
      </c>
      <c r="F650" s="6">
        <v>-15476.4639975835</v>
      </c>
      <c r="G650" s="6">
        <v>-37096.4169458018</v>
      </c>
      <c r="H650" s="6">
        <v>-15155.8772207286</v>
      </c>
      <c r="I650" s="6">
        <v>-33351.961154376302</v>
      </c>
      <c r="J650" s="6">
        <v>-15175.178756502301</v>
      </c>
      <c r="K650" s="6">
        <v>-31541.096280393798</v>
      </c>
      <c r="L650" s="6">
        <v>-15679.067256131901</v>
      </c>
      <c r="M650" s="6">
        <v>-22340.294877970799</v>
      </c>
      <c r="N650" s="6">
        <v>-16603.162540098401</v>
      </c>
      <c r="O650" s="6">
        <v>-30577.899444168299</v>
      </c>
      <c r="P650" s="6">
        <v>-14623.146348144501</v>
      </c>
      <c r="Q650" s="6">
        <v>-33293.8307717918</v>
      </c>
      <c r="R650" s="6">
        <v>-17135.9256534837</v>
      </c>
      <c r="S650" s="6">
        <v>-34674.415124374304</v>
      </c>
      <c r="T650" s="6">
        <v>-15186.961300574199</v>
      </c>
      <c r="U650" s="6">
        <v>-29719.784919371501</v>
      </c>
      <c r="V650" s="6">
        <v>-11588.9232240897</v>
      </c>
      <c r="W650" s="6">
        <v>-16877.806049032701</v>
      </c>
      <c r="X650" s="6">
        <v>-13720.2830706902</v>
      </c>
      <c r="Y650" s="6">
        <v>-25869.780061001398</v>
      </c>
      <c r="Z650" s="6">
        <v>-13849.290630204199</v>
      </c>
      <c r="AA650" s="6">
        <v>-29338.2221168918</v>
      </c>
      <c r="AB650" s="6">
        <v>-13589.853479309701</v>
      </c>
      <c r="AC650" s="6">
        <v>-26103.460524329199</v>
      </c>
      <c r="AD650" s="6">
        <v>-13273.6532715719</v>
      </c>
      <c r="AE650" s="6">
        <v>-24318.699837096501</v>
      </c>
      <c r="AF650" s="6">
        <v>9043.3281200577694</v>
      </c>
      <c r="AG650" s="6">
        <v>14159.898967897099</v>
      </c>
      <c r="AH650" s="6">
        <v>8697.5506708730009</v>
      </c>
      <c r="AI650" s="6">
        <v>16530.386600492198</v>
      </c>
      <c r="AJ650" s="6">
        <v>9617.3059817228095</v>
      </c>
      <c r="AK650" s="6">
        <v>19335.972559496498</v>
      </c>
      <c r="AL650" s="6">
        <v>8795.0794801429693</v>
      </c>
      <c r="AM650" s="6">
        <v>16077.3529967223</v>
      </c>
      <c r="AN650" s="6">
        <v>9511.3752632291598</v>
      </c>
      <c r="AO650" s="6">
        <v>16719.044132524999</v>
      </c>
    </row>
    <row r="651" spans="2:41" x14ac:dyDescent="0.2">
      <c r="B651" s="6">
        <v>-17271.8634079148</v>
      </c>
      <c r="C651" s="6">
        <v>-24197.1713370252</v>
      </c>
      <c r="D651" s="6">
        <v>-16823.3178244505</v>
      </c>
      <c r="E651" s="6">
        <v>-31568.910837864802</v>
      </c>
      <c r="F651" s="6">
        <v>-15439.4271715382</v>
      </c>
      <c r="G651" s="6">
        <v>-37036.736600759403</v>
      </c>
      <c r="H651" s="6">
        <v>-15121.2650751041</v>
      </c>
      <c r="I651" s="6">
        <v>-33293.161352483199</v>
      </c>
      <c r="J651" s="6">
        <v>-15141.7252931124</v>
      </c>
      <c r="K651" s="6">
        <v>-31484.331797942399</v>
      </c>
      <c r="L651" s="6">
        <v>-15692.9918787895</v>
      </c>
      <c r="M651" s="6">
        <v>-22357.678979460899</v>
      </c>
      <c r="N651" s="6">
        <v>-16603.5376629495</v>
      </c>
      <c r="O651" s="6">
        <v>-30581.784694029498</v>
      </c>
      <c r="P651" s="6">
        <v>-14600.7708974911</v>
      </c>
      <c r="Q651" s="6">
        <v>-33258.094802236301</v>
      </c>
      <c r="R651" s="6">
        <v>-17133.855565641501</v>
      </c>
      <c r="S651" s="6">
        <v>-34676.307581589703</v>
      </c>
      <c r="T651" s="6">
        <v>-15164.172056034</v>
      </c>
      <c r="U651" s="6">
        <v>-29685.066987525301</v>
      </c>
      <c r="V651" s="6">
        <v>-11611.6970381029</v>
      </c>
      <c r="W651" s="6">
        <v>-16908.9451255274</v>
      </c>
      <c r="X651" s="6">
        <v>-13737.4747129389</v>
      </c>
      <c r="Y651" s="6">
        <v>-25901.6870134491</v>
      </c>
      <c r="Z651" s="6">
        <v>-13862.202251794401</v>
      </c>
      <c r="AA651" s="6">
        <v>-29369.711850474301</v>
      </c>
      <c r="AB651" s="6">
        <v>-13605.765511920799</v>
      </c>
      <c r="AC651" s="6">
        <v>-26139.446165456498</v>
      </c>
      <c r="AD651" s="6">
        <v>-13289.012398655699</v>
      </c>
      <c r="AE651" s="6">
        <v>-24351.661258057298</v>
      </c>
      <c r="AF651" s="6">
        <v>9050.2315781920297</v>
      </c>
      <c r="AG651" s="6">
        <v>14172.1809340482</v>
      </c>
      <c r="AH651" s="6">
        <v>8707.7171038433808</v>
      </c>
      <c r="AI651" s="6">
        <v>16552.479356016702</v>
      </c>
      <c r="AJ651" s="6">
        <v>9618.2022713148199</v>
      </c>
      <c r="AK651" s="6">
        <v>19342.0540028703</v>
      </c>
      <c r="AL651" s="6">
        <v>8802.45490686015</v>
      </c>
      <c r="AM651" s="6">
        <v>16094.526218605501</v>
      </c>
      <c r="AN651" s="6">
        <v>9514.7148147916196</v>
      </c>
      <c r="AO651" s="6">
        <v>16727.6977635357</v>
      </c>
    </row>
    <row r="652" spans="2:41" x14ac:dyDescent="0.2">
      <c r="B652" s="6">
        <v>-17249.991608377801</v>
      </c>
      <c r="C652" s="6">
        <v>-24187.1614592568</v>
      </c>
      <c r="D652" s="6">
        <v>-16795.538403107101</v>
      </c>
      <c r="E652" s="6">
        <v>-31538.867790097102</v>
      </c>
      <c r="F652" s="6">
        <v>-15402.4082607007</v>
      </c>
      <c r="G652" s="6">
        <v>-36975.136603645602</v>
      </c>
      <c r="H652" s="6">
        <v>-15086.4120030583</v>
      </c>
      <c r="I652" s="6">
        <v>-33235.435919802498</v>
      </c>
      <c r="J652" s="6">
        <v>-15107.8453401398</v>
      </c>
      <c r="K652" s="6">
        <v>-31425.852035522301</v>
      </c>
      <c r="L652" s="6">
        <v>-15706.8778414476</v>
      </c>
      <c r="M652" s="6">
        <v>-22374.993880505201</v>
      </c>
      <c r="N652" s="6">
        <v>-16603.751516285502</v>
      </c>
      <c r="O652" s="6">
        <v>-30585.367747639</v>
      </c>
      <c r="P652" s="6">
        <v>-14578.393639100699</v>
      </c>
      <c r="Q652" s="6">
        <v>-33219.075035535498</v>
      </c>
      <c r="R652" s="6">
        <v>-17131.6114861651</v>
      </c>
      <c r="S652" s="6">
        <v>-34677.861914061701</v>
      </c>
      <c r="T652" s="6">
        <v>-15141.3968949434</v>
      </c>
      <c r="U652" s="6">
        <v>-29650.953211533099</v>
      </c>
      <c r="V652" s="6">
        <v>-11634.151453721801</v>
      </c>
      <c r="W652" s="6">
        <v>-16939.998016440099</v>
      </c>
      <c r="X652" s="6">
        <v>-13754.415104579901</v>
      </c>
      <c r="Y652" s="6">
        <v>-25933.327973584899</v>
      </c>
      <c r="Z652" s="6">
        <v>-13874.8780919778</v>
      </c>
      <c r="AA652" s="6">
        <v>-29400.834966522001</v>
      </c>
      <c r="AB652" s="6">
        <v>-13621.519621759</v>
      </c>
      <c r="AC652" s="6">
        <v>-26175.187903117701</v>
      </c>
      <c r="AD652" s="6">
        <v>-13304.154107425</v>
      </c>
      <c r="AE652" s="6">
        <v>-24384.726860276998</v>
      </c>
      <c r="AF652" s="6">
        <v>9057.0243448027595</v>
      </c>
      <c r="AG652" s="6">
        <v>14184.3329554374</v>
      </c>
      <c r="AH652" s="6">
        <v>8717.8760709252801</v>
      </c>
      <c r="AI652" s="6">
        <v>16574.4414469205</v>
      </c>
      <c r="AJ652" s="6">
        <v>9619.0178616134908</v>
      </c>
      <c r="AK652" s="6">
        <v>19347.8006809947</v>
      </c>
      <c r="AL652" s="6">
        <v>8809.8115722535895</v>
      </c>
      <c r="AM652" s="6">
        <v>16111.5751427222</v>
      </c>
      <c r="AN652" s="6">
        <v>9517.7978202478007</v>
      </c>
      <c r="AO652" s="6">
        <v>16736.1536048243</v>
      </c>
    </row>
    <row r="653" spans="2:41" x14ac:dyDescent="0.2">
      <c r="B653" s="6">
        <v>-17227.794620538702</v>
      </c>
      <c r="C653" s="6">
        <v>-24178.091914367302</v>
      </c>
      <c r="D653" s="6">
        <v>-16767.144907455899</v>
      </c>
      <c r="E653" s="6">
        <v>-31509.967736230199</v>
      </c>
      <c r="F653" s="6">
        <v>-15365.439140308299</v>
      </c>
      <c r="G653" s="6">
        <v>-36910.717131869103</v>
      </c>
      <c r="H653" s="6">
        <v>-15051.3596273736</v>
      </c>
      <c r="I653" s="6">
        <v>-33177.427770603499</v>
      </c>
      <c r="J653" s="6">
        <v>-15073.687979120999</v>
      </c>
      <c r="K653" s="6">
        <v>-31368.246816234201</v>
      </c>
      <c r="L653" s="6">
        <v>-15720.763931551201</v>
      </c>
      <c r="M653" s="6">
        <v>-22392.161551975201</v>
      </c>
      <c r="N653" s="6">
        <v>-16603.779858120801</v>
      </c>
      <c r="O653" s="6">
        <v>-30588.745886141001</v>
      </c>
      <c r="P653" s="6">
        <v>-14556.0494864147</v>
      </c>
      <c r="Q653" s="6">
        <v>-33179.335010688097</v>
      </c>
      <c r="R653" s="6">
        <v>-17129.328857250501</v>
      </c>
      <c r="S653" s="6">
        <v>-34679.211338667701</v>
      </c>
      <c r="T653" s="6">
        <v>-15118.622510966499</v>
      </c>
      <c r="U653" s="6">
        <v>-29620.819340149301</v>
      </c>
      <c r="V653" s="6">
        <v>-11656.439771158401</v>
      </c>
      <c r="W653" s="6">
        <v>-16970.821400189201</v>
      </c>
      <c r="X653" s="6">
        <v>-13771.279798245099</v>
      </c>
      <c r="Y653" s="6">
        <v>-25964.742942412198</v>
      </c>
      <c r="Z653" s="6">
        <v>-13887.438484419899</v>
      </c>
      <c r="AA653" s="6">
        <v>-29431.5923100168</v>
      </c>
      <c r="AB653" s="6">
        <v>-13637.1616508649</v>
      </c>
      <c r="AC653" s="6">
        <v>-26210.635124499098</v>
      </c>
      <c r="AD653" s="6">
        <v>-13319.135026083501</v>
      </c>
      <c r="AE653" s="6">
        <v>-24417.7982837977</v>
      </c>
      <c r="AF653" s="6">
        <v>9063.7085156379399</v>
      </c>
      <c r="AG653" s="6">
        <v>14196.366914414601</v>
      </c>
      <c r="AH653" s="6">
        <v>8727.9744100010194</v>
      </c>
      <c r="AI653" s="6">
        <v>16596.1992489002</v>
      </c>
      <c r="AJ653" s="6">
        <v>9619.8297502930891</v>
      </c>
      <c r="AK653" s="6">
        <v>19353.095261958399</v>
      </c>
      <c r="AL653" s="6">
        <v>8817.1669505294503</v>
      </c>
      <c r="AM653" s="6">
        <v>16128.542422713899</v>
      </c>
      <c r="AN653" s="6">
        <v>9520.6732877373106</v>
      </c>
      <c r="AO653" s="6">
        <v>16744.5090159426</v>
      </c>
    </row>
    <row r="654" spans="2:41" x14ac:dyDescent="0.2">
      <c r="B654" s="6">
        <v>-17205.318124396399</v>
      </c>
      <c r="C654" s="6">
        <v>-24169.064031407401</v>
      </c>
      <c r="D654" s="6">
        <v>-16737.8005125579</v>
      </c>
      <c r="E654" s="6">
        <v>-31485.102562667402</v>
      </c>
      <c r="F654" s="6">
        <v>-15328.422929713201</v>
      </c>
      <c r="G654" s="6">
        <v>-36846.200238926998</v>
      </c>
      <c r="H654" s="6">
        <v>-15016.0906153223</v>
      </c>
      <c r="I654" s="6">
        <v>-33118.181434330101</v>
      </c>
      <c r="J654" s="6">
        <v>-15039.4499022134</v>
      </c>
      <c r="K654" s="6">
        <v>-31313.623760109</v>
      </c>
      <c r="L654" s="6">
        <v>-15734.452139213099</v>
      </c>
      <c r="M654" s="6">
        <v>-22409.173637735701</v>
      </c>
      <c r="N654" s="6">
        <v>-16603.646949717499</v>
      </c>
      <c r="O654" s="6">
        <v>-30591.965033109202</v>
      </c>
      <c r="P654" s="6">
        <v>-14533.8489104786</v>
      </c>
      <c r="Q654" s="6">
        <v>-33139.645897450602</v>
      </c>
      <c r="R654" s="6">
        <v>-17127.0256112764</v>
      </c>
      <c r="S654" s="6">
        <v>-34680.3397898279</v>
      </c>
      <c r="T654" s="6">
        <v>-15095.842718355299</v>
      </c>
      <c r="U654" s="6">
        <v>-29591.808200536601</v>
      </c>
      <c r="V654" s="6">
        <v>-11678.6972810031</v>
      </c>
      <c r="W654" s="6">
        <v>-17001.391817090302</v>
      </c>
      <c r="X654" s="6">
        <v>-13788.1335019813</v>
      </c>
      <c r="Y654" s="6">
        <v>-25995.9252747563</v>
      </c>
      <c r="Z654" s="6">
        <v>-13899.970426637101</v>
      </c>
      <c r="AA654" s="6">
        <v>-29462.033313314299</v>
      </c>
      <c r="AB654" s="6">
        <v>-13652.6926529679</v>
      </c>
      <c r="AC654" s="6">
        <v>-26245.758325204999</v>
      </c>
      <c r="AD654" s="6">
        <v>-13333.902024441501</v>
      </c>
      <c r="AE654" s="6">
        <v>-24450.2636176009</v>
      </c>
      <c r="AF654" s="6">
        <v>9070.3169692162501</v>
      </c>
      <c r="AG654" s="6">
        <v>14208.2807042718</v>
      </c>
      <c r="AH654" s="6">
        <v>8737.9333173230207</v>
      </c>
      <c r="AI654" s="6">
        <v>16617.729929149398</v>
      </c>
      <c r="AJ654" s="6">
        <v>9620.5757033339996</v>
      </c>
      <c r="AK654" s="6">
        <v>19358.0911149395</v>
      </c>
      <c r="AL654" s="6">
        <v>8824.5217591108303</v>
      </c>
      <c r="AM654" s="6">
        <v>16145.3260474541</v>
      </c>
      <c r="AN654" s="6">
        <v>9523.4858519840309</v>
      </c>
      <c r="AO654" s="6">
        <v>16752.713756002999</v>
      </c>
    </row>
    <row r="655" spans="2:41" x14ac:dyDescent="0.2">
      <c r="B655" s="6">
        <v>-17182.624785647</v>
      </c>
      <c r="C655" s="6">
        <v>-24158.851315682401</v>
      </c>
      <c r="D655" s="6">
        <v>-16707.862400120201</v>
      </c>
      <c r="E655" s="6">
        <v>-31460.6456963645</v>
      </c>
      <c r="F655" s="6">
        <v>-15291.2475491351</v>
      </c>
      <c r="G655" s="6">
        <v>-36783.848302817998</v>
      </c>
      <c r="H655" s="6">
        <v>-14980.4732290542</v>
      </c>
      <c r="I655" s="6">
        <v>-33058.958359358003</v>
      </c>
      <c r="J655" s="6">
        <v>-15005.206799609099</v>
      </c>
      <c r="K655" s="6">
        <v>-31260.3814057536</v>
      </c>
      <c r="L655" s="6">
        <v>-15748.041046299601</v>
      </c>
      <c r="M655" s="6">
        <v>-22425.8968984276</v>
      </c>
      <c r="N655" s="6">
        <v>-16603.314748425699</v>
      </c>
      <c r="O655" s="6">
        <v>-30594.9918950477</v>
      </c>
      <c r="P655" s="6">
        <v>-14511.7891470391</v>
      </c>
      <c r="Q655" s="6">
        <v>-33098.544224918798</v>
      </c>
      <c r="R655" s="6">
        <v>-17124.7235241731</v>
      </c>
      <c r="S655" s="6">
        <v>-34681.207081287503</v>
      </c>
      <c r="T655" s="6">
        <v>-15073.0580877473</v>
      </c>
      <c r="U655" s="6">
        <v>-29559.9857096987</v>
      </c>
      <c r="V655" s="6">
        <v>-11700.9536948283</v>
      </c>
      <c r="W655" s="6">
        <v>-17031.839844639198</v>
      </c>
      <c r="X655" s="6">
        <v>-13804.9022192663</v>
      </c>
      <c r="Y655" s="6">
        <v>-26026.788486331901</v>
      </c>
      <c r="Z655" s="6">
        <v>-13912.3881411486</v>
      </c>
      <c r="AA655" s="6">
        <v>-29492.2439023318</v>
      </c>
      <c r="AB655" s="6">
        <v>-13668.059669201</v>
      </c>
      <c r="AC655" s="6">
        <v>-26280.6042677933</v>
      </c>
      <c r="AD655" s="6">
        <v>-13348.6555380072</v>
      </c>
      <c r="AE655" s="6">
        <v>-24482.1860030067</v>
      </c>
      <c r="AF655" s="6">
        <v>9076.8890765460292</v>
      </c>
      <c r="AG655" s="6">
        <v>14220.075299711099</v>
      </c>
      <c r="AH655" s="6">
        <v>8747.6731846494295</v>
      </c>
      <c r="AI655" s="6">
        <v>16639.1318209528</v>
      </c>
      <c r="AJ655" s="6">
        <v>9621.1708862507203</v>
      </c>
      <c r="AK655" s="6">
        <v>19363.036303863901</v>
      </c>
      <c r="AL655" s="6">
        <v>8831.8644531774298</v>
      </c>
      <c r="AM655" s="6">
        <v>16161.8819225428</v>
      </c>
      <c r="AN655" s="6">
        <v>9526.2955638036801</v>
      </c>
      <c r="AO655" s="6">
        <v>16760.668359688101</v>
      </c>
    </row>
    <row r="656" spans="2:41" x14ac:dyDescent="0.2">
      <c r="B656" s="6">
        <v>-17159.758293467701</v>
      </c>
      <c r="C656" s="6">
        <v>-24146.997521919398</v>
      </c>
      <c r="D656" s="6">
        <v>-16677.8901283421</v>
      </c>
      <c r="E656" s="6">
        <v>-31431.725258895502</v>
      </c>
      <c r="F656" s="6">
        <v>-15253.862097138201</v>
      </c>
      <c r="G656" s="6">
        <v>-36722.9078409465</v>
      </c>
      <c r="H656" s="6">
        <v>-14944.5257749342</v>
      </c>
      <c r="I656" s="6">
        <v>-33001.067563300101</v>
      </c>
      <c r="J656" s="6">
        <v>-14970.935700222401</v>
      </c>
      <c r="K656" s="6">
        <v>-31205.477022511401</v>
      </c>
      <c r="L656" s="6">
        <v>-15761.428179176901</v>
      </c>
      <c r="M656" s="6">
        <v>-22442.3665011702</v>
      </c>
      <c r="N656" s="6">
        <v>-16602.8192391681</v>
      </c>
      <c r="O656" s="6">
        <v>-30597.915475795999</v>
      </c>
      <c r="P656" s="6">
        <v>-14489.638385624599</v>
      </c>
      <c r="Q656" s="6">
        <v>-33055.313411219999</v>
      </c>
      <c r="R656" s="6">
        <v>-17122.3893936124</v>
      </c>
      <c r="S656" s="6">
        <v>-34681.860621264503</v>
      </c>
      <c r="T656" s="6">
        <v>-15050.4098477486</v>
      </c>
      <c r="U656" s="6">
        <v>-29526.0507462676</v>
      </c>
      <c r="V656" s="6">
        <v>-11723.1281527151</v>
      </c>
      <c r="W656" s="6">
        <v>-17062.227175639298</v>
      </c>
      <c r="X656" s="6">
        <v>-13821.4186646173</v>
      </c>
      <c r="Y656" s="6">
        <v>-26057.356942728798</v>
      </c>
      <c r="Z656" s="6">
        <v>-13924.576924700301</v>
      </c>
      <c r="AA656" s="6">
        <v>-29522.262624239102</v>
      </c>
      <c r="AB656" s="6">
        <v>-13683.248467792801</v>
      </c>
      <c r="AC656" s="6">
        <v>-26315.227952887501</v>
      </c>
      <c r="AD656" s="6">
        <v>-13363.4087946952</v>
      </c>
      <c r="AE656" s="6">
        <v>-24514.0912778764</v>
      </c>
      <c r="AF656" s="6">
        <v>9083.4306829060406</v>
      </c>
      <c r="AG656" s="6">
        <v>14231.748920776599</v>
      </c>
      <c r="AH656" s="6">
        <v>8757.2457249803792</v>
      </c>
      <c r="AI656" s="6">
        <v>16660.4202099551</v>
      </c>
      <c r="AJ656" s="6">
        <v>9621.5864850119706</v>
      </c>
      <c r="AK656" s="6">
        <v>19368.042555982101</v>
      </c>
      <c r="AL656" s="6">
        <v>8839.0646609409705</v>
      </c>
      <c r="AM656" s="6">
        <v>16178.285471544599</v>
      </c>
      <c r="AN656" s="6">
        <v>9529.1041790014297</v>
      </c>
      <c r="AO656" s="6">
        <v>16768.4510117627</v>
      </c>
    </row>
    <row r="657" spans="2:41" x14ac:dyDescent="0.2">
      <c r="B657" s="6">
        <v>-17136.717212556701</v>
      </c>
      <c r="C657" s="6">
        <v>-24134.010346101499</v>
      </c>
      <c r="D657" s="6">
        <v>-16647.904101035499</v>
      </c>
      <c r="E657" s="6">
        <v>-31400.331243651901</v>
      </c>
      <c r="F657" s="6">
        <v>-15216.2532256139</v>
      </c>
      <c r="G657" s="6">
        <v>-36661.581154302003</v>
      </c>
      <c r="H657" s="6">
        <v>-14908.421144514899</v>
      </c>
      <c r="I657" s="6">
        <v>-32943.505633792498</v>
      </c>
      <c r="J657" s="6">
        <v>-14936.5295796057</v>
      </c>
      <c r="K657" s="6">
        <v>-31148.620043431001</v>
      </c>
      <c r="L657" s="6">
        <v>-15774.308179486799</v>
      </c>
      <c r="M657" s="6">
        <v>-22458.632372952099</v>
      </c>
      <c r="N657" s="6">
        <v>-16602.154302225699</v>
      </c>
      <c r="O657" s="6">
        <v>-30600.736004025501</v>
      </c>
      <c r="P657" s="6">
        <v>-14467.198810067301</v>
      </c>
      <c r="Q657" s="6">
        <v>-33011.702117553898</v>
      </c>
      <c r="R657" s="6">
        <v>-17119.842412446698</v>
      </c>
      <c r="S657" s="6">
        <v>-34682.163791556501</v>
      </c>
      <c r="T657" s="6">
        <v>-15028.227448662001</v>
      </c>
      <c r="U657" s="6">
        <v>-29490.3789585335</v>
      </c>
      <c r="V657" s="6">
        <v>-11745.111466759499</v>
      </c>
      <c r="W657" s="6">
        <v>-17092.279727072699</v>
      </c>
      <c r="X657" s="6">
        <v>-13837.6945675158</v>
      </c>
      <c r="Y657" s="6">
        <v>-26087.696214584801</v>
      </c>
      <c r="Z657" s="6">
        <v>-13936.565289297299</v>
      </c>
      <c r="AA657" s="6">
        <v>-29551.998258532501</v>
      </c>
      <c r="AB657" s="6">
        <v>-13698.2919325086</v>
      </c>
      <c r="AC657" s="6">
        <v>-26349.6824021787</v>
      </c>
      <c r="AD657" s="6">
        <v>-13378.126640987701</v>
      </c>
      <c r="AE657" s="6">
        <v>-24546.0233958352</v>
      </c>
      <c r="AF657" s="6">
        <v>9089.8833357265194</v>
      </c>
      <c r="AG657" s="6">
        <v>14243.2843734335</v>
      </c>
      <c r="AH657" s="6">
        <v>8766.7816371776698</v>
      </c>
      <c r="AI657" s="6">
        <v>16681.493544664299</v>
      </c>
      <c r="AJ657" s="6">
        <v>9621.8571545413306</v>
      </c>
      <c r="AK657" s="6">
        <v>19372.991892274302</v>
      </c>
      <c r="AL657" s="6">
        <v>8846.0028177649601</v>
      </c>
      <c r="AM657" s="6">
        <v>16194.5921513014</v>
      </c>
      <c r="AN657" s="6">
        <v>9531.8596653567693</v>
      </c>
      <c r="AO657" s="6">
        <v>16776.155220461002</v>
      </c>
    </row>
    <row r="658" spans="2:41" x14ac:dyDescent="0.2">
      <c r="B658" s="6">
        <v>-17113.552252490201</v>
      </c>
      <c r="C658" s="6">
        <v>-24120.239854205</v>
      </c>
      <c r="D658" s="6">
        <v>-16617.7717325226</v>
      </c>
      <c r="E658" s="6">
        <v>-31371.095240747502</v>
      </c>
      <c r="F658" s="6">
        <v>-15178.365677999</v>
      </c>
      <c r="G658" s="6">
        <v>-36599.822021696702</v>
      </c>
      <c r="H658" s="6">
        <v>-14872.3057986969</v>
      </c>
      <c r="I658" s="6">
        <v>-32884.717343085496</v>
      </c>
      <c r="J658" s="6">
        <v>-14901.871421964401</v>
      </c>
      <c r="K658" s="6">
        <v>-31091.987301675301</v>
      </c>
      <c r="L658" s="6">
        <v>-15787.144792167799</v>
      </c>
      <c r="M658" s="6">
        <v>-22474.733674514198</v>
      </c>
      <c r="N658" s="6">
        <v>-16601.370085504099</v>
      </c>
      <c r="O658" s="6">
        <v>-30603.278075226601</v>
      </c>
      <c r="P658" s="6">
        <v>-14444.483193119901</v>
      </c>
      <c r="Q658" s="6">
        <v>-32970.378531498798</v>
      </c>
      <c r="R658" s="6">
        <v>-17116.820507361601</v>
      </c>
      <c r="S658" s="6">
        <v>-34681.868003313699</v>
      </c>
      <c r="T658" s="6">
        <v>-15005.9885127496</v>
      </c>
      <c r="U658" s="6">
        <v>-29453.2535573555</v>
      </c>
      <c r="V658" s="6">
        <v>-11766.880042454</v>
      </c>
      <c r="W658" s="6">
        <v>-17121.877420208799</v>
      </c>
      <c r="X658" s="6">
        <v>-13853.9017173587</v>
      </c>
      <c r="Y658" s="6">
        <v>-26117.747520498899</v>
      </c>
      <c r="Z658" s="6">
        <v>-13948.4760303042</v>
      </c>
      <c r="AA658" s="6">
        <v>-29581.292397212699</v>
      </c>
      <c r="AB658" s="6">
        <v>-13713.234035957999</v>
      </c>
      <c r="AC658" s="6">
        <v>-26383.910510219201</v>
      </c>
      <c r="AD658" s="6">
        <v>-13392.415893157</v>
      </c>
      <c r="AE658" s="6">
        <v>-24577.207164201998</v>
      </c>
      <c r="AF658" s="6">
        <v>9096.2257960382904</v>
      </c>
      <c r="AG658" s="6">
        <v>14254.681891582901</v>
      </c>
      <c r="AH658" s="6">
        <v>8776.3091116389296</v>
      </c>
      <c r="AI658" s="6">
        <v>16702.3527437747</v>
      </c>
      <c r="AJ658" s="6">
        <v>9622.0498501723105</v>
      </c>
      <c r="AK658" s="6">
        <v>19377.626090816899</v>
      </c>
      <c r="AL658" s="6">
        <v>8852.7613449944492</v>
      </c>
      <c r="AM658" s="6">
        <v>16210.7120868944</v>
      </c>
      <c r="AN658" s="6">
        <v>9534.4243719734695</v>
      </c>
      <c r="AO658" s="6">
        <v>16783.724063973401</v>
      </c>
    </row>
    <row r="659" spans="2:41" x14ac:dyDescent="0.2">
      <c r="B659" s="6">
        <v>-17090.3173886654</v>
      </c>
      <c r="C659" s="6">
        <v>-24105.1751199194</v>
      </c>
      <c r="D659" s="6">
        <v>-16587.6092602102</v>
      </c>
      <c r="E659" s="6">
        <v>-31343.3085812522</v>
      </c>
      <c r="F659" s="6">
        <v>-15140.219169395499</v>
      </c>
      <c r="G659" s="6">
        <v>-36539.015243621303</v>
      </c>
      <c r="H659" s="6">
        <v>-14836.087002050899</v>
      </c>
      <c r="I659" s="6">
        <v>-32825.379868350297</v>
      </c>
      <c r="J659" s="6">
        <v>-14866.886631608701</v>
      </c>
      <c r="K659" s="6">
        <v>-31036.3588182108</v>
      </c>
      <c r="L659" s="6">
        <v>-15799.783304934799</v>
      </c>
      <c r="M659" s="6">
        <v>-22490.750288016399</v>
      </c>
      <c r="N659" s="6">
        <v>-16600.464980582401</v>
      </c>
      <c r="O659" s="6">
        <v>-30605.480093158199</v>
      </c>
      <c r="P659" s="6">
        <v>-14421.7189139773</v>
      </c>
      <c r="Q659" s="6">
        <v>-32932.040022985901</v>
      </c>
      <c r="R659" s="6">
        <v>-17113.3555502257</v>
      </c>
      <c r="S659" s="6">
        <v>-34681.072328785798</v>
      </c>
      <c r="T659" s="6">
        <v>-14982.846567660001</v>
      </c>
      <c r="U659" s="6">
        <v>-29414.2954103013</v>
      </c>
      <c r="V659" s="6">
        <v>-11788.5188339588</v>
      </c>
      <c r="W659" s="6">
        <v>-17151.211160987699</v>
      </c>
      <c r="X659" s="6">
        <v>-13870.0984274044</v>
      </c>
      <c r="Y659" s="6">
        <v>-26147.511855919402</v>
      </c>
      <c r="Z659" s="6">
        <v>-13960.340548928099</v>
      </c>
      <c r="AA659" s="6">
        <v>-29610.226188578101</v>
      </c>
      <c r="AB659" s="6">
        <v>-13728.074012810501</v>
      </c>
      <c r="AC659" s="6">
        <v>-26417.831570662602</v>
      </c>
      <c r="AD659" s="6">
        <v>-13406.5422751838</v>
      </c>
      <c r="AE659" s="6">
        <v>-24607.397590731201</v>
      </c>
      <c r="AF659" s="6">
        <v>9102.4483616349407</v>
      </c>
      <c r="AG659" s="6">
        <v>14265.9567803146</v>
      </c>
      <c r="AH659" s="6">
        <v>8785.8333823047997</v>
      </c>
      <c r="AI659" s="6">
        <v>16723.097196844901</v>
      </c>
      <c r="AJ659" s="6">
        <v>9622.2238863652801</v>
      </c>
      <c r="AK659" s="6">
        <v>19381.822457372698</v>
      </c>
      <c r="AL659" s="6">
        <v>8859.4984081242692</v>
      </c>
      <c r="AM659" s="6">
        <v>16226.595140491099</v>
      </c>
      <c r="AN659" s="6">
        <v>9536.7300136336307</v>
      </c>
      <c r="AO659" s="6">
        <v>16791.054615429599</v>
      </c>
    </row>
    <row r="660" spans="2:41" x14ac:dyDescent="0.2">
      <c r="B660" s="6">
        <v>-17067.106896728201</v>
      </c>
      <c r="C660" s="6">
        <v>-24088.444967540101</v>
      </c>
      <c r="D660" s="6">
        <v>-16557.433242976698</v>
      </c>
      <c r="E660" s="6">
        <v>-31312.471015087802</v>
      </c>
      <c r="F660" s="6">
        <v>-15101.966293332</v>
      </c>
      <c r="G660" s="6">
        <v>-36479.905052276597</v>
      </c>
      <c r="H660" s="6">
        <v>-14799.6509752253</v>
      </c>
      <c r="I660" s="6">
        <v>-32766.867995675999</v>
      </c>
      <c r="J660" s="6">
        <v>-14831.579566910499</v>
      </c>
      <c r="K660" s="6">
        <v>-30980.060298250999</v>
      </c>
      <c r="L660" s="6">
        <v>-15812.353856011699</v>
      </c>
      <c r="M660" s="6">
        <v>-22506.663882666599</v>
      </c>
      <c r="N660" s="6">
        <v>-16599.414658960999</v>
      </c>
      <c r="O660" s="6">
        <v>-30607.426274344602</v>
      </c>
      <c r="P660" s="6">
        <v>-14399.1359230002</v>
      </c>
      <c r="Q660" s="6">
        <v>-32894.1905198686</v>
      </c>
      <c r="R660" s="6">
        <v>-17109.751554305501</v>
      </c>
      <c r="S660" s="6">
        <v>-34679.9983365152</v>
      </c>
      <c r="T660" s="6">
        <v>-14959.5918620415</v>
      </c>
      <c r="U660" s="6">
        <v>-29373.2258086291</v>
      </c>
      <c r="V660" s="6">
        <v>-11810.145459134401</v>
      </c>
      <c r="W660" s="6">
        <v>-17180.454217762799</v>
      </c>
      <c r="X660" s="6">
        <v>-13886.1952319419</v>
      </c>
      <c r="Y660" s="6">
        <v>-26177.0756153476</v>
      </c>
      <c r="Z660" s="6">
        <v>-13972.0361001814</v>
      </c>
      <c r="AA660" s="6">
        <v>-29638.9633272459</v>
      </c>
      <c r="AB660" s="6">
        <v>-13742.7759881824</v>
      </c>
      <c r="AC660" s="6">
        <v>-26451.5152320044</v>
      </c>
      <c r="AD660" s="6">
        <v>-13420.659361279701</v>
      </c>
      <c r="AE660" s="6">
        <v>-24637.410927957</v>
      </c>
      <c r="AF660" s="6">
        <v>9108.5505166852799</v>
      </c>
      <c r="AG660" s="6">
        <v>14277.1088670304</v>
      </c>
      <c r="AH660" s="6">
        <v>8795.3461934391507</v>
      </c>
      <c r="AI660" s="6">
        <v>16743.710833637499</v>
      </c>
      <c r="AJ660" s="6">
        <v>9622.39355792688</v>
      </c>
      <c r="AK660" s="6">
        <v>19385.790924846799</v>
      </c>
      <c r="AL660" s="6">
        <v>8866.2348442908897</v>
      </c>
      <c r="AM660" s="6">
        <v>16242.353468053199</v>
      </c>
      <c r="AN660" s="6">
        <v>9538.9132898784392</v>
      </c>
      <c r="AO660" s="6">
        <v>16798.194119706899</v>
      </c>
    </row>
    <row r="661" spans="2:41" x14ac:dyDescent="0.2">
      <c r="B661" s="6">
        <v>-17043.964251421501</v>
      </c>
      <c r="C661" s="6">
        <v>-24070.263756828099</v>
      </c>
      <c r="D661" s="6">
        <v>-16527.243317685599</v>
      </c>
      <c r="E661" s="6">
        <v>-31276.525043155802</v>
      </c>
      <c r="F661" s="6">
        <v>-15063.685288331</v>
      </c>
      <c r="G661" s="6">
        <v>-36421.732726914299</v>
      </c>
      <c r="H661" s="6">
        <v>-14763.2428878225</v>
      </c>
      <c r="I661" s="6">
        <v>-32708.412873850601</v>
      </c>
      <c r="J661" s="6">
        <v>-14796.0702154019</v>
      </c>
      <c r="K661" s="6">
        <v>-30922.172199239001</v>
      </c>
      <c r="L661" s="6">
        <v>-15824.911838705901</v>
      </c>
      <c r="M661" s="6">
        <v>-22522.204468486801</v>
      </c>
      <c r="N661" s="6">
        <v>-16598.1675663924</v>
      </c>
      <c r="O661" s="6">
        <v>-30609.210355972002</v>
      </c>
      <c r="P661" s="6">
        <v>-14376.5295262691</v>
      </c>
      <c r="Q661" s="6">
        <v>-32854.840933641797</v>
      </c>
      <c r="R661" s="6">
        <v>-17106.147189678501</v>
      </c>
      <c r="S661" s="6">
        <v>-34678.774645598001</v>
      </c>
      <c r="T661" s="6">
        <v>-14936.5905605151</v>
      </c>
      <c r="U661" s="6">
        <v>-29333.358601060001</v>
      </c>
      <c r="V661" s="6">
        <v>-11831.7730121165</v>
      </c>
      <c r="W661" s="6">
        <v>-17209.652887581098</v>
      </c>
      <c r="X661" s="6">
        <v>-13902.018242854399</v>
      </c>
      <c r="Y661" s="6">
        <v>-26206.498791093702</v>
      </c>
      <c r="Z661" s="6">
        <v>-13983.4923645237</v>
      </c>
      <c r="AA661" s="6">
        <v>-29667.568571903299</v>
      </c>
      <c r="AB661" s="6">
        <v>-13757.2797753103</v>
      </c>
      <c r="AC661" s="6">
        <v>-26484.9701677802</v>
      </c>
      <c r="AD661" s="6">
        <v>-13434.776184135901</v>
      </c>
      <c r="AE661" s="6">
        <v>-24667.684939333201</v>
      </c>
      <c r="AF661" s="6">
        <v>9114.5515227710493</v>
      </c>
      <c r="AG661" s="6">
        <v>14288.1308672911</v>
      </c>
      <c r="AH661" s="6">
        <v>8804.7578744951406</v>
      </c>
      <c r="AI661" s="6">
        <v>16764.129508425001</v>
      </c>
      <c r="AJ661" s="6">
        <v>9622.5441303667303</v>
      </c>
      <c r="AK661" s="6">
        <v>19389.701626536498</v>
      </c>
      <c r="AL661" s="6">
        <v>8872.9715561071298</v>
      </c>
      <c r="AM661" s="6">
        <v>16257.9616119128</v>
      </c>
      <c r="AN661" s="6">
        <v>9541.0860408236204</v>
      </c>
      <c r="AO661" s="6">
        <v>16805.2284390602</v>
      </c>
    </row>
    <row r="662" spans="2:41" x14ac:dyDescent="0.2">
      <c r="B662" s="6">
        <v>-17020.859157151699</v>
      </c>
      <c r="C662" s="6">
        <v>-24051.013278950999</v>
      </c>
      <c r="D662" s="6">
        <v>-16497.002881567201</v>
      </c>
      <c r="E662" s="6">
        <v>-31237.320325238001</v>
      </c>
      <c r="F662" s="6">
        <v>-15025.395194894099</v>
      </c>
      <c r="G662" s="6">
        <v>-36362.926630879403</v>
      </c>
      <c r="H662" s="6">
        <v>-14726.925349851501</v>
      </c>
      <c r="I662" s="6">
        <v>-32648.4383699676</v>
      </c>
      <c r="J662" s="6">
        <v>-14760.508066230301</v>
      </c>
      <c r="K662" s="6">
        <v>-30864.195016507401</v>
      </c>
      <c r="L662" s="6">
        <v>-15837.4422207312</v>
      </c>
      <c r="M662" s="6">
        <v>-22537.290831190399</v>
      </c>
      <c r="N662" s="6">
        <v>-16596.746727303798</v>
      </c>
      <c r="O662" s="6">
        <v>-30610.865758169799</v>
      </c>
      <c r="P662" s="6">
        <v>-14353.4338315478</v>
      </c>
      <c r="Q662" s="6">
        <v>-32816.349947473602</v>
      </c>
      <c r="R662" s="6">
        <v>-17102.544292372899</v>
      </c>
      <c r="S662" s="6">
        <v>-34677.542720271696</v>
      </c>
      <c r="T662" s="6">
        <v>-14913.635057633999</v>
      </c>
      <c r="U662" s="6">
        <v>-29296.341441875</v>
      </c>
      <c r="V662" s="6">
        <v>-11853.3028261894</v>
      </c>
      <c r="W662" s="6">
        <v>-17238.8218040793</v>
      </c>
      <c r="X662" s="6">
        <v>-13917.603256578401</v>
      </c>
      <c r="Y662" s="6">
        <v>-26235.815310950202</v>
      </c>
      <c r="Z662" s="6">
        <v>-13994.7978517188</v>
      </c>
      <c r="AA662" s="6">
        <v>-29695.997714159199</v>
      </c>
      <c r="AB662" s="6">
        <v>-13771.646806938101</v>
      </c>
      <c r="AC662" s="6">
        <v>-26518.174881218201</v>
      </c>
      <c r="AD662" s="6">
        <v>-13448.614075593699</v>
      </c>
      <c r="AE662" s="6">
        <v>-24697.9069480814</v>
      </c>
      <c r="AF662" s="6">
        <v>9120.4960528121101</v>
      </c>
      <c r="AG662" s="6">
        <v>14299.0276601227</v>
      </c>
      <c r="AH662" s="6">
        <v>8813.9348787247309</v>
      </c>
      <c r="AI662" s="6">
        <v>16784.362045094</v>
      </c>
      <c r="AJ662" s="6">
        <v>9622.5978569384206</v>
      </c>
      <c r="AK662" s="6">
        <v>19393.460724242599</v>
      </c>
      <c r="AL662" s="6">
        <v>8879.6792454283204</v>
      </c>
      <c r="AM662" s="6">
        <v>16273.3187286789</v>
      </c>
      <c r="AN662" s="6">
        <v>9543.2575748701802</v>
      </c>
      <c r="AO662" s="6">
        <v>16812.109253430001</v>
      </c>
    </row>
    <row r="663" spans="2:41" x14ac:dyDescent="0.2">
      <c r="B663" s="6">
        <v>-16997.7612972637</v>
      </c>
      <c r="C663" s="6">
        <v>-24030.778284442698</v>
      </c>
      <c r="D663" s="6">
        <v>-16466.6951932335</v>
      </c>
      <c r="E663" s="6">
        <v>-31197.792189876898</v>
      </c>
      <c r="F663" s="6">
        <v>-14987.056854476699</v>
      </c>
      <c r="G663" s="6">
        <v>-36302.797052689697</v>
      </c>
      <c r="H663" s="6">
        <v>-14690.5432815361</v>
      </c>
      <c r="I663" s="6">
        <v>-32587.2165810845</v>
      </c>
      <c r="J663" s="6">
        <v>-14724.943184112501</v>
      </c>
      <c r="K663" s="6">
        <v>-30807.3858604786</v>
      </c>
      <c r="L663" s="6">
        <v>-15849.7495565423</v>
      </c>
      <c r="M663" s="6">
        <v>-22552.0708163856</v>
      </c>
      <c r="N663" s="6">
        <v>-16595.174374115199</v>
      </c>
      <c r="O663" s="6">
        <v>-30612.375655774998</v>
      </c>
      <c r="P663" s="6">
        <v>-14329.475691448801</v>
      </c>
      <c r="Q663" s="6">
        <v>-32781.777532580803</v>
      </c>
      <c r="R663" s="6">
        <v>-17098.937768325901</v>
      </c>
      <c r="S663" s="6">
        <v>-34676.156189631402</v>
      </c>
      <c r="T663" s="6">
        <v>-14890.4701488091</v>
      </c>
      <c r="U663" s="6">
        <v>-29261.089061516199</v>
      </c>
      <c r="V663" s="6">
        <v>-11874.500087897501</v>
      </c>
      <c r="W663" s="6">
        <v>-17267.922675352798</v>
      </c>
      <c r="X663" s="6">
        <v>-13933.1499898293</v>
      </c>
      <c r="Y663" s="6">
        <v>-26265.042414872001</v>
      </c>
      <c r="Z663" s="6">
        <v>-14006.0664958004</v>
      </c>
      <c r="AA663" s="6">
        <v>-29724.180996237999</v>
      </c>
      <c r="AB663" s="6">
        <v>-13785.9360335822</v>
      </c>
      <c r="AC663" s="6">
        <v>-26551.125820003799</v>
      </c>
      <c r="AD663" s="6">
        <v>-13462.1167564637</v>
      </c>
      <c r="AE663" s="6">
        <v>-24727.6709030526</v>
      </c>
      <c r="AF663" s="6">
        <v>9126.3984569844197</v>
      </c>
      <c r="AG663" s="6">
        <v>14309.8103414171</v>
      </c>
      <c r="AH663" s="6">
        <v>8822.9238822567095</v>
      </c>
      <c r="AI663" s="6">
        <v>16804.454976095501</v>
      </c>
      <c r="AJ663" s="6">
        <v>9622.4805221771203</v>
      </c>
      <c r="AK663" s="6">
        <v>19396.953578127301</v>
      </c>
      <c r="AL663" s="6">
        <v>8886.1769112275306</v>
      </c>
      <c r="AM663" s="6">
        <v>16288.482609434101</v>
      </c>
      <c r="AN663" s="6">
        <v>9545.4159716968406</v>
      </c>
      <c r="AO663" s="6">
        <v>16818.754014634102</v>
      </c>
    </row>
    <row r="664" spans="2:41" x14ac:dyDescent="0.2">
      <c r="B664" s="6">
        <v>-16974.642156053102</v>
      </c>
      <c r="C664" s="6">
        <v>-24009.205981727599</v>
      </c>
      <c r="D664" s="6">
        <v>-16436.394367995301</v>
      </c>
      <c r="E664" s="6">
        <v>-31159.754014744402</v>
      </c>
      <c r="F664" s="6">
        <v>-14948.357669986</v>
      </c>
      <c r="G664" s="6">
        <v>-36241.953004579598</v>
      </c>
      <c r="H664" s="6">
        <v>-14653.946306104501</v>
      </c>
      <c r="I664" s="6">
        <v>-32526.0638822201</v>
      </c>
      <c r="J664" s="6">
        <v>-14689.3788020303</v>
      </c>
      <c r="K664" s="6">
        <v>-30750.5837185616</v>
      </c>
      <c r="L664" s="6">
        <v>-15862.0349072192</v>
      </c>
      <c r="M664" s="6">
        <v>-22566.6335086033</v>
      </c>
      <c r="N664" s="6">
        <v>-16593.4164095126</v>
      </c>
      <c r="O664" s="6">
        <v>-30613.7077844212</v>
      </c>
      <c r="P664" s="6">
        <v>-14304.9230387801</v>
      </c>
      <c r="Q664" s="6">
        <v>-32748.915458447598</v>
      </c>
      <c r="R664" s="6">
        <v>-17095.329475135699</v>
      </c>
      <c r="S664" s="6">
        <v>-34674.137273361099</v>
      </c>
      <c r="T664" s="6">
        <v>-14867.308171848101</v>
      </c>
      <c r="U664" s="6">
        <v>-29225.547560936</v>
      </c>
      <c r="V664" s="6">
        <v>-11895.5140450868</v>
      </c>
      <c r="W664" s="6">
        <v>-17296.936128463902</v>
      </c>
      <c r="X664" s="6">
        <v>-13948.6713126387</v>
      </c>
      <c r="Y664" s="6">
        <v>-26294.0436753625</v>
      </c>
      <c r="Z664" s="6">
        <v>-14017.2625933377</v>
      </c>
      <c r="AA664" s="6">
        <v>-29752.122020165902</v>
      </c>
      <c r="AB664" s="6">
        <v>-13800.0853372685</v>
      </c>
      <c r="AC664" s="6">
        <v>-26583.787711721601</v>
      </c>
      <c r="AD664" s="6">
        <v>-13475.597628212599</v>
      </c>
      <c r="AE664" s="6">
        <v>-24757.1594729963</v>
      </c>
      <c r="AF664" s="6">
        <v>9132.2068373745806</v>
      </c>
      <c r="AG664" s="6">
        <v>14320.460695601399</v>
      </c>
      <c r="AH664" s="6">
        <v>8831.8309946164209</v>
      </c>
      <c r="AI664" s="6">
        <v>16824.402679244798</v>
      </c>
      <c r="AJ664" s="6">
        <v>9622.1917413976007</v>
      </c>
      <c r="AK664" s="6">
        <v>19400.2193303397</v>
      </c>
      <c r="AL664" s="6">
        <v>8892.4172957325009</v>
      </c>
      <c r="AM664" s="6">
        <v>16303.5766060919</v>
      </c>
      <c r="AN664" s="6">
        <v>9547.4798217997304</v>
      </c>
      <c r="AO664" s="6">
        <v>16825.216853322901</v>
      </c>
    </row>
    <row r="665" spans="2:41" x14ac:dyDescent="0.2">
      <c r="B665" s="6">
        <v>-16951.419685963599</v>
      </c>
      <c r="C665" s="6">
        <v>-23986.250179027302</v>
      </c>
      <c r="D665" s="6">
        <v>-16406.161303123499</v>
      </c>
      <c r="E665" s="6">
        <v>-31123.295302457798</v>
      </c>
      <c r="F665" s="6">
        <v>-14909.173298666599</v>
      </c>
      <c r="G665" s="6">
        <v>-36180.694476692202</v>
      </c>
      <c r="H665" s="6">
        <v>-14617.224887542599</v>
      </c>
      <c r="I665" s="6">
        <v>-32465.036567743999</v>
      </c>
      <c r="J665" s="6">
        <v>-14653.814864525801</v>
      </c>
      <c r="K665" s="6">
        <v>-30692.120147941299</v>
      </c>
      <c r="L665" s="6">
        <v>-15873.898825468699</v>
      </c>
      <c r="M665" s="6">
        <v>-22581.041900570599</v>
      </c>
      <c r="N665" s="6">
        <v>-16591.502621239601</v>
      </c>
      <c r="O665" s="6">
        <v>-30614.890526932399</v>
      </c>
      <c r="P665" s="6">
        <v>-14280.186146555499</v>
      </c>
      <c r="Q665" s="6">
        <v>-32713.502436125498</v>
      </c>
      <c r="R665" s="6">
        <v>-17091.496405022001</v>
      </c>
      <c r="S665" s="6">
        <v>-34671.384875349497</v>
      </c>
      <c r="T665" s="6">
        <v>-14844.0674391339</v>
      </c>
      <c r="U665" s="6">
        <v>-29187.881879562399</v>
      </c>
      <c r="V665" s="6">
        <v>-11916.511400998401</v>
      </c>
      <c r="W665" s="6">
        <v>-17325.904197106</v>
      </c>
      <c r="X665" s="6">
        <v>-13963.98241407</v>
      </c>
      <c r="Y665" s="6">
        <v>-26322.702563445899</v>
      </c>
      <c r="Z665" s="6">
        <v>-14028.259214453999</v>
      </c>
      <c r="AA665" s="6">
        <v>-29779.777049685999</v>
      </c>
      <c r="AB665" s="6">
        <v>-13814.0393217486</v>
      </c>
      <c r="AC665" s="6">
        <v>-26616.244814473899</v>
      </c>
      <c r="AD665" s="6">
        <v>-13489.0780041096</v>
      </c>
      <c r="AE665" s="6">
        <v>-24786.637781383299</v>
      </c>
      <c r="AF665" s="6">
        <v>9137.9064645523995</v>
      </c>
      <c r="AG665" s="6">
        <v>14330.982378295999</v>
      </c>
      <c r="AH665" s="6">
        <v>8840.72207060439</v>
      </c>
      <c r="AI665" s="6">
        <v>16844.133470286299</v>
      </c>
      <c r="AJ665" s="6">
        <v>9621.7900078371404</v>
      </c>
      <c r="AK665" s="6">
        <v>19403.377411320402</v>
      </c>
      <c r="AL665" s="6">
        <v>8898.5419537935395</v>
      </c>
      <c r="AM665" s="6">
        <v>16318.537367646801</v>
      </c>
      <c r="AN665" s="6">
        <v>9549.2943531918609</v>
      </c>
      <c r="AO665" s="6">
        <v>16831.556862760001</v>
      </c>
    </row>
    <row r="666" spans="2:41" x14ac:dyDescent="0.2">
      <c r="B666" s="6">
        <v>-16927.9382283222</v>
      </c>
      <c r="C666" s="6">
        <v>-23962.527312230199</v>
      </c>
      <c r="D666" s="6">
        <v>-16375.947163114401</v>
      </c>
      <c r="E666" s="6">
        <v>-31087.211268329898</v>
      </c>
      <c r="F666" s="6">
        <v>-14869.6934637625</v>
      </c>
      <c r="G666" s="6">
        <v>-36118.090067245197</v>
      </c>
      <c r="H666" s="6">
        <v>-14580.437545359</v>
      </c>
      <c r="I666" s="6">
        <v>-32403.178554792001</v>
      </c>
      <c r="J666" s="6">
        <v>-14618.245171253</v>
      </c>
      <c r="K666" s="6">
        <v>-30632.405250778898</v>
      </c>
      <c r="L666" s="6">
        <v>-15885.477914209399</v>
      </c>
      <c r="M666" s="6">
        <v>-22595.279316719301</v>
      </c>
      <c r="N666" s="6">
        <v>-16589.436220195599</v>
      </c>
      <c r="O666" s="6">
        <v>-30615.9734581435</v>
      </c>
      <c r="P666" s="6">
        <v>-14255.4289315154</v>
      </c>
      <c r="Q666" s="6">
        <v>-32676.542579374</v>
      </c>
      <c r="R666" s="6">
        <v>-17087.109460854401</v>
      </c>
      <c r="S666" s="6">
        <v>-34668.3788194921</v>
      </c>
      <c r="T666" s="6">
        <v>-14820.5676057439</v>
      </c>
      <c r="U666" s="6">
        <v>-29148.0639740919</v>
      </c>
      <c r="V666" s="6">
        <v>-11937.5087213602</v>
      </c>
      <c r="W666" s="6">
        <v>-17354.716293027101</v>
      </c>
      <c r="X666" s="6">
        <v>-13979.0103370203</v>
      </c>
      <c r="Y666" s="6">
        <v>-26351.093030787099</v>
      </c>
      <c r="Z666" s="6">
        <v>-14039.0221738648</v>
      </c>
      <c r="AA666" s="6">
        <v>-29807.083802825699</v>
      </c>
      <c r="AB666" s="6">
        <v>-13827.830485505199</v>
      </c>
      <c r="AC666" s="6">
        <v>-26648.557613501202</v>
      </c>
      <c r="AD666" s="6">
        <v>-13502.4486892939</v>
      </c>
      <c r="AE666" s="6">
        <v>-24816.0622422907</v>
      </c>
      <c r="AF666" s="6">
        <v>9143.50004796545</v>
      </c>
      <c r="AG666" s="6">
        <v>14341.3802585137</v>
      </c>
      <c r="AH666" s="6">
        <v>8849.6092146984392</v>
      </c>
      <c r="AI666" s="6">
        <v>16863.6661158717</v>
      </c>
      <c r="AJ666" s="6">
        <v>9621.3365745420506</v>
      </c>
      <c r="AK666" s="6">
        <v>19406.486857681801</v>
      </c>
      <c r="AL666" s="6">
        <v>8904.6614327099705</v>
      </c>
      <c r="AM666" s="6">
        <v>16333.2463368646</v>
      </c>
      <c r="AN666" s="6">
        <v>9550.8918651968397</v>
      </c>
      <c r="AO666" s="6">
        <v>16837.685210711501</v>
      </c>
    </row>
    <row r="667" spans="2:41" x14ac:dyDescent="0.2">
      <c r="B667" s="6">
        <v>-16904.121432002801</v>
      </c>
      <c r="C667" s="6">
        <v>-23938.984104542698</v>
      </c>
      <c r="D667" s="6">
        <v>-16345.7261626094</v>
      </c>
      <c r="E667" s="6">
        <v>-31050.7368440748</v>
      </c>
      <c r="F667" s="6">
        <v>-14830.0939217589</v>
      </c>
      <c r="G667" s="6">
        <v>-36053.487674242897</v>
      </c>
      <c r="H667" s="6">
        <v>-14543.5469425763</v>
      </c>
      <c r="I667" s="6">
        <v>-32340.5004930422</v>
      </c>
      <c r="J667" s="6">
        <v>-14582.642200931499</v>
      </c>
      <c r="K667" s="6">
        <v>-30572.854330020498</v>
      </c>
      <c r="L667" s="6">
        <v>-15896.9858250245</v>
      </c>
      <c r="M667" s="6">
        <v>-22609.395030613501</v>
      </c>
      <c r="N667" s="6">
        <v>-16587.222227273302</v>
      </c>
      <c r="O667" s="6">
        <v>-30616.925834153899</v>
      </c>
      <c r="P667" s="6">
        <v>-14230.440947367601</v>
      </c>
      <c r="Q667" s="6">
        <v>-32642.4329531945</v>
      </c>
      <c r="R667" s="6">
        <v>-17082.2488233521</v>
      </c>
      <c r="S667" s="6">
        <v>-34665.225237494597</v>
      </c>
      <c r="T667" s="6">
        <v>-14796.1329509754</v>
      </c>
      <c r="U667" s="6">
        <v>-29108.081560219802</v>
      </c>
      <c r="V667" s="6">
        <v>-11958.433099534401</v>
      </c>
      <c r="W667" s="6">
        <v>-17383.147312864301</v>
      </c>
      <c r="X667" s="6">
        <v>-13993.9143856808</v>
      </c>
      <c r="Y667" s="6">
        <v>-26379.166046953698</v>
      </c>
      <c r="Z667" s="6">
        <v>-14049.6670693619</v>
      </c>
      <c r="AA667" s="6">
        <v>-29833.992848580401</v>
      </c>
      <c r="AB667" s="6">
        <v>-13841.524832519601</v>
      </c>
      <c r="AC667" s="6">
        <v>-26680.590554930401</v>
      </c>
      <c r="AD667" s="6">
        <v>-13515.3756208042</v>
      </c>
      <c r="AE667" s="6">
        <v>-24844.822656413598</v>
      </c>
      <c r="AF667" s="6">
        <v>9148.9919958862101</v>
      </c>
      <c r="AG667" s="6">
        <v>14351.650717566399</v>
      </c>
      <c r="AH667" s="6">
        <v>8858.4941949636705</v>
      </c>
      <c r="AI667" s="6">
        <v>16883.0853937559</v>
      </c>
      <c r="AJ667" s="6">
        <v>9620.8691042922692</v>
      </c>
      <c r="AK667" s="6">
        <v>19409.479257933399</v>
      </c>
      <c r="AL667" s="6">
        <v>8910.7803517014909</v>
      </c>
      <c r="AM667" s="6">
        <v>16347.7717823449</v>
      </c>
      <c r="AN667" s="6">
        <v>9552.4301202584193</v>
      </c>
      <c r="AO667" s="6">
        <v>16843.5791361714</v>
      </c>
    </row>
    <row r="668" spans="2:41" x14ac:dyDescent="0.2">
      <c r="B668" s="6">
        <v>-16880.096232948901</v>
      </c>
      <c r="C668" s="6">
        <v>-23916.4325042112</v>
      </c>
      <c r="D668" s="6">
        <v>-16315.488170680001</v>
      </c>
      <c r="E668" s="6">
        <v>-31014.8395488815</v>
      </c>
      <c r="F668" s="6">
        <v>-14790.4786716324</v>
      </c>
      <c r="G668" s="6">
        <v>-35988.065006722703</v>
      </c>
      <c r="H668" s="6">
        <v>-14506.562551872001</v>
      </c>
      <c r="I668" s="6">
        <v>-32277.9640565767</v>
      </c>
      <c r="J668" s="6">
        <v>-14546.9334938708</v>
      </c>
      <c r="K668" s="6">
        <v>-30513.6255915195</v>
      </c>
      <c r="L668" s="6">
        <v>-15908.222238234501</v>
      </c>
      <c r="M668" s="6">
        <v>-22623.304795779401</v>
      </c>
      <c r="N668" s="6">
        <v>-16584.929219243601</v>
      </c>
      <c r="O668" s="6">
        <v>-30617.591782456399</v>
      </c>
      <c r="P668" s="6">
        <v>-14205.176129866901</v>
      </c>
      <c r="Q668" s="6">
        <v>-32611.333816376598</v>
      </c>
      <c r="R668" s="6">
        <v>-17077.293136941698</v>
      </c>
      <c r="S668" s="6">
        <v>-34661.677030138701</v>
      </c>
      <c r="T668" s="6">
        <v>-14770.459248609</v>
      </c>
      <c r="U668" s="6">
        <v>-29069.999751749401</v>
      </c>
      <c r="V668" s="6">
        <v>-11979.1266984913</v>
      </c>
      <c r="W668" s="6">
        <v>-17411.2435581032</v>
      </c>
      <c r="X668" s="6">
        <v>-14008.8020345163</v>
      </c>
      <c r="Y668" s="6">
        <v>-26406.817529857199</v>
      </c>
      <c r="Z668" s="6">
        <v>-14060.276731554901</v>
      </c>
      <c r="AA668" s="6">
        <v>-29860.4964815116</v>
      </c>
      <c r="AB668" s="6">
        <v>-13855.165455512801</v>
      </c>
      <c r="AC668" s="6">
        <v>-26712.146677966601</v>
      </c>
      <c r="AD668" s="6">
        <v>-13528.223451268799</v>
      </c>
      <c r="AE668" s="6">
        <v>-24872.888256073798</v>
      </c>
      <c r="AF668" s="6">
        <v>9154.3787704009701</v>
      </c>
      <c r="AG668" s="6">
        <v>14361.7865565435</v>
      </c>
      <c r="AH668" s="6">
        <v>8867.3370233917303</v>
      </c>
      <c r="AI668" s="6">
        <v>16902.373284301801</v>
      </c>
      <c r="AJ668" s="6">
        <v>9620.3785520819001</v>
      </c>
      <c r="AK668" s="6">
        <v>19412.172703963701</v>
      </c>
      <c r="AL668" s="6">
        <v>8916.8989781959808</v>
      </c>
      <c r="AM668" s="6">
        <v>16362.2356086043</v>
      </c>
      <c r="AN668" s="6">
        <v>9553.9656710023901</v>
      </c>
      <c r="AO668" s="6">
        <v>16849.3176931458</v>
      </c>
    </row>
    <row r="669" spans="2:41" x14ac:dyDescent="0.2">
      <c r="B669" s="6">
        <v>-16855.945701333199</v>
      </c>
      <c r="C669" s="6">
        <v>-23895.094140581699</v>
      </c>
      <c r="D669" s="6">
        <v>-16284.968703156301</v>
      </c>
      <c r="E669" s="6">
        <v>-30980.347389181799</v>
      </c>
      <c r="F669" s="6">
        <v>-14750.8626605387</v>
      </c>
      <c r="G669" s="6">
        <v>-35923.4603498461</v>
      </c>
      <c r="H669" s="6">
        <v>-14469.521586020899</v>
      </c>
      <c r="I669" s="6">
        <v>-32215.873880034102</v>
      </c>
      <c r="J669" s="6">
        <v>-14511.0046415337</v>
      </c>
      <c r="K669" s="6">
        <v>-30453.9840511119</v>
      </c>
      <c r="L669" s="6">
        <v>-15919.433905657201</v>
      </c>
      <c r="M669" s="6">
        <v>-22637.094414134899</v>
      </c>
      <c r="N669" s="6">
        <v>-16582.452950405299</v>
      </c>
      <c r="O669" s="6">
        <v>-30617.830984944801</v>
      </c>
      <c r="P669" s="6">
        <v>-14179.866833010899</v>
      </c>
      <c r="Q669" s="6">
        <v>-32578.3364719454</v>
      </c>
      <c r="R669" s="6">
        <v>-17072.3286692357</v>
      </c>
      <c r="S669" s="6">
        <v>-34657.991220520402</v>
      </c>
      <c r="T669" s="6">
        <v>-14744.950760854401</v>
      </c>
      <c r="U669" s="6">
        <v>-29033.214769357899</v>
      </c>
      <c r="V669" s="6">
        <v>-11999.579444307999</v>
      </c>
      <c r="W669" s="6">
        <v>-17439.239948751401</v>
      </c>
      <c r="X669" s="6">
        <v>-14023.671380567601</v>
      </c>
      <c r="Y669" s="6">
        <v>-26434.146782934698</v>
      </c>
      <c r="Z669" s="6">
        <v>-14070.772932087801</v>
      </c>
      <c r="AA669" s="6">
        <v>-29886.6385888328</v>
      </c>
      <c r="AB669" s="6">
        <v>-13868.664848529301</v>
      </c>
      <c r="AC669" s="6">
        <v>-26743.227870639199</v>
      </c>
      <c r="AD669" s="6">
        <v>-13541.067413205799</v>
      </c>
      <c r="AE669" s="6">
        <v>-24900.927995703001</v>
      </c>
      <c r="AF669" s="6">
        <v>9159.7025208135601</v>
      </c>
      <c r="AG669" s="6">
        <v>14371.790399481801</v>
      </c>
      <c r="AH669" s="6">
        <v>8876.0191836714403</v>
      </c>
      <c r="AI669" s="6">
        <v>16921.439932177102</v>
      </c>
      <c r="AJ669" s="6">
        <v>9619.8044677708895</v>
      </c>
      <c r="AK669" s="6">
        <v>19414.417271460399</v>
      </c>
      <c r="AL669" s="6">
        <v>8923.01565553607</v>
      </c>
      <c r="AM669" s="6">
        <v>16376.5729553285</v>
      </c>
      <c r="AN669" s="6">
        <v>9555.4994887691391</v>
      </c>
      <c r="AO669" s="6">
        <v>16854.876123108701</v>
      </c>
    </row>
    <row r="670" spans="2:41" x14ac:dyDescent="0.2">
      <c r="B670" s="6">
        <v>-16831.5474415067</v>
      </c>
      <c r="C670" s="6">
        <v>-23874.797235079201</v>
      </c>
      <c r="D670" s="6">
        <v>-16253.8686120151</v>
      </c>
      <c r="E670" s="6">
        <v>-30945.555099448498</v>
      </c>
      <c r="F670" s="6">
        <v>-14711.246610399799</v>
      </c>
      <c r="G670" s="6">
        <v>-35859.084251266097</v>
      </c>
      <c r="H670" s="6">
        <v>-14432.438469084</v>
      </c>
      <c r="I670" s="6">
        <v>-32153.754901271499</v>
      </c>
      <c r="J670" s="6">
        <v>-14474.7690489119</v>
      </c>
      <c r="K670" s="6">
        <v>-30393.764056415599</v>
      </c>
      <c r="L670" s="6">
        <v>-15930.644538242699</v>
      </c>
      <c r="M670" s="6">
        <v>-22650.8940644219</v>
      </c>
      <c r="N670" s="6">
        <v>-16579.780387031598</v>
      </c>
      <c r="O670" s="6">
        <v>-30617.710928508601</v>
      </c>
      <c r="P670" s="6">
        <v>-14154.6609470405</v>
      </c>
      <c r="Q670" s="6">
        <v>-32539.5520700657</v>
      </c>
      <c r="R670" s="6">
        <v>-17067.360433346701</v>
      </c>
      <c r="S670" s="6">
        <v>-34654.475102411103</v>
      </c>
      <c r="T670" s="6">
        <v>-14720.183936732101</v>
      </c>
      <c r="U670" s="6">
        <v>-28996.9508644214</v>
      </c>
      <c r="V670" s="6">
        <v>-12019.946092481299</v>
      </c>
      <c r="W670" s="6">
        <v>-17467.0352008554</v>
      </c>
      <c r="X670" s="6">
        <v>-14038.362141920899</v>
      </c>
      <c r="Y670" s="6">
        <v>-26461.336810143599</v>
      </c>
      <c r="Z670" s="6">
        <v>-14081.049386749501</v>
      </c>
      <c r="AA670" s="6">
        <v>-29912.482190004601</v>
      </c>
      <c r="AB670" s="6">
        <v>-13881.9798803423</v>
      </c>
      <c r="AC670" s="6">
        <v>-26773.962920456499</v>
      </c>
      <c r="AD670" s="6">
        <v>-13553.9111951664</v>
      </c>
      <c r="AE670" s="6">
        <v>-24929.117014286301</v>
      </c>
      <c r="AF670" s="6">
        <v>9164.97044798758</v>
      </c>
      <c r="AG670" s="6">
        <v>14381.6742795269</v>
      </c>
      <c r="AH670" s="6">
        <v>8884.4645615532299</v>
      </c>
      <c r="AI670" s="6">
        <v>16940.3198582734</v>
      </c>
      <c r="AJ670" s="6">
        <v>9619.0629613269102</v>
      </c>
      <c r="AK670" s="6">
        <v>19416.496363172399</v>
      </c>
      <c r="AL670" s="6">
        <v>8929.0225887217293</v>
      </c>
      <c r="AM670" s="6">
        <v>16390.6762505072</v>
      </c>
      <c r="AN670" s="6">
        <v>9556.9999912790299</v>
      </c>
      <c r="AO670" s="6">
        <v>16860.1867424761</v>
      </c>
    </row>
    <row r="671" spans="2:41" x14ac:dyDescent="0.2">
      <c r="B671" s="6">
        <v>-16806.832213598002</v>
      </c>
      <c r="C671" s="6">
        <v>-23855.6013331576</v>
      </c>
      <c r="D671" s="6">
        <v>-16222.3505529472</v>
      </c>
      <c r="E671" s="6">
        <v>-30908.5570420072</v>
      </c>
      <c r="F671" s="6">
        <v>-14671.59876719</v>
      </c>
      <c r="G671" s="6">
        <v>-35792.281308488498</v>
      </c>
      <c r="H671" s="6">
        <v>-14395.269794022401</v>
      </c>
      <c r="I671" s="6">
        <v>-32091.0806897088</v>
      </c>
      <c r="J671" s="6">
        <v>-14438.246176525799</v>
      </c>
      <c r="K671" s="6">
        <v>-30333.6286656798</v>
      </c>
      <c r="L671" s="6">
        <v>-15941.750609706</v>
      </c>
      <c r="M671" s="6">
        <v>-22664.694977034898</v>
      </c>
      <c r="N671" s="6">
        <v>-16576.929339386199</v>
      </c>
      <c r="O671" s="6">
        <v>-30617.387388076801</v>
      </c>
      <c r="P671" s="6">
        <v>-14129.4205094012</v>
      </c>
      <c r="Q671" s="6">
        <v>-32496.060244950299</v>
      </c>
      <c r="R671" s="6">
        <v>-17062.383506387501</v>
      </c>
      <c r="S671" s="6">
        <v>-34650.779995778998</v>
      </c>
      <c r="T671" s="6">
        <v>-14695.3428620756</v>
      </c>
      <c r="U671" s="6">
        <v>-28961.018397236599</v>
      </c>
      <c r="V671" s="6">
        <v>-12040.307965202101</v>
      </c>
      <c r="W671" s="6">
        <v>-17494.519389921301</v>
      </c>
      <c r="X671" s="6">
        <v>-14052.7735150146</v>
      </c>
      <c r="Y671" s="6">
        <v>-26488.395997330401</v>
      </c>
      <c r="Z671" s="6">
        <v>-14091.127495701599</v>
      </c>
      <c r="AA671" s="6">
        <v>-29938.046429180002</v>
      </c>
      <c r="AB671" s="6">
        <v>-13895.141875736101</v>
      </c>
      <c r="AC671" s="6">
        <v>-26804.430605232799</v>
      </c>
      <c r="AD671" s="6">
        <v>-13566.618667105</v>
      </c>
      <c r="AE671" s="6">
        <v>-24957.060436067801</v>
      </c>
      <c r="AF671" s="6">
        <v>9170.1360527912893</v>
      </c>
      <c r="AG671" s="6">
        <v>14391.4307421045</v>
      </c>
      <c r="AH671" s="6">
        <v>8892.7419759447803</v>
      </c>
      <c r="AI671" s="6">
        <v>16959.087781264901</v>
      </c>
      <c r="AJ671" s="6">
        <v>9618.0920214268099</v>
      </c>
      <c r="AK671" s="6">
        <v>19418.699552629099</v>
      </c>
      <c r="AL671" s="6">
        <v>8934.7721775585396</v>
      </c>
      <c r="AM671" s="6">
        <v>16404.593917178699</v>
      </c>
      <c r="AN671" s="6">
        <v>9558.3415901816097</v>
      </c>
      <c r="AO671" s="6">
        <v>16865.3364965445</v>
      </c>
    </row>
    <row r="672" spans="2:41" x14ac:dyDescent="0.2">
      <c r="B672" s="6">
        <v>-16781.803549062701</v>
      </c>
      <c r="C672" s="6">
        <v>-23837.711641969301</v>
      </c>
      <c r="D672" s="6">
        <v>-16190.4832519952</v>
      </c>
      <c r="E672" s="6">
        <v>-30871.2582831535</v>
      </c>
      <c r="F672" s="6">
        <v>-14631.798545904499</v>
      </c>
      <c r="G672" s="6">
        <v>-35722.244699002898</v>
      </c>
      <c r="H672" s="6">
        <v>-14357.910825396701</v>
      </c>
      <c r="I672" s="6">
        <v>-32027.634555334102</v>
      </c>
      <c r="J672" s="6">
        <v>-14401.5394392119</v>
      </c>
      <c r="K672" s="6">
        <v>-30274.229062876799</v>
      </c>
      <c r="L672" s="6">
        <v>-15952.685719139399</v>
      </c>
      <c r="M672" s="6">
        <v>-22678.4347611259</v>
      </c>
      <c r="N672" s="6">
        <v>-16573.8833108238</v>
      </c>
      <c r="O672" s="6">
        <v>-30616.861567996799</v>
      </c>
      <c r="P672" s="6">
        <v>-14103.9839422244</v>
      </c>
      <c r="Q672" s="6">
        <v>-32451.3844286489</v>
      </c>
      <c r="R672" s="6">
        <v>-17057.362849589899</v>
      </c>
      <c r="S672" s="6">
        <v>-34646.425866605503</v>
      </c>
      <c r="T672" s="6">
        <v>-14669.259192956401</v>
      </c>
      <c r="U672" s="6">
        <v>-28923.511082476602</v>
      </c>
      <c r="V672" s="6">
        <v>-12060.629873255401</v>
      </c>
      <c r="W672" s="6">
        <v>-17521.768731250799</v>
      </c>
      <c r="X672" s="6">
        <v>-14067.0303609403</v>
      </c>
      <c r="Y672" s="6">
        <v>-26515.193268723498</v>
      </c>
      <c r="Z672" s="6">
        <v>-14101.1285635325</v>
      </c>
      <c r="AA672" s="6">
        <v>-29963.270470097399</v>
      </c>
      <c r="AB672" s="6">
        <v>-13908.196529433601</v>
      </c>
      <c r="AC672" s="6">
        <v>-26834.653111214</v>
      </c>
      <c r="AD672" s="6">
        <v>-13579.163784184801</v>
      </c>
      <c r="AE672" s="6">
        <v>-24984.624693801699</v>
      </c>
      <c r="AF672" s="6">
        <v>9175.1898370287909</v>
      </c>
      <c r="AG672" s="6">
        <v>14401.0573190949</v>
      </c>
      <c r="AH672" s="6">
        <v>8900.9943375022194</v>
      </c>
      <c r="AI672" s="6">
        <v>16977.6951834213</v>
      </c>
      <c r="AJ672" s="6">
        <v>9617.0098673588709</v>
      </c>
      <c r="AK672" s="6">
        <v>19420.888197693399</v>
      </c>
      <c r="AL672" s="6">
        <v>8940.3093683534207</v>
      </c>
      <c r="AM672" s="6">
        <v>16418.4167777277</v>
      </c>
      <c r="AN672" s="6">
        <v>9559.4129055277099</v>
      </c>
      <c r="AO672" s="6">
        <v>16870.479972593599</v>
      </c>
    </row>
    <row r="673" spans="2:41" x14ac:dyDescent="0.2">
      <c r="B673" s="6">
        <v>-16756.4567917922</v>
      </c>
      <c r="C673" s="6">
        <v>-23820.633015290001</v>
      </c>
      <c r="D673" s="6">
        <v>-16158.036532493599</v>
      </c>
      <c r="E673" s="6">
        <v>-30837.6156647633</v>
      </c>
      <c r="F673" s="6">
        <v>-14591.655024658399</v>
      </c>
      <c r="G673" s="6">
        <v>-35651.511952201399</v>
      </c>
      <c r="H673" s="6">
        <v>-14320.242882677199</v>
      </c>
      <c r="I673" s="6">
        <v>-31963.4854079904</v>
      </c>
      <c r="J673" s="6">
        <v>-14364.7419174195</v>
      </c>
      <c r="K673" s="6">
        <v>-30215.361251616301</v>
      </c>
      <c r="L673" s="6">
        <v>-15963.586539845401</v>
      </c>
      <c r="M673" s="6">
        <v>-22692.0921839109</v>
      </c>
      <c r="N673" s="6">
        <v>-16570.686053052701</v>
      </c>
      <c r="O673" s="6">
        <v>-30616.069928894201</v>
      </c>
      <c r="P673" s="6">
        <v>-14078.4994316053</v>
      </c>
      <c r="Q673" s="6">
        <v>-32407.514697862502</v>
      </c>
      <c r="R673" s="6">
        <v>-17052.078247088899</v>
      </c>
      <c r="S673" s="6">
        <v>-34641.307258238303</v>
      </c>
      <c r="T673" s="6">
        <v>-14643.005184071901</v>
      </c>
      <c r="U673" s="6">
        <v>-28884.472824064102</v>
      </c>
      <c r="V673" s="6">
        <v>-12080.758216284399</v>
      </c>
      <c r="W673" s="6">
        <v>-17548.8996813911</v>
      </c>
      <c r="X673" s="6">
        <v>-14081.261985479699</v>
      </c>
      <c r="Y673" s="6">
        <v>-26541.732546088799</v>
      </c>
      <c r="Z673" s="6">
        <v>-14111.0819393293</v>
      </c>
      <c r="AA673" s="6">
        <v>-29988.066525036498</v>
      </c>
      <c r="AB673" s="6">
        <v>-13921.1456687386</v>
      </c>
      <c r="AC673" s="6">
        <v>-26864.633326252599</v>
      </c>
      <c r="AD673" s="6">
        <v>-13591.457059022399</v>
      </c>
      <c r="AE673" s="6">
        <v>-25012.072299741401</v>
      </c>
      <c r="AF673" s="6">
        <v>9180.1272711456495</v>
      </c>
      <c r="AG673" s="6">
        <v>14410.545803638401</v>
      </c>
      <c r="AH673" s="6">
        <v>8909.2438756645897</v>
      </c>
      <c r="AI673" s="6">
        <v>16996.093529033202</v>
      </c>
      <c r="AJ673" s="6">
        <v>9615.9056230128208</v>
      </c>
      <c r="AK673" s="6">
        <v>19422.762423227101</v>
      </c>
      <c r="AL673" s="6">
        <v>8945.8083323284991</v>
      </c>
      <c r="AM673" s="6">
        <v>16432.087966769999</v>
      </c>
      <c r="AN673" s="6">
        <v>9560.3304535910993</v>
      </c>
      <c r="AO673" s="6">
        <v>16875.6388526517</v>
      </c>
    </row>
    <row r="674" spans="2:41" x14ac:dyDescent="0.2">
      <c r="B674" s="6">
        <v>-16730.778531579399</v>
      </c>
      <c r="C674" s="6">
        <v>-23803.581549993301</v>
      </c>
      <c r="D674" s="6">
        <v>-16125.1999285865</v>
      </c>
      <c r="E674" s="6">
        <v>-30807.741860365299</v>
      </c>
      <c r="F674" s="6">
        <v>-14551.139819579401</v>
      </c>
      <c r="G674" s="6">
        <v>-35582.118902178401</v>
      </c>
      <c r="H674" s="6">
        <v>-14282.2878577218</v>
      </c>
      <c r="I674" s="6">
        <v>-31898.787470217801</v>
      </c>
      <c r="J674" s="6">
        <v>-14327.865365756101</v>
      </c>
      <c r="K674" s="6">
        <v>-30156.0966295002</v>
      </c>
      <c r="L674" s="6">
        <v>-15973.991334923099</v>
      </c>
      <c r="M674" s="6">
        <v>-22705.503243093601</v>
      </c>
      <c r="N674" s="6">
        <v>-16567.325667120898</v>
      </c>
      <c r="O674" s="6">
        <v>-30614.9519132286</v>
      </c>
      <c r="P674" s="6">
        <v>-14053.2310136613</v>
      </c>
      <c r="Q674" s="6">
        <v>-32363.9357815656</v>
      </c>
      <c r="R674" s="6">
        <v>-17046.297832062701</v>
      </c>
      <c r="S674" s="6">
        <v>-34635.5844735348</v>
      </c>
      <c r="T674" s="6">
        <v>-14617.1101307546</v>
      </c>
      <c r="U674" s="6">
        <v>-28843.4713798052</v>
      </c>
      <c r="V674" s="6">
        <v>-12100.569037723701</v>
      </c>
      <c r="W674" s="6">
        <v>-17575.948350341299</v>
      </c>
      <c r="X674" s="6">
        <v>-14095.4400791961</v>
      </c>
      <c r="Y674" s="6">
        <v>-26568.118697980401</v>
      </c>
      <c r="Z674" s="6">
        <v>-14120.874223078999</v>
      </c>
      <c r="AA674" s="6">
        <v>-30012.5466877863</v>
      </c>
      <c r="AB674" s="6">
        <v>-13933.918031976</v>
      </c>
      <c r="AC674" s="6">
        <v>-26894.451882919398</v>
      </c>
      <c r="AD674" s="6">
        <v>-13603.6693286067</v>
      </c>
      <c r="AE674" s="6">
        <v>-25039.519670006201</v>
      </c>
      <c r="AF674" s="6">
        <v>9184.9541036526807</v>
      </c>
      <c r="AG674" s="6">
        <v>14419.9086800391</v>
      </c>
      <c r="AH674" s="6">
        <v>8917.4932229924998</v>
      </c>
      <c r="AI674" s="6">
        <v>17014.324508561</v>
      </c>
      <c r="AJ674" s="6">
        <v>9614.7621743525997</v>
      </c>
      <c r="AK674" s="6">
        <v>19424.202563596999</v>
      </c>
      <c r="AL674" s="6">
        <v>8951.3052657979097</v>
      </c>
      <c r="AM674" s="6">
        <v>16445.529594162199</v>
      </c>
      <c r="AN674" s="6">
        <v>9561.2285089291508</v>
      </c>
      <c r="AO674" s="6">
        <v>16880.601927625401</v>
      </c>
    </row>
    <row r="675" spans="2:41" x14ac:dyDescent="0.2">
      <c r="B675" s="6">
        <v>-16704.841226853401</v>
      </c>
      <c r="C675" s="6">
        <v>-23786.463668600802</v>
      </c>
      <c r="D675" s="6">
        <v>-16092.4498248044</v>
      </c>
      <c r="E675" s="6">
        <v>-30777.191714869899</v>
      </c>
      <c r="F675" s="6">
        <v>-14510.452318207201</v>
      </c>
      <c r="G675" s="6">
        <v>-35513.400332928497</v>
      </c>
      <c r="H675" s="6">
        <v>-14244.134372948</v>
      </c>
      <c r="I675" s="6">
        <v>-31833.714147287901</v>
      </c>
      <c r="J675" s="6">
        <v>-14290.9817068999</v>
      </c>
      <c r="K675" s="6">
        <v>-30095.912609736301</v>
      </c>
      <c r="L675" s="6">
        <v>-15984.306097012601</v>
      </c>
      <c r="M675" s="6">
        <v>-22718.610284931099</v>
      </c>
      <c r="N675" s="6">
        <v>-16563.857492508101</v>
      </c>
      <c r="O675" s="6">
        <v>-30613.549326733599</v>
      </c>
      <c r="P675" s="6">
        <v>-14028.181803674801</v>
      </c>
      <c r="Q675" s="6">
        <v>-32318.8829752856</v>
      </c>
      <c r="R675" s="6">
        <v>-17040.143644403801</v>
      </c>
      <c r="S675" s="6">
        <v>-34629.7326792643</v>
      </c>
      <c r="T675" s="6">
        <v>-14591.376217457</v>
      </c>
      <c r="U675" s="6">
        <v>-28799.801715787002</v>
      </c>
      <c r="V675" s="6">
        <v>-12120.3001939725</v>
      </c>
      <c r="W675" s="6">
        <v>-17602.840613889599</v>
      </c>
      <c r="X675" s="6">
        <v>-14109.358964020101</v>
      </c>
      <c r="Y675" s="6">
        <v>-26594.304189831699</v>
      </c>
      <c r="Z675" s="6">
        <v>-14130.4251229934</v>
      </c>
      <c r="AA675" s="6">
        <v>-30036.925066886099</v>
      </c>
      <c r="AB675" s="6">
        <v>-13946.5014959256</v>
      </c>
      <c r="AC675" s="6">
        <v>-26924.103194638199</v>
      </c>
      <c r="AD675" s="6">
        <v>-13615.835001722</v>
      </c>
      <c r="AE675" s="6">
        <v>-25066.7073867613</v>
      </c>
      <c r="AF675" s="6">
        <v>9189.6939749067205</v>
      </c>
      <c r="AG675" s="6">
        <v>14429.156437305401</v>
      </c>
      <c r="AH675" s="6">
        <v>8925.6990244704793</v>
      </c>
      <c r="AI675" s="6">
        <v>17032.4329213208</v>
      </c>
      <c r="AJ675" s="6">
        <v>9613.5068953527898</v>
      </c>
      <c r="AK675" s="6">
        <v>19425.372068197699</v>
      </c>
      <c r="AL675" s="6">
        <v>8956.8017496960601</v>
      </c>
      <c r="AM675" s="6">
        <v>16458.8057513391</v>
      </c>
      <c r="AN675" s="6">
        <v>9562.1248145520694</v>
      </c>
      <c r="AO675" s="6">
        <v>16885.1069442474</v>
      </c>
    </row>
    <row r="676" spans="2:41" x14ac:dyDescent="0.2">
      <c r="B676" s="6">
        <v>-16678.598741741898</v>
      </c>
      <c r="C676" s="6">
        <v>-23769.7262841267</v>
      </c>
      <c r="D676" s="6">
        <v>-16059.811093164</v>
      </c>
      <c r="E676" s="6">
        <v>-30743.0137702797</v>
      </c>
      <c r="F676" s="6">
        <v>-14469.768790838199</v>
      </c>
      <c r="G676" s="6">
        <v>-35444.3181073097</v>
      </c>
      <c r="H676" s="6">
        <v>-14205.831205644001</v>
      </c>
      <c r="I676" s="6">
        <v>-31768.186137683901</v>
      </c>
      <c r="J676" s="6">
        <v>-14254.0229710231</v>
      </c>
      <c r="K676" s="6">
        <v>-30035.3060970429</v>
      </c>
      <c r="L676" s="6">
        <v>-15994.410935108701</v>
      </c>
      <c r="M676" s="6">
        <v>-22731.480601595002</v>
      </c>
      <c r="N676" s="6">
        <v>-16560.2235381832</v>
      </c>
      <c r="O676" s="6">
        <v>-30611.966043386099</v>
      </c>
      <c r="P676" s="6">
        <v>-14003.204621725199</v>
      </c>
      <c r="Q676" s="6">
        <v>-32271.3870447716</v>
      </c>
      <c r="R676" s="6">
        <v>-17033.821586976799</v>
      </c>
      <c r="S676" s="6">
        <v>-34624.133787909501</v>
      </c>
      <c r="T676" s="6">
        <v>-14565.571134039001</v>
      </c>
      <c r="U676" s="6">
        <v>-28756.0049222425</v>
      </c>
      <c r="V676" s="6">
        <v>-12140.0275831291</v>
      </c>
      <c r="W676" s="6">
        <v>-17629.537878278101</v>
      </c>
      <c r="X676" s="6">
        <v>-14123.009739794001</v>
      </c>
      <c r="Y676" s="6">
        <v>-26620.148289112502</v>
      </c>
      <c r="Z676" s="6">
        <v>-14139.824175284401</v>
      </c>
      <c r="AA676" s="6">
        <v>-30061.124987826399</v>
      </c>
      <c r="AB676" s="6">
        <v>-13958.9502037068</v>
      </c>
      <c r="AC676" s="6">
        <v>-26953.431233568401</v>
      </c>
      <c r="AD676" s="6">
        <v>-13627.738946356299</v>
      </c>
      <c r="AE676" s="6">
        <v>-25092.8972680427</v>
      </c>
      <c r="AF676" s="6">
        <v>9194.3804590936707</v>
      </c>
      <c r="AG676" s="6">
        <v>14438.2847133013</v>
      </c>
      <c r="AH676" s="6">
        <v>8933.7782296437599</v>
      </c>
      <c r="AI676" s="6">
        <v>17050.3813173739</v>
      </c>
      <c r="AJ676" s="6">
        <v>9612.0724945826605</v>
      </c>
      <c r="AK676" s="6">
        <v>19426.544355983999</v>
      </c>
      <c r="AL676" s="6">
        <v>8962.2927917055404</v>
      </c>
      <c r="AM676" s="6">
        <v>16471.9872256036</v>
      </c>
      <c r="AN676" s="6">
        <v>9562.9684680954906</v>
      </c>
      <c r="AO676" s="6">
        <v>16889.200483295099</v>
      </c>
    </row>
    <row r="677" spans="2:41" x14ac:dyDescent="0.2">
      <c r="B677" s="6">
        <v>-16652.156158399401</v>
      </c>
      <c r="C677" s="6">
        <v>-23753.466763517699</v>
      </c>
      <c r="D677" s="6">
        <v>-16027.048972504401</v>
      </c>
      <c r="E677" s="6">
        <v>-30706.451615972601</v>
      </c>
      <c r="F677" s="6">
        <v>-14429.0895735798</v>
      </c>
      <c r="G677" s="6">
        <v>-35375.414435736297</v>
      </c>
      <c r="H677" s="6">
        <v>-14167.3968544858</v>
      </c>
      <c r="I677" s="6">
        <v>-31702.0854876634</v>
      </c>
      <c r="J677" s="6">
        <v>-14216.794544247001</v>
      </c>
      <c r="K677" s="6">
        <v>-29974.5748850165</v>
      </c>
      <c r="L677" s="6">
        <v>-16004.286209641001</v>
      </c>
      <c r="M677" s="6">
        <v>-22744.0936281586</v>
      </c>
      <c r="N677" s="6">
        <v>-16556.477844125598</v>
      </c>
      <c r="O677" s="6">
        <v>-30610.163714986</v>
      </c>
      <c r="P677" s="6">
        <v>-13978.182456226201</v>
      </c>
      <c r="Q677" s="6">
        <v>-32222.907212298898</v>
      </c>
      <c r="R677" s="6">
        <v>-17027.4834728473</v>
      </c>
      <c r="S677" s="6">
        <v>-34618.421705437002</v>
      </c>
      <c r="T677" s="6">
        <v>-14539.6463291531</v>
      </c>
      <c r="U677" s="6">
        <v>-28714.4050196973</v>
      </c>
      <c r="V677" s="6">
        <v>-12159.7432951309</v>
      </c>
      <c r="W677" s="6">
        <v>-17656.161967294502</v>
      </c>
      <c r="X677" s="6">
        <v>-14136.591772761099</v>
      </c>
      <c r="Y677" s="6">
        <v>-26645.606779534901</v>
      </c>
      <c r="Z677" s="6">
        <v>-14149.1687621242</v>
      </c>
      <c r="AA677" s="6">
        <v>-30084.884003384501</v>
      </c>
      <c r="AB677" s="6">
        <v>-13971.294580567201</v>
      </c>
      <c r="AC677" s="6">
        <v>-26982.362430867899</v>
      </c>
      <c r="AD677" s="6">
        <v>-13639.4900326633</v>
      </c>
      <c r="AE677" s="6">
        <v>-25118.408449149501</v>
      </c>
      <c r="AF677" s="6">
        <v>9199.0272171852503</v>
      </c>
      <c r="AG677" s="6">
        <v>14447.279197039799</v>
      </c>
      <c r="AH677" s="6">
        <v>8941.6196820264304</v>
      </c>
      <c r="AI677" s="6">
        <v>17068.122894548698</v>
      </c>
      <c r="AJ677" s="6">
        <v>9610.4466175054404</v>
      </c>
      <c r="AK677" s="6">
        <v>19427.832495925199</v>
      </c>
      <c r="AL677" s="6">
        <v>8967.6520622713397</v>
      </c>
      <c r="AM677" s="6">
        <v>16484.963697441101</v>
      </c>
      <c r="AN677" s="6">
        <v>9563.6463235362608</v>
      </c>
      <c r="AO677" s="6">
        <v>16893.2081988274</v>
      </c>
    </row>
    <row r="678" spans="2:41" x14ac:dyDescent="0.2">
      <c r="B678" s="6">
        <v>-16625.781340664202</v>
      </c>
      <c r="C678" s="6">
        <v>-23736.898481921198</v>
      </c>
      <c r="D678" s="6">
        <v>-15993.7631698611</v>
      </c>
      <c r="E678" s="6">
        <v>-30669.661855194699</v>
      </c>
      <c r="F678" s="6">
        <v>-14388.2447872787</v>
      </c>
      <c r="G678" s="6">
        <v>-35307.648388237802</v>
      </c>
      <c r="H678" s="6">
        <v>-14128.8180519009</v>
      </c>
      <c r="I678" s="6">
        <v>-31635.848748287601</v>
      </c>
      <c r="J678" s="6">
        <v>-14179.177952078</v>
      </c>
      <c r="K678" s="6">
        <v>-29912.904238097799</v>
      </c>
      <c r="L678" s="6">
        <v>-16014.134805433399</v>
      </c>
      <c r="M678" s="6">
        <v>-22756.6090641628</v>
      </c>
      <c r="N678" s="6">
        <v>-16552.549227501098</v>
      </c>
      <c r="O678" s="6">
        <v>-30608.067382520101</v>
      </c>
      <c r="P678" s="6">
        <v>-13953.0489692964</v>
      </c>
      <c r="Q678" s="6">
        <v>-32175.870839739</v>
      </c>
      <c r="R678" s="6">
        <v>-17021.151999571801</v>
      </c>
      <c r="S678" s="6">
        <v>-34612.020963762603</v>
      </c>
      <c r="T678" s="6">
        <v>-14513.6464872173</v>
      </c>
      <c r="U678" s="6">
        <v>-28674.176475259799</v>
      </c>
      <c r="V678" s="6">
        <v>-12179.272870631799</v>
      </c>
      <c r="W678" s="6">
        <v>-17682.777670629701</v>
      </c>
      <c r="X678" s="6">
        <v>-14150.1609959943</v>
      </c>
      <c r="Y678" s="6">
        <v>-26670.811972483199</v>
      </c>
      <c r="Z678" s="6">
        <v>-14158.4022760812</v>
      </c>
      <c r="AA678" s="6">
        <v>-30108.172436191999</v>
      </c>
      <c r="AB678" s="6">
        <v>-13983.5223901632</v>
      </c>
      <c r="AC678" s="6">
        <v>-27010.969884128801</v>
      </c>
      <c r="AD678" s="6">
        <v>-13651.0738581319</v>
      </c>
      <c r="AE678" s="6">
        <v>-25143.970719496301</v>
      </c>
      <c r="AF678" s="6">
        <v>9203.6074239409209</v>
      </c>
      <c r="AG678" s="6">
        <v>14456.129387802301</v>
      </c>
      <c r="AH678" s="6">
        <v>8949.2937744336505</v>
      </c>
      <c r="AI678" s="6">
        <v>17085.696246920201</v>
      </c>
      <c r="AJ678" s="6">
        <v>9608.7106086775693</v>
      </c>
      <c r="AK678" s="6">
        <v>19429.004541409198</v>
      </c>
      <c r="AL678" s="6">
        <v>8972.7513271645203</v>
      </c>
      <c r="AM678" s="6">
        <v>16497.684038594602</v>
      </c>
      <c r="AN678" s="6">
        <v>9564.0970589274493</v>
      </c>
      <c r="AO678" s="6">
        <v>16897.365685676901</v>
      </c>
    </row>
    <row r="679" spans="2:41" x14ac:dyDescent="0.2">
      <c r="B679" s="6">
        <v>-16599.565806155999</v>
      </c>
      <c r="C679" s="6">
        <v>-23719.217629246999</v>
      </c>
      <c r="D679" s="6">
        <v>-15960.0380974829</v>
      </c>
      <c r="E679" s="6">
        <v>-30634.155043633</v>
      </c>
      <c r="F679" s="6">
        <v>-14347.2607574387</v>
      </c>
      <c r="G679" s="6">
        <v>-35240.2856847476</v>
      </c>
      <c r="H679" s="6">
        <v>-14090.0116550412</v>
      </c>
      <c r="I679" s="6">
        <v>-31569.758783437799</v>
      </c>
      <c r="J679" s="6">
        <v>-14141.2050818555</v>
      </c>
      <c r="K679" s="6">
        <v>-29849.539897450799</v>
      </c>
      <c r="L679" s="6">
        <v>-16023.974330266999</v>
      </c>
      <c r="M679" s="6">
        <v>-22769.102438904902</v>
      </c>
      <c r="N679" s="6">
        <v>-16548.4034499837</v>
      </c>
      <c r="O679" s="6">
        <v>-30605.693215517102</v>
      </c>
      <c r="P679" s="6">
        <v>-13927.777429337801</v>
      </c>
      <c r="Q679" s="6">
        <v>-32130.223847715599</v>
      </c>
      <c r="R679" s="6">
        <v>-17014.828216768601</v>
      </c>
      <c r="S679" s="6">
        <v>-34604.925227027103</v>
      </c>
      <c r="T679" s="6">
        <v>-14487.6198141731</v>
      </c>
      <c r="U679" s="6">
        <v>-28632.430351490199</v>
      </c>
      <c r="V679" s="6">
        <v>-12198.547273493599</v>
      </c>
      <c r="W679" s="6">
        <v>-17709.064803342899</v>
      </c>
      <c r="X679" s="6">
        <v>-14163.644411428601</v>
      </c>
      <c r="Y679" s="6">
        <v>-26695.8543313025</v>
      </c>
      <c r="Z679" s="6">
        <v>-14167.4038487255</v>
      </c>
      <c r="AA679" s="6">
        <v>-30131.191821596101</v>
      </c>
      <c r="AB679" s="6">
        <v>-13995.587380225001</v>
      </c>
      <c r="AC679" s="6">
        <v>-27039.348025985899</v>
      </c>
      <c r="AD679" s="6">
        <v>-13662.6477412476</v>
      </c>
      <c r="AE679" s="6">
        <v>-25169.574280326698</v>
      </c>
      <c r="AF679" s="6">
        <v>9208.0558961105107</v>
      </c>
      <c r="AG679" s="6">
        <v>14464.8547123301</v>
      </c>
      <c r="AH679" s="6">
        <v>8956.9102804307204</v>
      </c>
      <c r="AI679" s="6">
        <v>17103.154516012099</v>
      </c>
      <c r="AJ679" s="6">
        <v>9606.9678025171997</v>
      </c>
      <c r="AK679" s="6">
        <v>19429.7927818957</v>
      </c>
      <c r="AL679" s="6">
        <v>8977.6561011057092</v>
      </c>
      <c r="AM679" s="6">
        <v>16510.277300397</v>
      </c>
      <c r="AN679" s="6">
        <v>9564.3921263544908</v>
      </c>
      <c r="AO679" s="6">
        <v>16901.536896359899</v>
      </c>
    </row>
    <row r="680" spans="2:41" x14ac:dyDescent="0.2">
      <c r="B680" s="6">
        <v>-16573.4599885567</v>
      </c>
      <c r="C680" s="6">
        <v>-23700.230718561601</v>
      </c>
      <c r="D680" s="6">
        <v>-15926.507207417801</v>
      </c>
      <c r="E680" s="6">
        <v>-30600.179154858801</v>
      </c>
      <c r="F680" s="6">
        <v>-14306.2493388414</v>
      </c>
      <c r="G680" s="6">
        <v>-35171.836611528299</v>
      </c>
      <c r="H680" s="6">
        <v>-14050.9779279133</v>
      </c>
      <c r="I680" s="6">
        <v>-31503.149432293201</v>
      </c>
      <c r="J680" s="6">
        <v>-14103.0276130855</v>
      </c>
      <c r="K680" s="6">
        <v>-29785.344252451901</v>
      </c>
      <c r="L680" s="6">
        <v>-16033.6321425686</v>
      </c>
      <c r="M680" s="6">
        <v>-22781.4600119639</v>
      </c>
      <c r="N680" s="6">
        <v>-16544.0459980134</v>
      </c>
      <c r="O680" s="6">
        <v>-30603.125303874502</v>
      </c>
      <c r="P680" s="6">
        <v>-13902.2817577351</v>
      </c>
      <c r="Q680" s="6">
        <v>-32083.9996889092</v>
      </c>
      <c r="R680" s="6">
        <v>-17008.482979185501</v>
      </c>
      <c r="S680" s="6">
        <v>-34597.511715299297</v>
      </c>
      <c r="T680" s="6">
        <v>-14461.5886949744</v>
      </c>
      <c r="U680" s="6">
        <v>-28588.3876558786</v>
      </c>
      <c r="V680" s="6">
        <v>-12217.6696554645</v>
      </c>
      <c r="W680" s="6">
        <v>-17734.832052353799</v>
      </c>
      <c r="X680" s="6">
        <v>-14176.8865363244</v>
      </c>
      <c r="Y680" s="6">
        <v>-26720.6343659874</v>
      </c>
      <c r="Z680" s="6">
        <v>-14176.2044147911</v>
      </c>
      <c r="AA680" s="6">
        <v>-30154.0017238154</v>
      </c>
      <c r="AB680" s="6">
        <v>-14007.489245504999</v>
      </c>
      <c r="AC680" s="6">
        <v>-27067.4843543846</v>
      </c>
      <c r="AD680" s="6">
        <v>-13674.2121612257</v>
      </c>
      <c r="AE680" s="6">
        <v>-25195.075769789899</v>
      </c>
      <c r="AF680" s="6">
        <v>9212.3693015812405</v>
      </c>
      <c r="AG680" s="6">
        <v>14473.4647295715</v>
      </c>
      <c r="AH680" s="6">
        <v>8964.5225806570998</v>
      </c>
      <c r="AI680" s="6">
        <v>17120.462971772398</v>
      </c>
      <c r="AJ680" s="6">
        <v>9605.2227831853197</v>
      </c>
      <c r="AK680" s="6">
        <v>19430.310549069702</v>
      </c>
      <c r="AL680" s="6">
        <v>8982.5342124213403</v>
      </c>
      <c r="AM680" s="6">
        <v>16522.7627690558</v>
      </c>
      <c r="AN680" s="6">
        <v>9564.6562071264307</v>
      </c>
      <c r="AO680" s="6">
        <v>16905.409178263901</v>
      </c>
    </row>
    <row r="681" spans="2:41" x14ac:dyDescent="0.2">
      <c r="B681" s="6">
        <v>-16547.444929079698</v>
      </c>
      <c r="C681" s="6">
        <v>-23679.892402711299</v>
      </c>
      <c r="D681" s="6">
        <v>-15893.461322089201</v>
      </c>
      <c r="E681" s="6">
        <v>-30564.911529709902</v>
      </c>
      <c r="F681" s="6">
        <v>-14265.114052417901</v>
      </c>
      <c r="G681" s="6">
        <v>-35102.520740749504</v>
      </c>
      <c r="H681" s="6">
        <v>-14011.6965647488</v>
      </c>
      <c r="I681" s="6">
        <v>-31435.3769509089</v>
      </c>
      <c r="J681" s="6">
        <v>-14064.8220563097</v>
      </c>
      <c r="K681" s="6">
        <v>-29721.890302468499</v>
      </c>
      <c r="L681" s="6">
        <v>-16043.208457041301</v>
      </c>
      <c r="M681" s="6">
        <v>-22793.499737067301</v>
      </c>
      <c r="N681" s="6">
        <v>-16539.478549338601</v>
      </c>
      <c r="O681" s="6">
        <v>-30600.490257175599</v>
      </c>
      <c r="P681" s="6">
        <v>-13876.5194010951</v>
      </c>
      <c r="Q681" s="6">
        <v>-32037.342825543099</v>
      </c>
      <c r="R681" s="6">
        <v>-17001.885609232599</v>
      </c>
      <c r="S681" s="6">
        <v>-34590.027003194002</v>
      </c>
      <c r="T681" s="6">
        <v>-14435.5565714159</v>
      </c>
      <c r="U681" s="6">
        <v>-28543.435110225098</v>
      </c>
      <c r="V681" s="6">
        <v>-12236.765789904801</v>
      </c>
      <c r="W681" s="6">
        <v>-17760.2519111619</v>
      </c>
      <c r="X681" s="6">
        <v>-14189.894160800501</v>
      </c>
      <c r="Y681" s="6">
        <v>-26745.175285704699</v>
      </c>
      <c r="Z681" s="6">
        <v>-14184.933583927899</v>
      </c>
      <c r="AA681" s="6">
        <v>-30176.543987623099</v>
      </c>
      <c r="AB681" s="6">
        <v>-14019.2503336505</v>
      </c>
      <c r="AC681" s="6">
        <v>-27095.298470023601</v>
      </c>
      <c r="AD681" s="6">
        <v>-13685.7346756836</v>
      </c>
      <c r="AE681" s="6">
        <v>-25220.503860114899</v>
      </c>
      <c r="AF681" s="6">
        <v>9216.5686599558103</v>
      </c>
      <c r="AG681" s="6">
        <v>14481.950566563501</v>
      </c>
      <c r="AH681" s="6">
        <v>8972.1347096149293</v>
      </c>
      <c r="AI681" s="6">
        <v>17137.552041550101</v>
      </c>
      <c r="AJ681" s="6">
        <v>9603.4587658777491</v>
      </c>
      <c r="AK681" s="6">
        <v>19430.834730795701</v>
      </c>
      <c r="AL681" s="6">
        <v>8987.4106642055103</v>
      </c>
      <c r="AM681" s="6">
        <v>16535.027499267599</v>
      </c>
      <c r="AN681" s="6">
        <v>9564.9160429543699</v>
      </c>
      <c r="AO681" s="6">
        <v>16908.873526169798</v>
      </c>
    </row>
    <row r="682" spans="2:41" x14ac:dyDescent="0.2">
      <c r="B682" s="6">
        <v>-16521.448122168698</v>
      </c>
      <c r="C682" s="6">
        <v>-23658.0865967963</v>
      </c>
      <c r="D682" s="6">
        <v>-15860.524700410801</v>
      </c>
      <c r="E682" s="6">
        <v>-30526.065531332901</v>
      </c>
      <c r="F682" s="6">
        <v>-14223.6834827074</v>
      </c>
      <c r="G682" s="6">
        <v>-35033.829320294702</v>
      </c>
      <c r="H682" s="6">
        <v>-13972.165810997099</v>
      </c>
      <c r="I682" s="6">
        <v>-31367.029616632899</v>
      </c>
      <c r="J682" s="6">
        <v>-14026.615405214199</v>
      </c>
      <c r="K682" s="6">
        <v>-29659.136836775098</v>
      </c>
      <c r="L682" s="6">
        <v>-16052.616248128799</v>
      </c>
      <c r="M682" s="6">
        <v>-22805.261068522199</v>
      </c>
      <c r="N682" s="6">
        <v>-16534.752575537899</v>
      </c>
      <c r="O682" s="6">
        <v>-30597.795352114099</v>
      </c>
      <c r="P682" s="6">
        <v>-13850.4320583723</v>
      </c>
      <c r="Q682" s="6">
        <v>-31992.794733241099</v>
      </c>
      <c r="R682" s="6">
        <v>-16994.7534246299</v>
      </c>
      <c r="S682" s="6">
        <v>-34582.327905389298</v>
      </c>
      <c r="T682" s="6">
        <v>-14409.551374619999</v>
      </c>
      <c r="U682" s="6">
        <v>-28499.059873269998</v>
      </c>
      <c r="V682" s="6">
        <v>-12255.8602309665</v>
      </c>
      <c r="W682" s="6">
        <v>-17785.536406721701</v>
      </c>
      <c r="X682" s="6">
        <v>-14202.820747436101</v>
      </c>
      <c r="Y682" s="6">
        <v>-26769.421972219901</v>
      </c>
      <c r="Z682" s="6">
        <v>-14193.6143573957</v>
      </c>
      <c r="AA682" s="6">
        <v>-30198.848510958102</v>
      </c>
      <c r="AB682" s="6">
        <v>-14030.9088177253</v>
      </c>
      <c r="AC682" s="6">
        <v>-27122.740014448202</v>
      </c>
      <c r="AD682" s="6">
        <v>-13696.838371579701</v>
      </c>
      <c r="AE682" s="6">
        <v>-25245.916370626899</v>
      </c>
      <c r="AF682" s="6">
        <v>9220.6936113516294</v>
      </c>
      <c r="AG682" s="6">
        <v>14490.291997152501</v>
      </c>
      <c r="AH682" s="6">
        <v>8979.7422328983703</v>
      </c>
      <c r="AI682" s="6">
        <v>17154.4763726286</v>
      </c>
      <c r="AJ682" s="6">
        <v>9601.5835508538003</v>
      </c>
      <c r="AK682" s="6">
        <v>19431.518328960999</v>
      </c>
      <c r="AL682" s="6">
        <v>8992.2861168301606</v>
      </c>
      <c r="AM682" s="6">
        <v>16547.066820040702</v>
      </c>
      <c r="AN682" s="6">
        <v>9565.1673599737896</v>
      </c>
      <c r="AO682" s="6">
        <v>16912.087401763099</v>
      </c>
    </row>
    <row r="683" spans="2:41" x14ac:dyDescent="0.2">
      <c r="B683" s="6">
        <v>-16495.431957758101</v>
      </c>
      <c r="C683" s="6">
        <v>-23634.8284539899</v>
      </c>
      <c r="D683" s="6">
        <v>-15827.1034151276</v>
      </c>
      <c r="E683" s="6">
        <v>-30486.184992856601</v>
      </c>
      <c r="F683" s="6">
        <v>-14181.8625459388</v>
      </c>
      <c r="G683" s="6">
        <v>-34966.375193142099</v>
      </c>
      <c r="H683" s="6">
        <v>-13932.464505571301</v>
      </c>
      <c r="I683" s="6">
        <v>-31299.1263295393</v>
      </c>
      <c r="J683" s="6">
        <v>-13988.4087709207</v>
      </c>
      <c r="K683" s="6">
        <v>-29595.605488568999</v>
      </c>
      <c r="L683" s="6">
        <v>-16061.6160383767</v>
      </c>
      <c r="M683" s="6">
        <v>-22816.899616971001</v>
      </c>
      <c r="N683" s="6">
        <v>-16529.883529695799</v>
      </c>
      <c r="O683" s="6">
        <v>-30594.933916922801</v>
      </c>
      <c r="P683" s="6">
        <v>-13823.9983282624</v>
      </c>
      <c r="Q683" s="6">
        <v>-31951.365390794901</v>
      </c>
      <c r="R683" s="6">
        <v>-16987.217109262299</v>
      </c>
      <c r="S683" s="6">
        <v>-34574.042480210803</v>
      </c>
      <c r="T683" s="6">
        <v>-14383.5788914849</v>
      </c>
      <c r="U683" s="6">
        <v>-28457.694370981098</v>
      </c>
      <c r="V683" s="6">
        <v>-12274.8724561709</v>
      </c>
      <c r="W683" s="6">
        <v>-17810.725346302999</v>
      </c>
      <c r="X683" s="6">
        <v>-14215.732330889099</v>
      </c>
      <c r="Y683" s="6">
        <v>-26793.2526147887</v>
      </c>
      <c r="Z683" s="6">
        <v>-14202.1115842605</v>
      </c>
      <c r="AA683" s="6">
        <v>-30221.011852301399</v>
      </c>
      <c r="AB683" s="6">
        <v>-14042.442113450999</v>
      </c>
      <c r="AC683" s="6">
        <v>-27149.913966738099</v>
      </c>
      <c r="AD683" s="6">
        <v>-13707.7860929607</v>
      </c>
      <c r="AE683" s="6">
        <v>-25271.2611918783</v>
      </c>
      <c r="AF683" s="6">
        <v>9224.7718656508605</v>
      </c>
      <c r="AG683" s="6">
        <v>14498.5091044619</v>
      </c>
      <c r="AH683" s="6">
        <v>8987.2605768872199</v>
      </c>
      <c r="AI683" s="6">
        <v>17171.287887278701</v>
      </c>
      <c r="AJ683" s="6">
        <v>9599.5228412664201</v>
      </c>
      <c r="AK683" s="6">
        <v>19432.369134424</v>
      </c>
      <c r="AL683" s="6">
        <v>8997.1265994270198</v>
      </c>
      <c r="AM683" s="6">
        <v>16559.010970973901</v>
      </c>
      <c r="AN683" s="6">
        <v>9565.3480692611793</v>
      </c>
      <c r="AO683" s="6">
        <v>16915.2436215784</v>
      </c>
    </row>
    <row r="684" spans="2:41" x14ac:dyDescent="0.2">
      <c r="B684" s="6">
        <v>-16469.3851088757</v>
      </c>
      <c r="C684" s="6">
        <v>-23610.649535409699</v>
      </c>
      <c r="D684" s="6">
        <v>-15793.148617914299</v>
      </c>
      <c r="E684" s="6">
        <v>-30448.817665646799</v>
      </c>
      <c r="F684" s="6">
        <v>-14139.710317405999</v>
      </c>
      <c r="G684" s="6">
        <v>-34899.455252219399</v>
      </c>
      <c r="H684" s="6">
        <v>-13892.6929414156</v>
      </c>
      <c r="I684" s="6">
        <v>-31231.808050727599</v>
      </c>
      <c r="J684" s="6">
        <v>-13950.1346591494</v>
      </c>
      <c r="K684" s="6">
        <v>-29530.4839057967</v>
      </c>
      <c r="L684" s="6">
        <v>-16070.577460959599</v>
      </c>
      <c r="M684" s="6">
        <v>-22828.4852851344</v>
      </c>
      <c r="N684" s="6">
        <v>-16524.953263104799</v>
      </c>
      <c r="O684" s="6">
        <v>-30591.8856212836</v>
      </c>
      <c r="P684" s="6">
        <v>-13797.2498226185</v>
      </c>
      <c r="Q684" s="6">
        <v>-31911.436290096801</v>
      </c>
      <c r="R684" s="6">
        <v>-16979.576228363399</v>
      </c>
      <c r="S684" s="6">
        <v>-34565.277782546204</v>
      </c>
      <c r="T684" s="6">
        <v>-14357.5286633386</v>
      </c>
      <c r="U684" s="6">
        <v>-28418.319966738902</v>
      </c>
      <c r="V684" s="6">
        <v>-12293.678934915501</v>
      </c>
      <c r="W684" s="6">
        <v>-17835.8223115859</v>
      </c>
      <c r="X684" s="6">
        <v>-14228.531160164401</v>
      </c>
      <c r="Y684" s="6">
        <v>-26816.794480226999</v>
      </c>
      <c r="Z684" s="6">
        <v>-14210.359321715199</v>
      </c>
      <c r="AA684" s="6">
        <v>-30243.009062632998</v>
      </c>
      <c r="AB684" s="6">
        <v>-14053.817326340601</v>
      </c>
      <c r="AC684" s="6">
        <v>-27176.913481957599</v>
      </c>
      <c r="AD684" s="6">
        <v>-13718.721842082499</v>
      </c>
      <c r="AE684" s="6">
        <v>-25296.070063428899</v>
      </c>
      <c r="AF684" s="6">
        <v>9228.7706288031004</v>
      </c>
      <c r="AG684" s="6">
        <v>14506.617282036899</v>
      </c>
      <c r="AH684" s="6">
        <v>8994.5773034560298</v>
      </c>
      <c r="AI684" s="6">
        <v>17187.930605953399</v>
      </c>
      <c r="AJ684" s="6">
        <v>9597.2907559555406</v>
      </c>
      <c r="AK684" s="6">
        <v>19433.377087909601</v>
      </c>
      <c r="AL684" s="6">
        <v>9001.7661250269994</v>
      </c>
      <c r="AM684" s="6">
        <v>16570.849529919498</v>
      </c>
      <c r="AN684" s="6">
        <v>9565.4255256651504</v>
      </c>
      <c r="AO684" s="6">
        <v>16918.336020222599</v>
      </c>
    </row>
    <row r="685" spans="2:41" x14ac:dyDescent="0.2">
      <c r="B685" s="6">
        <v>-16443.2580470959</v>
      </c>
      <c r="C685" s="6">
        <v>-23586.5499969921</v>
      </c>
      <c r="D685" s="6">
        <v>-15759.4375589427</v>
      </c>
      <c r="E685" s="6">
        <v>-30413.539797645</v>
      </c>
      <c r="F685" s="6">
        <v>-14097.3790050974</v>
      </c>
      <c r="G685" s="6">
        <v>-34832.303988910397</v>
      </c>
      <c r="H685" s="6">
        <v>-13852.9164343802</v>
      </c>
      <c r="I685" s="6">
        <v>-31164.677477402602</v>
      </c>
      <c r="J685" s="6">
        <v>-13911.653224589199</v>
      </c>
      <c r="K685" s="6">
        <v>-29464.3612025853</v>
      </c>
      <c r="L685" s="6">
        <v>-16079.1851023004</v>
      </c>
      <c r="M685" s="6">
        <v>-22839.881232805001</v>
      </c>
      <c r="N685" s="6">
        <v>-16519.922781237801</v>
      </c>
      <c r="O685" s="6">
        <v>-30588.686308734701</v>
      </c>
      <c r="P685" s="6">
        <v>-13770.2416072449</v>
      </c>
      <c r="Q685" s="6">
        <v>-31871.978543994301</v>
      </c>
      <c r="R685" s="6">
        <v>-16971.921771403999</v>
      </c>
      <c r="S685" s="6">
        <v>-34556.520329973297</v>
      </c>
      <c r="T685" s="6">
        <v>-14330.8111198401</v>
      </c>
      <c r="U685" s="6">
        <v>-28375.692171439601</v>
      </c>
      <c r="V685" s="6">
        <v>-12312.206748835801</v>
      </c>
      <c r="W685" s="6">
        <v>-17860.849176333999</v>
      </c>
      <c r="X685" s="6">
        <v>-14241.059596855501</v>
      </c>
      <c r="Y685" s="6">
        <v>-26840.178069525798</v>
      </c>
      <c r="Z685" s="6">
        <v>-14218.4711441736</v>
      </c>
      <c r="AA685" s="6">
        <v>-30264.706120480001</v>
      </c>
      <c r="AB685" s="6">
        <v>-14065.0369974245</v>
      </c>
      <c r="AC685" s="6">
        <v>-27203.631138712099</v>
      </c>
      <c r="AD685" s="6">
        <v>-13729.6410342258</v>
      </c>
      <c r="AE685" s="6">
        <v>-25319.928918612299</v>
      </c>
      <c r="AF685" s="6">
        <v>9232.6742474123894</v>
      </c>
      <c r="AG685" s="6">
        <v>14514.599888086699</v>
      </c>
      <c r="AH685" s="6">
        <v>9001.66349225868</v>
      </c>
      <c r="AI685" s="6">
        <v>17204.3627617614</v>
      </c>
      <c r="AJ685" s="6">
        <v>9594.9484498073907</v>
      </c>
      <c r="AK685" s="6">
        <v>19434.709019723901</v>
      </c>
      <c r="AL685" s="6">
        <v>9006.1504047839408</v>
      </c>
      <c r="AM685" s="6">
        <v>16582.468813342599</v>
      </c>
      <c r="AN685" s="6">
        <v>9565.3814986564194</v>
      </c>
      <c r="AO685" s="6">
        <v>16921.224287184799</v>
      </c>
    </row>
    <row r="686" spans="2:41" x14ac:dyDescent="0.2">
      <c r="B686" s="6">
        <v>-16416.913228682799</v>
      </c>
      <c r="C686" s="6">
        <v>-23563.086914300002</v>
      </c>
      <c r="D686" s="6">
        <v>-15726.448149658099</v>
      </c>
      <c r="E686" s="6">
        <v>-30376.571755476802</v>
      </c>
      <c r="F686" s="6">
        <v>-14055.0308941452</v>
      </c>
      <c r="G686" s="6">
        <v>-34764.857446301598</v>
      </c>
      <c r="H686" s="6">
        <v>-13813.139835763999</v>
      </c>
      <c r="I686" s="6">
        <v>-31097.725542459899</v>
      </c>
      <c r="J686" s="6">
        <v>-13872.8237966982</v>
      </c>
      <c r="K686" s="6">
        <v>-29398.106164327</v>
      </c>
      <c r="L686" s="6">
        <v>-16087.6820664891</v>
      </c>
      <c r="M686" s="6">
        <v>-22851.080131614501</v>
      </c>
      <c r="N686" s="6">
        <v>-16514.732458811199</v>
      </c>
      <c r="O686" s="6">
        <v>-30585.320757283698</v>
      </c>
      <c r="P686" s="6">
        <v>-13743.151313292799</v>
      </c>
      <c r="Q686" s="6">
        <v>-31833.554870340398</v>
      </c>
      <c r="R686" s="6">
        <v>-16964.264574664401</v>
      </c>
      <c r="S686" s="6">
        <v>-34547.736538406403</v>
      </c>
      <c r="T686" s="6">
        <v>-14303.980289343201</v>
      </c>
      <c r="U686" s="6">
        <v>-28329.9293720147</v>
      </c>
      <c r="V686" s="6">
        <v>-12330.6756722838</v>
      </c>
      <c r="W686" s="6">
        <v>-17885.8230679281</v>
      </c>
      <c r="X686" s="6">
        <v>-14253.366931839701</v>
      </c>
      <c r="Y686" s="6">
        <v>-26863.405630129699</v>
      </c>
      <c r="Z686" s="6">
        <v>-14226.557232150601</v>
      </c>
      <c r="AA686" s="6">
        <v>-30286.0992774718</v>
      </c>
      <c r="AB686" s="6">
        <v>-14076.128433997201</v>
      </c>
      <c r="AC686" s="6">
        <v>-27229.994418498402</v>
      </c>
      <c r="AD686" s="6">
        <v>-13740.2899987112</v>
      </c>
      <c r="AE686" s="6">
        <v>-25343.334745885601</v>
      </c>
      <c r="AF686" s="6">
        <v>9236.4744064020106</v>
      </c>
      <c r="AG686" s="6">
        <v>14522.457183869201</v>
      </c>
      <c r="AH686" s="6">
        <v>9008.6438834022902</v>
      </c>
      <c r="AI686" s="6">
        <v>17220.6361401779</v>
      </c>
      <c r="AJ686" s="6">
        <v>9592.5667191803605</v>
      </c>
      <c r="AK686" s="6">
        <v>19436.773252410199</v>
      </c>
      <c r="AL686" s="6">
        <v>9010.4142122181293</v>
      </c>
      <c r="AM686" s="6">
        <v>16593.874956812699</v>
      </c>
      <c r="AN686" s="6">
        <v>9565.1642702158206</v>
      </c>
      <c r="AO686" s="6">
        <v>16923.8612397826</v>
      </c>
    </row>
    <row r="687" spans="2:41" x14ac:dyDescent="0.2">
      <c r="B687" s="6">
        <v>-16390.277348804</v>
      </c>
      <c r="C687" s="6">
        <v>-23540.231535131599</v>
      </c>
      <c r="D687" s="6">
        <v>-15693.724853834399</v>
      </c>
      <c r="E687" s="6">
        <v>-30335.984206776298</v>
      </c>
      <c r="F687" s="6">
        <v>-14012.6822242416</v>
      </c>
      <c r="G687" s="6">
        <v>-34697.211888716403</v>
      </c>
      <c r="H687" s="6">
        <v>-13773.3632208203</v>
      </c>
      <c r="I687" s="6">
        <v>-31031.315543375898</v>
      </c>
      <c r="J687" s="6">
        <v>-13833.6234942182</v>
      </c>
      <c r="K687" s="6">
        <v>-29331.939223770802</v>
      </c>
      <c r="L687" s="6">
        <v>-16096.174329801701</v>
      </c>
      <c r="M687" s="6">
        <v>-22862.033982634101</v>
      </c>
      <c r="N687" s="6">
        <v>-16509.345253535601</v>
      </c>
      <c r="O687" s="6">
        <v>-30581.749650301899</v>
      </c>
      <c r="P687" s="6">
        <v>-13716.0471527717</v>
      </c>
      <c r="Q687" s="6">
        <v>-31795.684772612702</v>
      </c>
      <c r="R687" s="6">
        <v>-16956.606751125499</v>
      </c>
      <c r="S687" s="6">
        <v>-34538.620294555898</v>
      </c>
      <c r="T687" s="6">
        <v>-14276.736381556701</v>
      </c>
      <c r="U687" s="6">
        <v>-28286.194546718099</v>
      </c>
      <c r="V687" s="6">
        <v>-12349.1424533965</v>
      </c>
      <c r="W687" s="6">
        <v>-17910.664033781501</v>
      </c>
      <c r="X687" s="6">
        <v>-14265.631514332001</v>
      </c>
      <c r="Y687" s="6">
        <v>-26886.4844774011</v>
      </c>
      <c r="Z687" s="6">
        <v>-14234.532936650699</v>
      </c>
      <c r="AA687" s="6">
        <v>-30307.225288451398</v>
      </c>
      <c r="AB687" s="6">
        <v>-14087.097083066001</v>
      </c>
      <c r="AC687" s="6">
        <v>-27256.002212602099</v>
      </c>
      <c r="AD687" s="6">
        <v>-13750.6138639501</v>
      </c>
      <c r="AE687" s="6">
        <v>-25366.7399325113</v>
      </c>
      <c r="AF687" s="6">
        <v>9240.1629451375593</v>
      </c>
      <c r="AG687" s="6">
        <v>14530.1833058872</v>
      </c>
      <c r="AH687" s="6">
        <v>9015.6192783424594</v>
      </c>
      <c r="AI687" s="6">
        <v>17236.770134606701</v>
      </c>
      <c r="AJ687" s="6">
        <v>9590.1824024480302</v>
      </c>
      <c r="AK687" s="6">
        <v>19439.978846836399</v>
      </c>
      <c r="AL687" s="6">
        <v>9014.6728470311009</v>
      </c>
      <c r="AM687" s="6">
        <v>16605.1811097188</v>
      </c>
      <c r="AN687" s="6">
        <v>9564.8265327755598</v>
      </c>
      <c r="AO687" s="6">
        <v>16926.370770986301</v>
      </c>
    </row>
    <row r="688" spans="2:41" x14ac:dyDescent="0.2">
      <c r="B688" s="6">
        <v>-16363.382646865201</v>
      </c>
      <c r="C688" s="6">
        <v>-23517.876766428399</v>
      </c>
      <c r="D688" s="6">
        <v>-15660.415364212</v>
      </c>
      <c r="E688" s="6">
        <v>-30295.530734005199</v>
      </c>
      <c r="F688" s="6">
        <v>-13970.333493288001</v>
      </c>
      <c r="G688" s="6">
        <v>-34628.944959580098</v>
      </c>
      <c r="H688" s="6">
        <v>-13733.5866010068</v>
      </c>
      <c r="I688" s="6">
        <v>-30965.232057195299</v>
      </c>
      <c r="J688" s="6">
        <v>-13794.177409134199</v>
      </c>
      <c r="K688" s="6">
        <v>-29266.0039269513</v>
      </c>
      <c r="L688" s="6">
        <v>-16104.660264808599</v>
      </c>
      <c r="M688" s="6">
        <v>-22872.7745080645</v>
      </c>
      <c r="N688" s="6">
        <v>-16503.754564806899</v>
      </c>
      <c r="O688" s="6">
        <v>-30577.9621693835</v>
      </c>
      <c r="P688" s="6">
        <v>-13688.747624047701</v>
      </c>
      <c r="Q688" s="6">
        <v>-31756.588988225099</v>
      </c>
      <c r="R688" s="6">
        <v>-16948.874547765001</v>
      </c>
      <c r="S688" s="6">
        <v>-34529.1900568571</v>
      </c>
      <c r="T688" s="6">
        <v>-14249.423766223201</v>
      </c>
      <c r="U688" s="6">
        <v>-28245.5579385973</v>
      </c>
      <c r="V688" s="6">
        <v>-12367.5842972063</v>
      </c>
      <c r="W688" s="6">
        <v>-17935.126200025101</v>
      </c>
      <c r="X688" s="6">
        <v>-14277.8658232199</v>
      </c>
      <c r="Y688" s="6">
        <v>-26909.451336755901</v>
      </c>
      <c r="Z688" s="6">
        <v>-14242.294887714899</v>
      </c>
      <c r="AA688" s="6">
        <v>-30328.008066938601</v>
      </c>
      <c r="AB688" s="6">
        <v>-14097.920805887199</v>
      </c>
      <c r="AC688" s="6">
        <v>-27281.695647304899</v>
      </c>
      <c r="AD688" s="6">
        <v>-13760.9159518426</v>
      </c>
      <c r="AE688" s="6">
        <v>-25390.1451029485</v>
      </c>
      <c r="AF688" s="6">
        <v>9243.7349924656592</v>
      </c>
      <c r="AG688" s="6">
        <v>14537.775218275099</v>
      </c>
      <c r="AH688" s="6">
        <v>9022.5927387774791</v>
      </c>
      <c r="AI688" s="6">
        <v>17252.736538181402</v>
      </c>
      <c r="AJ688" s="6">
        <v>9587.7947334527307</v>
      </c>
      <c r="AK688" s="6">
        <v>19444.016983573802</v>
      </c>
      <c r="AL688" s="6">
        <v>9018.9315518233798</v>
      </c>
      <c r="AM688" s="6">
        <v>16616.343088888501</v>
      </c>
      <c r="AN688" s="6">
        <v>9564.4499652357208</v>
      </c>
      <c r="AO688" s="6">
        <v>16928.855999384101</v>
      </c>
    </row>
    <row r="689" spans="2:41" x14ac:dyDescent="0.2">
      <c r="B689" s="6">
        <v>-16336.1666400543</v>
      </c>
      <c r="C689" s="6">
        <v>-23496.0733594718</v>
      </c>
      <c r="D689" s="6">
        <v>-15626.124579847699</v>
      </c>
      <c r="E689" s="6">
        <v>-30258.798390942498</v>
      </c>
      <c r="F689" s="6">
        <v>-13927.9847278414</v>
      </c>
      <c r="G689" s="6">
        <v>-34559.557562695802</v>
      </c>
      <c r="H689" s="6">
        <v>-13693.7939538828</v>
      </c>
      <c r="I689" s="6">
        <v>-30898.792054764501</v>
      </c>
      <c r="J689" s="6">
        <v>-13754.666532245101</v>
      </c>
      <c r="K689" s="6">
        <v>-29200.843270747799</v>
      </c>
      <c r="L689" s="6">
        <v>-16113.0063805799</v>
      </c>
      <c r="M689" s="6">
        <v>-22883.434896624902</v>
      </c>
      <c r="N689" s="6">
        <v>-16497.896668296198</v>
      </c>
      <c r="O689" s="6">
        <v>-30573.986820902399</v>
      </c>
      <c r="P689" s="6">
        <v>-13661.0170886368</v>
      </c>
      <c r="Q689" s="6">
        <v>-31715.793214488102</v>
      </c>
      <c r="R689" s="6">
        <v>-16940.8965479096</v>
      </c>
      <c r="S689" s="6">
        <v>-34519.6722138533</v>
      </c>
      <c r="T689" s="6">
        <v>-14221.6718274084</v>
      </c>
      <c r="U689" s="6">
        <v>-28205.7236466424</v>
      </c>
      <c r="V689" s="6">
        <v>-12385.741553219799</v>
      </c>
      <c r="W689" s="6">
        <v>-17959.1133140495</v>
      </c>
      <c r="X689" s="6">
        <v>-14289.883323087801</v>
      </c>
      <c r="Y689" s="6">
        <v>-26932.256165375598</v>
      </c>
      <c r="Z689" s="6">
        <v>-14249.8605543008</v>
      </c>
      <c r="AA689" s="6">
        <v>-30348.434479293501</v>
      </c>
      <c r="AB689" s="6">
        <v>-14108.5694470122</v>
      </c>
      <c r="AC689" s="6">
        <v>-27307.180439209998</v>
      </c>
      <c r="AD689" s="6">
        <v>-13771.2171214601</v>
      </c>
      <c r="AE689" s="6">
        <v>-25413.5167412263</v>
      </c>
      <c r="AF689" s="6">
        <v>9247.2028993324202</v>
      </c>
      <c r="AG689" s="6">
        <v>14545.2401357732</v>
      </c>
      <c r="AH689" s="6">
        <v>9029.5363849128298</v>
      </c>
      <c r="AI689" s="6">
        <v>17268.5122154946</v>
      </c>
      <c r="AJ689" s="6">
        <v>9585.4032108473893</v>
      </c>
      <c r="AK689" s="6">
        <v>19448.218447168201</v>
      </c>
      <c r="AL689" s="6">
        <v>9023.1901775769202</v>
      </c>
      <c r="AM689" s="6">
        <v>16627.257846258599</v>
      </c>
      <c r="AN689" s="6">
        <v>9564.0698632880994</v>
      </c>
      <c r="AO689" s="6">
        <v>16931.298650576598</v>
      </c>
    </row>
    <row r="690" spans="2:41" x14ac:dyDescent="0.2">
      <c r="B690" s="6">
        <v>-16308.673793768599</v>
      </c>
      <c r="C690" s="6">
        <v>-23475.107935380202</v>
      </c>
      <c r="D690" s="6">
        <v>-15591.498865453599</v>
      </c>
      <c r="E690" s="6">
        <v>-30222.255907699298</v>
      </c>
      <c r="F690" s="6">
        <v>-13885.635938424701</v>
      </c>
      <c r="G690" s="6">
        <v>-34489.113862031802</v>
      </c>
      <c r="H690" s="6">
        <v>-13653.943364425901</v>
      </c>
      <c r="I690" s="6">
        <v>-30831.874181993098</v>
      </c>
      <c r="J690" s="6">
        <v>-13715.1494322008</v>
      </c>
      <c r="K690" s="6">
        <v>-29136.766484089301</v>
      </c>
      <c r="L690" s="6">
        <v>-16121.3434692221</v>
      </c>
      <c r="M690" s="6">
        <v>-22893.898436412499</v>
      </c>
      <c r="N690" s="6">
        <v>-16491.801469346701</v>
      </c>
      <c r="O690" s="6">
        <v>-30569.8431764202</v>
      </c>
      <c r="P690" s="6">
        <v>-13632.992641409201</v>
      </c>
      <c r="Q690" s="6">
        <v>-31674.2807610577</v>
      </c>
      <c r="R690" s="6">
        <v>-16932.530591052498</v>
      </c>
      <c r="S690" s="6">
        <v>-34510.3297500267</v>
      </c>
      <c r="T690" s="6">
        <v>-14193.719915400899</v>
      </c>
      <c r="U690" s="6">
        <v>-28165.485292511599</v>
      </c>
      <c r="V690" s="6">
        <v>-12403.6455534692</v>
      </c>
      <c r="W690" s="6">
        <v>-17982.9437950135</v>
      </c>
      <c r="X690" s="6">
        <v>-14301.618791446401</v>
      </c>
      <c r="Y690" s="6">
        <v>-26954.8672474216</v>
      </c>
      <c r="Z690" s="6">
        <v>-14257.326678348099</v>
      </c>
      <c r="AA690" s="6">
        <v>-30368.580726710701</v>
      </c>
      <c r="AB690" s="6">
        <v>-14119.057594076099</v>
      </c>
      <c r="AC690" s="6">
        <v>-27332.514034240099</v>
      </c>
      <c r="AD690" s="6">
        <v>-13781.4143707447</v>
      </c>
      <c r="AE690" s="6">
        <v>-25436.8579876478</v>
      </c>
      <c r="AF690" s="6">
        <v>9250.6041367120106</v>
      </c>
      <c r="AG690" s="6">
        <v>14552.5910148233</v>
      </c>
      <c r="AH690" s="6">
        <v>9036.3959290267303</v>
      </c>
      <c r="AI690" s="6">
        <v>17284.127294911301</v>
      </c>
      <c r="AJ690" s="6">
        <v>9582.9346155024305</v>
      </c>
      <c r="AK690" s="6">
        <v>19452.296534270499</v>
      </c>
      <c r="AL690" s="6">
        <v>9027.4212311644897</v>
      </c>
      <c r="AM690" s="6">
        <v>16637.985791294999</v>
      </c>
      <c r="AN690" s="6">
        <v>9563.6781814732494</v>
      </c>
      <c r="AO690" s="6">
        <v>16933.489389020699</v>
      </c>
    </row>
    <row r="691" spans="2:41" x14ac:dyDescent="0.2">
      <c r="B691" s="6">
        <v>-16280.981137570499</v>
      </c>
      <c r="C691" s="6">
        <v>-23455.080097938499</v>
      </c>
      <c r="D691" s="6">
        <v>-15557.070360258</v>
      </c>
      <c r="E691" s="6">
        <v>-30181.2686646599</v>
      </c>
      <c r="F691" s="6">
        <v>-13843.287138161601</v>
      </c>
      <c r="G691" s="6">
        <v>-34418.013098157797</v>
      </c>
      <c r="H691" s="6">
        <v>-13614.0256952367</v>
      </c>
      <c r="I691" s="6">
        <v>-30764.789274216299</v>
      </c>
      <c r="J691" s="6">
        <v>-13675.6610292271</v>
      </c>
      <c r="K691" s="6">
        <v>-29073.3909678319</v>
      </c>
      <c r="L691" s="6">
        <v>-16129.248957637299</v>
      </c>
      <c r="M691" s="6">
        <v>-22904.2123069507</v>
      </c>
      <c r="N691" s="6">
        <v>-16485.6445976822</v>
      </c>
      <c r="O691" s="6">
        <v>-30565.4697116102</v>
      </c>
      <c r="P691" s="6">
        <v>-13604.847149633801</v>
      </c>
      <c r="Q691" s="6">
        <v>-31631.867410980001</v>
      </c>
      <c r="R691" s="6">
        <v>-16923.7806758402</v>
      </c>
      <c r="S691" s="6">
        <v>-34501.493901138798</v>
      </c>
      <c r="T691" s="6">
        <v>-14165.941245419801</v>
      </c>
      <c r="U691" s="6">
        <v>-28124.400454090999</v>
      </c>
      <c r="V691" s="6">
        <v>-12421.4821704118</v>
      </c>
      <c r="W691" s="6">
        <v>-18006.856645768901</v>
      </c>
      <c r="X691" s="6">
        <v>-14313.2370323126</v>
      </c>
      <c r="Y691" s="6">
        <v>-26977.2635641292</v>
      </c>
      <c r="Z691" s="6">
        <v>-14264.740001300799</v>
      </c>
      <c r="AA691" s="6">
        <v>-30388.467875254799</v>
      </c>
      <c r="AB691" s="6">
        <v>-14129.436658831801</v>
      </c>
      <c r="AC691" s="6">
        <v>-27357.594490981999</v>
      </c>
      <c r="AD691" s="6">
        <v>-13791.1665024699</v>
      </c>
      <c r="AE691" s="6">
        <v>-25460.2242201726</v>
      </c>
      <c r="AF691" s="6">
        <v>9253.9659055401698</v>
      </c>
      <c r="AG691" s="6">
        <v>14559.8261353449</v>
      </c>
      <c r="AH691" s="6">
        <v>9043.05246502706</v>
      </c>
      <c r="AI691" s="6">
        <v>17299.623460402301</v>
      </c>
      <c r="AJ691" s="6">
        <v>9580.2875859637406</v>
      </c>
      <c r="AK691" s="6">
        <v>19456.292062107801</v>
      </c>
      <c r="AL691" s="6">
        <v>9031.4511624299594</v>
      </c>
      <c r="AM691" s="6">
        <v>16648.612720753099</v>
      </c>
      <c r="AN691" s="6">
        <v>9563.2064623878996</v>
      </c>
      <c r="AO691" s="6">
        <v>16935.212115103299</v>
      </c>
    </row>
    <row r="692" spans="2:41" x14ac:dyDescent="0.2">
      <c r="B692" s="6">
        <v>-16253.127467325001</v>
      </c>
      <c r="C692" s="6">
        <v>-23435.612691866801</v>
      </c>
      <c r="D692" s="6">
        <v>-15522.589516614</v>
      </c>
      <c r="E692" s="6">
        <v>-30138.5077309431</v>
      </c>
      <c r="F692" s="6">
        <v>-13800.8904776831</v>
      </c>
      <c r="G692" s="6">
        <v>-34346.5591029391</v>
      </c>
      <c r="H692" s="6">
        <v>-13573.9234360869</v>
      </c>
      <c r="I692" s="6">
        <v>-30697.643374773601</v>
      </c>
      <c r="J692" s="6">
        <v>-13636.170471105899</v>
      </c>
      <c r="K692" s="6">
        <v>-29009.964869712301</v>
      </c>
      <c r="L692" s="6">
        <v>-16136.834049720799</v>
      </c>
      <c r="M692" s="6">
        <v>-22914.476625241699</v>
      </c>
      <c r="N692" s="6">
        <v>-16479.423486246102</v>
      </c>
      <c r="O692" s="6">
        <v>-30560.855139770701</v>
      </c>
      <c r="P692" s="6">
        <v>-13576.7137857541</v>
      </c>
      <c r="Q692" s="6">
        <v>-31587.512822192399</v>
      </c>
      <c r="R692" s="6">
        <v>-16914.806453336099</v>
      </c>
      <c r="S692" s="6">
        <v>-34493.337931610899</v>
      </c>
      <c r="T692" s="6">
        <v>-14138.2699375005</v>
      </c>
      <c r="U692" s="6">
        <v>-28082.292905020699</v>
      </c>
      <c r="V692" s="6">
        <v>-12439.3155268593</v>
      </c>
      <c r="W692" s="6">
        <v>-18030.564681952299</v>
      </c>
      <c r="X692" s="6">
        <v>-14324.840250467099</v>
      </c>
      <c r="Y692" s="6">
        <v>-26999.297931846399</v>
      </c>
      <c r="Z692" s="6">
        <v>-14271.9698900316</v>
      </c>
      <c r="AA692" s="6">
        <v>-30408.023343670899</v>
      </c>
      <c r="AB692" s="6">
        <v>-14139.730992549799</v>
      </c>
      <c r="AC692" s="6">
        <v>-27382.294623831898</v>
      </c>
      <c r="AD692" s="6">
        <v>-13800.8352785149</v>
      </c>
      <c r="AE692" s="6">
        <v>-25483.591716258401</v>
      </c>
      <c r="AF692" s="6">
        <v>9257.2492086841394</v>
      </c>
      <c r="AG692" s="6">
        <v>14566.929120713199</v>
      </c>
      <c r="AH692" s="6">
        <v>9049.4834039570305</v>
      </c>
      <c r="AI692" s="6">
        <v>17314.945105727798</v>
      </c>
      <c r="AJ692" s="6">
        <v>9577.4446272937294</v>
      </c>
      <c r="AK692" s="6">
        <v>19460.208138202299</v>
      </c>
      <c r="AL692" s="6">
        <v>9035.2201903123405</v>
      </c>
      <c r="AM692" s="6">
        <v>16659.080990799899</v>
      </c>
      <c r="AN692" s="6">
        <v>9562.5086486297896</v>
      </c>
      <c r="AO692" s="6">
        <v>16936.654686690999</v>
      </c>
    </row>
    <row r="693" spans="2:41" x14ac:dyDescent="0.2">
      <c r="B693" s="6">
        <v>-16225.050172704099</v>
      </c>
      <c r="C693" s="6">
        <v>-23416.190308732599</v>
      </c>
      <c r="D693" s="6">
        <v>-15487.7082682073</v>
      </c>
      <c r="E693" s="6">
        <v>-30100.0636865829</v>
      </c>
      <c r="F693" s="6">
        <v>-13758.367229126699</v>
      </c>
      <c r="G693" s="6">
        <v>-34274.766237244003</v>
      </c>
      <c r="H693" s="6">
        <v>-13533.508473268599</v>
      </c>
      <c r="I693" s="6">
        <v>-30630.270008035401</v>
      </c>
      <c r="J693" s="6">
        <v>-13596.6447104666</v>
      </c>
      <c r="K693" s="6">
        <v>-28946.040486136801</v>
      </c>
      <c r="L693" s="6">
        <v>-16144.3523677299</v>
      </c>
      <c r="M693" s="6">
        <v>-22924.644627668898</v>
      </c>
      <c r="N693" s="6">
        <v>-16473.115074634399</v>
      </c>
      <c r="O693" s="6">
        <v>-30556.1701058133</v>
      </c>
      <c r="P693" s="6">
        <v>-13548.621174522499</v>
      </c>
      <c r="Q693" s="6">
        <v>-31541.5549431867</v>
      </c>
      <c r="R693" s="6">
        <v>-16905.784642996099</v>
      </c>
      <c r="S693" s="6">
        <v>-34485.7342953189</v>
      </c>
      <c r="T693" s="6">
        <v>-14110.210744193901</v>
      </c>
      <c r="U693" s="6">
        <v>-28039.130849482401</v>
      </c>
      <c r="V693" s="6">
        <v>-12457.125764787401</v>
      </c>
      <c r="W693" s="6">
        <v>-18053.903734868101</v>
      </c>
      <c r="X693" s="6">
        <v>-14336.3989527628</v>
      </c>
      <c r="Y693" s="6">
        <v>-27020.952801474501</v>
      </c>
      <c r="Z693" s="6">
        <v>-14278.9440952225</v>
      </c>
      <c r="AA693" s="6">
        <v>-30427.1700662146</v>
      </c>
      <c r="AB693" s="6">
        <v>-14149.894128584299</v>
      </c>
      <c r="AC693" s="6">
        <v>-27406.546244554302</v>
      </c>
      <c r="AD693" s="6">
        <v>-13810.500234487199</v>
      </c>
      <c r="AE693" s="6">
        <v>-25506.196434675101</v>
      </c>
      <c r="AF693" s="6">
        <v>9260.4187752139205</v>
      </c>
      <c r="AG693" s="6">
        <v>14573.888117987801</v>
      </c>
      <c r="AH693" s="6">
        <v>9055.8319722009292</v>
      </c>
      <c r="AI693" s="6">
        <v>17330.042919339601</v>
      </c>
      <c r="AJ693" s="6">
        <v>9574.4726573289008</v>
      </c>
      <c r="AK693" s="6">
        <v>19463.8562354561</v>
      </c>
      <c r="AL693" s="6">
        <v>9038.8640936037991</v>
      </c>
      <c r="AM693" s="6">
        <v>16669.318620348698</v>
      </c>
      <c r="AN693" s="6">
        <v>9561.5856978283191</v>
      </c>
      <c r="AO693" s="6">
        <v>16938.263429547002</v>
      </c>
    </row>
    <row r="694" spans="2:41" x14ac:dyDescent="0.2">
      <c r="B694" s="6">
        <v>-16196.6544801747</v>
      </c>
      <c r="C694" s="6">
        <v>-23396.889809808199</v>
      </c>
      <c r="D694" s="6">
        <v>-15452.4805996657</v>
      </c>
      <c r="E694" s="6">
        <v>-30067.014191346701</v>
      </c>
      <c r="F694" s="6">
        <v>-13715.805544512201</v>
      </c>
      <c r="G694" s="6">
        <v>-34202.227582369203</v>
      </c>
      <c r="H694" s="6">
        <v>-13492.8085030855</v>
      </c>
      <c r="I694" s="6">
        <v>-30562.354125647798</v>
      </c>
      <c r="J694" s="6">
        <v>-13557.116121987199</v>
      </c>
      <c r="K694" s="6">
        <v>-28881.621585893801</v>
      </c>
      <c r="L694" s="6">
        <v>-16151.544261352399</v>
      </c>
      <c r="M694" s="6">
        <v>-22934.567534838501</v>
      </c>
      <c r="N694" s="6">
        <v>-16466.745811534802</v>
      </c>
      <c r="O694" s="6">
        <v>-30551.396164305701</v>
      </c>
      <c r="P694" s="6">
        <v>-13520.563986762099</v>
      </c>
      <c r="Q694" s="6">
        <v>-31495.1819635549</v>
      </c>
      <c r="R694" s="6">
        <v>-16896.751202608601</v>
      </c>
      <c r="S694" s="6">
        <v>-34478.449702820501</v>
      </c>
      <c r="T694" s="6">
        <v>-14081.535232943101</v>
      </c>
      <c r="U694" s="6">
        <v>-27992.925562608201</v>
      </c>
      <c r="V694" s="6">
        <v>-12474.709152900001</v>
      </c>
      <c r="W694" s="6">
        <v>-18077.078556014101</v>
      </c>
      <c r="X694" s="6">
        <v>-14347.721814036</v>
      </c>
      <c r="Y694" s="6">
        <v>-27042.3677268873</v>
      </c>
      <c r="Z694" s="6">
        <v>-14285.7793971343</v>
      </c>
      <c r="AA694" s="6">
        <v>-30445.9728614542</v>
      </c>
      <c r="AB694" s="6">
        <v>-14159.874972269001</v>
      </c>
      <c r="AC694" s="6">
        <v>-27430.3931698132</v>
      </c>
      <c r="AD694" s="6">
        <v>-13820.1498986764</v>
      </c>
      <c r="AE694" s="6">
        <v>-25527.809141572201</v>
      </c>
      <c r="AF694" s="6">
        <v>9263.4918683844498</v>
      </c>
      <c r="AG694" s="6">
        <v>14580.709448116901</v>
      </c>
      <c r="AH694" s="6">
        <v>9062.1699790421007</v>
      </c>
      <c r="AI694" s="6">
        <v>17344.989415461099</v>
      </c>
      <c r="AJ694" s="6">
        <v>9571.4521671901002</v>
      </c>
      <c r="AK694" s="6">
        <v>19466.967301875</v>
      </c>
      <c r="AL694" s="6">
        <v>9042.5034972050107</v>
      </c>
      <c r="AM694" s="6">
        <v>16679.4067252932</v>
      </c>
      <c r="AN694" s="6">
        <v>9560.5817283884207</v>
      </c>
      <c r="AO694" s="6">
        <v>16940.079113154199</v>
      </c>
    </row>
    <row r="695" spans="2:41" x14ac:dyDescent="0.2">
      <c r="B695" s="6">
        <v>-16167.848348691999</v>
      </c>
      <c r="C695" s="6">
        <v>-23378.046844163498</v>
      </c>
      <c r="D695" s="6">
        <v>-15417.076546882799</v>
      </c>
      <c r="E695" s="6">
        <v>-30033.890465369499</v>
      </c>
      <c r="F695" s="6">
        <v>-13673.254357870699</v>
      </c>
      <c r="G695" s="6">
        <v>-34128.621200364403</v>
      </c>
      <c r="H695" s="6">
        <v>-13451.9074580951</v>
      </c>
      <c r="I695" s="6">
        <v>-30493.758419429902</v>
      </c>
      <c r="J695" s="6">
        <v>-13517.5184081262</v>
      </c>
      <c r="K695" s="6">
        <v>-28816.907692622601</v>
      </c>
      <c r="L695" s="6">
        <v>-16158.7003376924</v>
      </c>
      <c r="M695" s="6">
        <v>-22944.359339317001</v>
      </c>
      <c r="N695" s="6">
        <v>-16460.189960010401</v>
      </c>
      <c r="O695" s="6">
        <v>-30546.358381940299</v>
      </c>
      <c r="P695" s="6">
        <v>-13492.648922718099</v>
      </c>
      <c r="Q695" s="6">
        <v>-31448.250992471199</v>
      </c>
      <c r="R695" s="6">
        <v>-16887.710227263</v>
      </c>
      <c r="S695" s="6">
        <v>-34471.232034684297</v>
      </c>
      <c r="T695" s="6">
        <v>-14052.817576560399</v>
      </c>
      <c r="U695" s="6">
        <v>-27944.600284645301</v>
      </c>
      <c r="V695" s="6">
        <v>-12492.053661263</v>
      </c>
      <c r="W695" s="6">
        <v>-18100.228191087699</v>
      </c>
      <c r="X695" s="6">
        <v>-14358.7722005042</v>
      </c>
      <c r="Y695" s="6">
        <v>-27063.627945158001</v>
      </c>
      <c r="Z695" s="6">
        <v>-14292.5946772881</v>
      </c>
      <c r="AA695" s="6">
        <v>-30464.570178589402</v>
      </c>
      <c r="AB695" s="6">
        <v>-14169.7015948235</v>
      </c>
      <c r="AC695" s="6">
        <v>-27453.992098111099</v>
      </c>
      <c r="AD695" s="6">
        <v>-13829.4033026243</v>
      </c>
      <c r="AE695" s="6">
        <v>-25549.1218633756</v>
      </c>
      <c r="AF695" s="6">
        <v>9266.4541659677798</v>
      </c>
      <c r="AG695" s="6">
        <v>14587.407830422801</v>
      </c>
      <c r="AH695" s="6">
        <v>9068.5076695218904</v>
      </c>
      <c r="AI695" s="6">
        <v>17359.8274926021</v>
      </c>
      <c r="AJ695" s="6">
        <v>9568.3961453636293</v>
      </c>
      <c r="AK695" s="6">
        <v>19469.422455533801</v>
      </c>
      <c r="AL695" s="6">
        <v>9046.1427078976903</v>
      </c>
      <c r="AM695" s="6">
        <v>16689.4279079964</v>
      </c>
      <c r="AN695" s="6">
        <v>9559.5657514055692</v>
      </c>
      <c r="AO695" s="6">
        <v>16941.5633556063</v>
      </c>
    </row>
    <row r="696" spans="2:41" x14ac:dyDescent="0.2">
      <c r="B696" s="6">
        <v>-16138.8068377945</v>
      </c>
      <c r="C696" s="6">
        <v>-23359.077511824798</v>
      </c>
      <c r="D696" s="6">
        <v>-15381.4767625479</v>
      </c>
      <c r="E696" s="6">
        <v>-29994.0045600749</v>
      </c>
      <c r="F696" s="6">
        <v>-13630.434725212701</v>
      </c>
      <c r="G696" s="6">
        <v>-34054.3486823356</v>
      </c>
      <c r="H696" s="6">
        <v>-13410.865619071201</v>
      </c>
      <c r="I696" s="6">
        <v>-30424.5101907358</v>
      </c>
      <c r="J696" s="6">
        <v>-13477.748744845399</v>
      </c>
      <c r="K696" s="6">
        <v>-28752.122961430799</v>
      </c>
      <c r="L696" s="6">
        <v>-16165.8372349279</v>
      </c>
      <c r="M696" s="6">
        <v>-22954.148095362401</v>
      </c>
      <c r="N696" s="6">
        <v>-16453.399828550198</v>
      </c>
      <c r="O696" s="6">
        <v>-30540.959892041199</v>
      </c>
      <c r="P696" s="6">
        <v>-13464.9217432715</v>
      </c>
      <c r="Q696" s="6">
        <v>-31399.313135517801</v>
      </c>
      <c r="R696" s="6">
        <v>-16878.667052952202</v>
      </c>
      <c r="S696" s="6">
        <v>-34463.924218977198</v>
      </c>
      <c r="T696" s="6">
        <v>-14024.192461254799</v>
      </c>
      <c r="U696" s="6">
        <v>-27898.9503970396</v>
      </c>
      <c r="V696" s="6">
        <v>-12509.2603625394</v>
      </c>
      <c r="W696" s="6">
        <v>-18123.349448428798</v>
      </c>
      <c r="X696" s="6">
        <v>-14369.731860482199</v>
      </c>
      <c r="Y696" s="6">
        <v>-27084.700109763999</v>
      </c>
      <c r="Z696" s="6">
        <v>-14299.336944721201</v>
      </c>
      <c r="AA696" s="6">
        <v>-30483.037001992099</v>
      </c>
      <c r="AB696" s="6">
        <v>-14179.432348631601</v>
      </c>
      <c r="AC696" s="6">
        <v>-27477.470404509899</v>
      </c>
      <c r="AD696" s="6">
        <v>-13838.444899284799</v>
      </c>
      <c r="AE696" s="6">
        <v>-25570.467084361499</v>
      </c>
      <c r="AF696" s="6">
        <v>9269.3021627057205</v>
      </c>
      <c r="AG696" s="6">
        <v>14593.977940200901</v>
      </c>
      <c r="AH696" s="6">
        <v>9074.8326909437801</v>
      </c>
      <c r="AI696" s="6">
        <v>17374.483065501499</v>
      </c>
      <c r="AJ696" s="6">
        <v>9565.22915537484</v>
      </c>
      <c r="AK696" s="6">
        <v>19471.371701526499</v>
      </c>
      <c r="AL696" s="6">
        <v>9049.7809287670698</v>
      </c>
      <c r="AM696" s="6">
        <v>16699.290705926102</v>
      </c>
      <c r="AN696" s="6">
        <v>9558.5417618086703</v>
      </c>
      <c r="AO696" s="6">
        <v>16942.422071882</v>
      </c>
    </row>
    <row r="697" spans="2:41" x14ac:dyDescent="0.2">
      <c r="B697" s="6">
        <v>-16109.667502726899</v>
      </c>
      <c r="C697" s="6">
        <v>-23338.955127326699</v>
      </c>
      <c r="D697" s="6">
        <v>-15345.550168269699</v>
      </c>
      <c r="E697" s="6">
        <v>-29947.114938349099</v>
      </c>
      <c r="F697" s="6">
        <v>-13587.204502189201</v>
      </c>
      <c r="G697" s="6">
        <v>-33980.017531193298</v>
      </c>
      <c r="H697" s="6">
        <v>-13369.7302008693</v>
      </c>
      <c r="I697" s="6">
        <v>-30354.484865157101</v>
      </c>
      <c r="J697" s="6">
        <v>-13437.6812274846</v>
      </c>
      <c r="K697" s="6">
        <v>-28687.323701769401</v>
      </c>
      <c r="L697" s="6">
        <v>-16172.909048420601</v>
      </c>
      <c r="M697" s="6">
        <v>-22963.861902383702</v>
      </c>
      <c r="N697" s="6">
        <v>-16446.384325516301</v>
      </c>
      <c r="O697" s="6">
        <v>-30535.2262422153</v>
      </c>
      <c r="P697" s="6">
        <v>-13437.194871755401</v>
      </c>
      <c r="Q697" s="6">
        <v>-31347.807772948301</v>
      </c>
      <c r="R697" s="6">
        <v>-16869.628313596699</v>
      </c>
      <c r="S697" s="6">
        <v>-34456.598112168598</v>
      </c>
      <c r="T697" s="6">
        <v>-13995.575450083599</v>
      </c>
      <c r="U697" s="6">
        <v>-27855.737236336801</v>
      </c>
      <c r="V697" s="6">
        <v>-12526.4590833523</v>
      </c>
      <c r="W697" s="6">
        <v>-18146.369391301901</v>
      </c>
      <c r="X697" s="6">
        <v>-14380.6782016705</v>
      </c>
      <c r="Y697" s="6">
        <v>-27105.602873051201</v>
      </c>
      <c r="Z697" s="6">
        <v>-14305.8712772035</v>
      </c>
      <c r="AA697" s="6">
        <v>-30501.3494831842</v>
      </c>
      <c r="AB697" s="6">
        <v>-14189.042391942599</v>
      </c>
      <c r="AC697" s="6">
        <v>-27500.8047328455</v>
      </c>
      <c r="AD697" s="6">
        <v>-13847.473558351699</v>
      </c>
      <c r="AE697" s="6">
        <v>-25591.749464807399</v>
      </c>
      <c r="AF697" s="6">
        <v>9272.0651188779393</v>
      </c>
      <c r="AG697" s="6">
        <v>14600.4181006453</v>
      </c>
      <c r="AH697" s="6">
        <v>9081.1036942288592</v>
      </c>
      <c r="AI697" s="6">
        <v>17388.930738372899</v>
      </c>
      <c r="AJ697" s="6">
        <v>9561.8668012869202</v>
      </c>
      <c r="AK697" s="6">
        <v>19472.89463536</v>
      </c>
      <c r="AL697" s="6">
        <v>9053.3612155377505</v>
      </c>
      <c r="AM697" s="6">
        <v>16708.906819699299</v>
      </c>
      <c r="AN697" s="6">
        <v>9557.4231894384193</v>
      </c>
      <c r="AO697" s="6">
        <v>16942.954325186602</v>
      </c>
    </row>
    <row r="698" spans="2:41" x14ac:dyDescent="0.2">
      <c r="B698" s="6">
        <v>-16080.295184025001</v>
      </c>
      <c r="C698" s="6">
        <v>-23317.280779245</v>
      </c>
      <c r="D698" s="6">
        <v>-15309.070366639</v>
      </c>
      <c r="E698" s="6">
        <v>-29900.8689122244</v>
      </c>
      <c r="F698" s="6">
        <v>-13543.705740626599</v>
      </c>
      <c r="G698" s="6">
        <v>-33905.4988099088</v>
      </c>
      <c r="H698" s="6">
        <v>-13328.535770271799</v>
      </c>
      <c r="I698" s="6">
        <v>-30283.551772105198</v>
      </c>
      <c r="J698" s="6">
        <v>-13397.3429772983</v>
      </c>
      <c r="K698" s="6">
        <v>-28622.349004991</v>
      </c>
      <c r="L698" s="6">
        <v>-16179.875317133299</v>
      </c>
      <c r="M698" s="6">
        <v>-22973.245170884999</v>
      </c>
      <c r="N698" s="6">
        <v>-16439.186331880301</v>
      </c>
      <c r="O698" s="6">
        <v>-30529.332703182401</v>
      </c>
      <c r="P698" s="6">
        <v>-13409.2712945122</v>
      </c>
      <c r="Q698" s="6">
        <v>-31294.739365945501</v>
      </c>
      <c r="R698" s="6">
        <v>-16860.5244598102</v>
      </c>
      <c r="S698" s="6">
        <v>-34449.688997916797</v>
      </c>
      <c r="T698" s="6">
        <v>-13966.9585952326</v>
      </c>
      <c r="U698" s="6">
        <v>-27810.578017049</v>
      </c>
      <c r="V698" s="6">
        <v>-12543.6240249149</v>
      </c>
      <c r="W698" s="6">
        <v>-18169.177073339401</v>
      </c>
      <c r="X698" s="6">
        <v>-14391.5116619977</v>
      </c>
      <c r="Y698" s="6">
        <v>-27126.329887403099</v>
      </c>
      <c r="Z698" s="6">
        <v>-14312.179628079301</v>
      </c>
      <c r="AA698" s="6">
        <v>-30519.494491427999</v>
      </c>
      <c r="AB698" s="6">
        <v>-14198.475966718201</v>
      </c>
      <c r="AC698" s="6">
        <v>-27523.917178981101</v>
      </c>
      <c r="AD698" s="6">
        <v>-13856.5021165322</v>
      </c>
      <c r="AE698" s="6">
        <v>-25612.699638902301</v>
      </c>
      <c r="AF698" s="6">
        <v>9274.7820209301899</v>
      </c>
      <c r="AG698" s="6">
        <v>14606.740014347501</v>
      </c>
      <c r="AH698" s="6">
        <v>9087.1791336778497</v>
      </c>
      <c r="AI698" s="6">
        <v>17403.241124938399</v>
      </c>
      <c r="AJ698" s="6">
        <v>9558.3012537170507</v>
      </c>
      <c r="AK698" s="6">
        <v>19473.5845308233</v>
      </c>
      <c r="AL698" s="6">
        <v>9056.7037761271604</v>
      </c>
      <c r="AM698" s="6">
        <v>16718.354350531899</v>
      </c>
      <c r="AN698" s="6">
        <v>9556.1042969734808</v>
      </c>
      <c r="AO698" s="6">
        <v>16943.599649432399</v>
      </c>
    </row>
    <row r="699" spans="2:41" x14ac:dyDescent="0.2">
      <c r="B699" s="6">
        <v>-16050.6474120069</v>
      </c>
      <c r="C699" s="6">
        <v>-23294.2369098036</v>
      </c>
      <c r="D699" s="6">
        <v>-15272.4176490639</v>
      </c>
      <c r="E699" s="6">
        <v>-29861.057713086801</v>
      </c>
      <c r="F699" s="6">
        <v>-13500.083546843</v>
      </c>
      <c r="G699" s="6">
        <v>-33830.182980612</v>
      </c>
      <c r="H699" s="6">
        <v>-13287.1555749087</v>
      </c>
      <c r="I699" s="6">
        <v>-30211.683580028101</v>
      </c>
      <c r="J699" s="6">
        <v>-13356.7533465464</v>
      </c>
      <c r="K699" s="6">
        <v>-28556.8953675989</v>
      </c>
      <c r="L699" s="6">
        <v>-16186.8065593914</v>
      </c>
      <c r="M699" s="6">
        <v>-22982.2777914535</v>
      </c>
      <c r="N699" s="6">
        <v>-16431.822618600501</v>
      </c>
      <c r="O699" s="6">
        <v>-30523.4066503617</v>
      </c>
      <c r="P699" s="6">
        <v>-13381.219013325201</v>
      </c>
      <c r="Q699" s="6">
        <v>-31241.948016514401</v>
      </c>
      <c r="R699" s="6">
        <v>-16851.171737079199</v>
      </c>
      <c r="S699" s="6">
        <v>-34443.628061193303</v>
      </c>
      <c r="T699" s="6">
        <v>-13938.3409692396</v>
      </c>
      <c r="U699" s="6">
        <v>-27763.090799938</v>
      </c>
      <c r="V699" s="6">
        <v>-12560.618513552099</v>
      </c>
      <c r="W699" s="6">
        <v>-18191.899570367899</v>
      </c>
      <c r="X699" s="6">
        <v>-14402.0743830421</v>
      </c>
      <c r="Y699" s="6">
        <v>-27146.715673464001</v>
      </c>
      <c r="Z699" s="6">
        <v>-14318.378915155799</v>
      </c>
      <c r="AA699" s="6">
        <v>-30537.391907084901</v>
      </c>
      <c r="AB699" s="6">
        <v>-14207.7289348628</v>
      </c>
      <c r="AC699" s="6">
        <v>-27546.781027039699</v>
      </c>
      <c r="AD699" s="6">
        <v>-13865.315013207</v>
      </c>
      <c r="AE699" s="6">
        <v>-25633.446014482699</v>
      </c>
      <c r="AF699" s="6">
        <v>9277.4260012232007</v>
      </c>
      <c r="AG699" s="6">
        <v>14612.958929808399</v>
      </c>
      <c r="AH699" s="6">
        <v>9093.0330663161894</v>
      </c>
      <c r="AI699" s="6">
        <v>17417.442346962001</v>
      </c>
      <c r="AJ699" s="6">
        <v>9554.6547251113498</v>
      </c>
      <c r="AK699" s="6">
        <v>19472.780185747699</v>
      </c>
      <c r="AL699" s="6">
        <v>9059.7994031791604</v>
      </c>
      <c r="AM699" s="6">
        <v>16727.6361383064</v>
      </c>
      <c r="AN699" s="6">
        <v>9554.5585082864</v>
      </c>
      <c r="AO699" s="6">
        <v>16944.5006156165</v>
      </c>
    </row>
    <row r="700" spans="2:41" x14ac:dyDescent="0.2">
      <c r="B700" s="6">
        <v>-16020.8077362518</v>
      </c>
      <c r="C700" s="6">
        <v>-23269.864921988701</v>
      </c>
      <c r="D700" s="6">
        <v>-15236.212396692101</v>
      </c>
      <c r="E700" s="6">
        <v>-29824.037203645599</v>
      </c>
      <c r="F700" s="6">
        <v>-13456.3762298729</v>
      </c>
      <c r="G700" s="6">
        <v>-33754.170067381099</v>
      </c>
      <c r="H700" s="6">
        <v>-13245.515326256</v>
      </c>
      <c r="I700" s="6">
        <v>-30139.040468233001</v>
      </c>
      <c r="J700" s="6">
        <v>-13315.9619400762</v>
      </c>
      <c r="K700" s="6">
        <v>-28490.631381778599</v>
      </c>
      <c r="L700" s="6">
        <v>-16193.202605312201</v>
      </c>
      <c r="M700" s="6">
        <v>-22991.153018014698</v>
      </c>
      <c r="N700" s="6">
        <v>-16424.2968440693</v>
      </c>
      <c r="O700" s="6">
        <v>-30517.4252650536</v>
      </c>
      <c r="P700" s="6">
        <v>-13353.0892521732</v>
      </c>
      <c r="Q700" s="6">
        <v>-31190.992414615499</v>
      </c>
      <c r="R700" s="6">
        <v>-16841.466170352</v>
      </c>
      <c r="S700" s="6">
        <v>-34437.993476612901</v>
      </c>
      <c r="T700" s="6">
        <v>-13909.7214937232</v>
      </c>
      <c r="U700" s="6">
        <v>-27716.098888860299</v>
      </c>
      <c r="V700" s="6">
        <v>-12577.3020283846</v>
      </c>
      <c r="W700" s="6">
        <v>-18214.673547519698</v>
      </c>
      <c r="X700" s="6">
        <v>-14412.415990365</v>
      </c>
      <c r="Y700" s="6">
        <v>-27166.644165757501</v>
      </c>
      <c r="Z700" s="6">
        <v>-14324.530054426201</v>
      </c>
      <c r="AA700" s="6">
        <v>-30554.853282042299</v>
      </c>
      <c r="AB700" s="6">
        <v>-14216.851652256701</v>
      </c>
      <c r="AC700" s="6">
        <v>-27569.312660378699</v>
      </c>
      <c r="AD700" s="6">
        <v>-13873.7415084285</v>
      </c>
      <c r="AE700" s="6">
        <v>-25654.2711554378</v>
      </c>
      <c r="AF700" s="6">
        <v>9279.9379060692208</v>
      </c>
      <c r="AG700" s="6">
        <v>14619.0573185997</v>
      </c>
      <c r="AH700" s="6">
        <v>9098.752993438</v>
      </c>
      <c r="AI700" s="6">
        <v>17431.464732092401</v>
      </c>
      <c r="AJ700" s="6">
        <v>9550.9955873588406</v>
      </c>
      <c r="AK700" s="6">
        <v>19470.061390734601</v>
      </c>
      <c r="AL700" s="6">
        <v>9062.8224737191595</v>
      </c>
      <c r="AM700" s="6">
        <v>16736.6667271851</v>
      </c>
      <c r="AN700" s="6">
        <v>9552.9189141030802</v>
      </c>
      <c r="AO700" s="6">
        <v>16945.414389794802</v>
      </c>
    </row>
    <row r="701" spans="2:41" x14ac:dyDescent="0.2">
      <c r="B701" s="6">
        <v>-15990.884114652499</v>
      </c>
      <c r="C701" s="6">
        <v>-23244.0772832238</v>
      </c>
      <c r="D701" s="6">
        <v>-15200.292718509399</v>
      </c>
      <c r="E701" s="6">
        <v>-29782.9300718415</v>
      </c>
      <c r="F701" s="6">
        <v>-13412.580735063</v>
      </c>
      <c r="G701" s="6">
        <v>-33678.230935837601</v>
      </c>
      <c r="H701" s="6">
        <v>-13203.721769657701</v>
      </c>
      <c r="I701" s="6">
        <v>-30065.9136085594</v>
      </c>
      <c r="J701" s="6">
        <v>-13275.1143328041</v>
      </c>
      <c r="K701" s="6">
        <v>-28423.264189541202</v>
      </c>
      <c r="L701" s="6">
        <v>-16199.5022214281</v>
      </c>
      <c r="M701" s="6">
        <v>-22999.9305495392</v>
      </c>
      <c r="N701" s="6">
        <v>-16416.695983196802</v>
      </c>
      <c r="O701" s="6">
        <v>-30511.192823684902</v>
      </c>
      <c r="P701" s="6">
        <v>-13324.829085465401</v>
      </c>
      <c r="Q701" s="6">
        <v>-31141.672456910899</v>
      </c>
      <c r="R701" s="6">
        <v>-16831.438036927899</v>
      </c>
      <c r="S701" s="6">
        <v>-34431.536214691398</v>
      </c>
      <c r="T701" s="6">
        <v>-13881.0981430963</v>
      </c>
      <c r="U701" s="6">
        <v>-27670.226769188801</v>
      </c>
      <c r="V701" s="6">
        <v>-12593.872396664699</v>
      </c>
      <c r="W701" s="6">
        <v>-18237.2063589053</v>
      </c>
      <c r="X701" s="6">
        <v>-14422.710177126901</v>
      </c>
      <c r="Y701" s="6">
        <v>-27186.203065609901</v>
      </c>
      <c r="Z701" s="6">
        <v>-14330.5337574491</v>
      </c>
      <c r="AA701" s="6">
        <v>-30571.8788532455</v>
      </c>
      <c r="AB701" s="6">
        <v>-14225.891301686401</v>
      </c>
      <c r="AC701" s="6">
        <v>-27591.451750389901</v>
      </c>
      <c r="AD701" s="6">
        <v>-13882.1350684141</v>
      </c>
      <c r="AE701" s="6">
        <v>-25675.039719253</v>
      </c>
      <c r="AF701" s="6">
        <v>9282.3248591397096</v>
      </c>
      <c r="AG701" s="6">
        <v>14625.0103958736</v>
      </c>
      <c r="AH701" s="6">
        <v>9104.4543378028393</v>
      </c>
      <c r="AI701" s="6">
        <v>17445.264924463001</v>
      </c>
      <c r="AJ701" s="6">
        <v>9547.2505929912004</v>
      </c>
      <c r="AK701" s="6">
        <v>19465.411882762</v>
      </c>
      <c r="AL701" s="6">
        <v>9065.84199778537</v>
      </c>
      <c r="AM701" s="6">
        <v>16745.498351480299</v>
      </c>
      <c r="AN701" s="6">
        <v>9551.2656569711398</v>
      </c>
      <c r="AO701" s="6">
        <v>16945.965054591299</v>
      </c>
    </row>
    <row r="702" spans="2:41" x14ac:dyDescent="0.2">
      <c r="B702" s="6">
        <v>-15960.8934573602</v>
      </c>
      <c r="C702" s="6">
        <v>-23217.290263000301</v>
      </c>
      <c r="D702" s="6">
        <v>-15164.1268974047</v>
      </c>
      <c r="E702" s="6">
        <v>-29736.893267651802</v>
      </c>
      <c r="F702" s="6">
        <v>-13368.6341470798</v>
      </c>
      <c r="G702" s="6">
        <v>-33602.729953800699</v>
      </c>
      <c r="H702" s="6">
        <v>-13161.732553170101</v>
      </c>
      <c r="I702" s="6">
        <v>-29992.501250853598</v>
      </c>
      <c r="J702" s="6">
        <v>-13234.2632809185</v>
      </c>
      <c r="K702" s="6">
        <v>-28354.6442014274</v>
      </c>
      <c r="L702" s="6">
        <v>-16205.573278374701</v>
      </c>
      <c r="M702" s="6">
        <v>-23008.536165187001</v>
      </c>
      <c r="N702" s="6">
        <v>-16408.947996852901</v>
      </c>
      <c r="O702" s="6">
        <v>-30504.657215030998</v>
      </c>
      <c r="P702" s="6">
        <v>-13296.3169143986</v>
      </c>
      <c r="Q702" s="6">
        <v>-31092.5663484951</v>
      </c>
      <c r="R702" s="6">
        <v>-16821.1590229549</v>
      </c>
      <c r="S702" s="6">
        <v>-34423.166882949503</v>
      </c>
      <c r="T702" s="6">
        <v>-13852.0553636816</v>
      </c>
      <c r="U702" s="6">
        <v>-27622.1585273288</v>
      </c>
      <c r="V702" s="6">
        <v>-12610.437051848399</v>
      </c>
      <c r="W702" s="6">
        <v>-18259.233361517901</v>
      </c>
      <c r="X702" s="6">
        <v>-14432.993383238399</v>
      </c>
      <c r="Y702" s="6">
        <v>-27205.569556582301</v>
      </c>
      <c r="Z702" s="6">
        <v>-14336.2993015095</v>
      </c>
      <c r="AA702" s="6">
        <v>-30588.618226057599</v>
      </c>
      <c r="AB702" s="6">
        <v>-14234.801663082801</v>
      </c>
      <c r="AC702" s="6">
        <v>-27613.222136589899</v>
      </c>
      <c r="AD702" s="6">
        <v>-13890.5278960295</v>
      </c>
      <c r="AE702" s="6">
        <v>-25695.073043045199</v>
      </c>
      <c r="AF702" s="6">
        <v>9284.5980644739193</v>
      </c>
      <c r="AG702" s="6">
        <v>14630.821996606101</v>
      </c>
      <c r="AH702" s="6">
        <v>9110.15484137565</v>
      </c>
      <c r="AI702" s="6">
        <v>17458.914039420601</v>
      </c>
      <c r="AJ702" s="6">
        <v>9543.3364851390397</v>
      </c>
      <c r="AK702" s="6">
        <v>19459.177969838402</v>
      </c>
      <c r="AL702" s="6">
        <v>9068.8601887319401</v>
      </c>
      <c r="AM702" s="6">
        <v>16754.2477124303</v>
      </c>
      <c r="AN702" s="6">
        <v>9549.6108811670492</v>
      </c>
      <c r="AO702" s="6">
        <v>16946.093195873498</v>
      </c>
    </row>
    <row r="703" spans="2:41" x14ac:dyDescent="0.2">
      <c r="B703" s="6">
        <v>-15930.868914832099</v>
      </c>
      <c r="C703" s="6">
        <v>-23190.126979852801</v>
      </c>
      <c r="D703" s="6">
        <v>-15127.582178783699</v>
      </c>
      <c r="E703" s="6">
        <v>-29690.983778571201</v>
      </c>
      <c r="F703" s="6">
        <v>-13324.5240723152</v>
      </c>
      <c r="G703" s="6">
        <v>-33527.427405142203</v>
      </c>
      <c r="H703" s="6">
        <v>-13119.4408877282</v>
      </c>
      <c r="I703" s="6">
        <v>-29918.791927374201</v>
      </c>
      <c r="J703" s="6">
        <v>-13193.3991645594</v>
      </c>
      <c r="K703" s="6">
        <v>-28284.942460910501</v>
      </c>
      <c r="L703" s="6">
        <v>-16211.365175177099</v>
      </c>
      <c r="M703" s="6">
        <v>-23016.833536336198</v>
      </c>
      <c r="N703" s="6">
        <v>-16401.078513309902</v>
      </c>
      <c r="O703" s="6">
        <v>-30498.121847252201</v>
      </c>
      <c r="P703" s="6">
        <v>-13267.6265910524</v>
      </c>
      <c r="Q703" s="6">
        <v>-31043.235980800699</v>
      </c>
      <c r="R703" s="6">
        <v>-16810.793819686802</v>
      </c>
      <c r="S703" s="6">
        <v>-34412.823295586299</v>
      </c>
      <c r="T703" s="6">
        <v>-13822.813931435499</v>
      </c>
      <c r="U703" s="6">
        <v>-27570.206354125999</v>
      </c>
      <c r="V703" s="6">
        <v>-12626.9945719032</v>
      </c>
      <c r="W703" s="6">
        <v>-18280.969888043699</v>
      </c>
      <c r="X703" s="6">
        <v>-14443.105700013601</v>
      </c>
      <c r="Y703" s="6">
        <v>-27224.8502606824</v>
      </c>
      <c r="Z703" s="6">
        <v>-14341.8903006567</v>
      </c>
      <c r="AA703" s="6">
        <v>-30605.147486001701</v>
      </c>
      <c r="AB703" s="6">
        <v>-14243.509844869301</v>
      </c>
      <c r="AC703" s="6">
        <v>-27634.632293110099</v>
      </c>
      <c r="AD703" s="6">
        <v>-13898.8584625653</v>
      </c>
      <c r="AE703" s="6">
        <v>-25714.447910605999</v>
      </c>
      <c r="AF703" s="6">
        <v>9286.7773367814207</v>
      </c>
      <c r="AG703" s="6">
        <v>14636.5272951968</v>
      </c>
      <c r="AH703" s="6">
        <v>9115.8532264484893</v>
      </c>
      <c r="AI703" s="6">
        <v>17472.4482682862</v>
      </c>
      <c r="AJ703" s="6">
        <v>9539.2397796010991</v>
      </c>
      <c r="AK703" s="6">
        <v>19451.919266621699</v>
      </c>
      <c r="AL703" s="6">
        <v>9071.8777733019106</v>
      </c>
      <c r="AM703" s="6">
        <v>16762.865282652099</v>
      </c>
      <c r="AN703" s="6">
        <v>9547.9100359786698</v>
      </c>
      <c r="AO703" s="6">
        <v>16946.161334947901</v>
      </c>
    </row>
    <row r="704" spans="2:41" x14ac:dyDescent="0.2">
      <c r="B704" s="6">
        <v>-15900.825640123599</v>
      </c>
      <c r="C704" s="6">
        <v>-23162.883300442401</v>
      </c>
      <c r="D704" s="6">
        <v>-15090.759660998499</v>
      </c>
      <c r="E704" s="6">
        <v>-29647.9218904587</v>
      </c>
      <c r="F704" s="6">
        <v>-13280.1278235625</v>
      </c>
      <c r="G704" s="6">
        <v>-33452.112549844998</v>
      </c>
      <c r="H704" s="6">
        <v>-13077.0080144637</v>
      </c>
      <c r="I704" s="6">
        <v>-29844.837891454001</v>
      </c>
      <c r="J704" s="6">
        <v>-13152.4627285735</v>
      </c>
      <c r="K704" s="6">
        <v>-28214.5130762386</v>
      </c>
      <c r="L704" s="6">
        <v>-16217.143650526201</v>
      </c>
      <c r="M704" s="6">
        <v>-23024.974168217799</v>
      </c>
      <c r="N704" s="6">
        <v>-16393.071978358999</v>
      </c>
      <c r="O704" s="6">
        <v>-30491.9992627217</v>
      </c>
      <c r="P704" s="6">
        <v>-13238.7474602939</v>
      </c>
      <c r="Q704" s="6">
        <v>-30994.922676530699</v>
      </c>
      <c r="R704" s="6">
        <v>-16800.388921748199</v>
      </c>
      <c r="S704" s="6">
        <v>-34400.802526688902</v>
      </c>
      <c r="T704" s="6">
        <v>-13793.5420630357</v>
      </c>
      <c r="U704" s="6">
        <v>-27519.398005330899</v>
      </c>
      <c r="V704" s="6">
        <v>-12643.3688560848</v>
      </c>
      <c r="W704" s="6">
        <v>-18302.660126360399</v>
      </c>
      <c r="X704" s="6">
        <v>-14452.934186791101</v>
      </c>
      <c r="Y704" s="6">
        <v>-27244.043608548702</v>
      </c>
      <c r="Z704" s="6">
        <v>-14347.4271576916</v>
      </c>
      <c r="AA704" s="6">
        <v>-30621.443766924</v>
      </c>
      <c r="AB704" s="6">
        <v>-14252.038300742301</v>
      </c>
      <c r="AC704" s="6">
        <v>-27655.758878839701</v>
      </c>
      <c r="AD704" s="6">
        <v>-13906.753012365099</v>
      </c>
      <c r="AE704" s="6">
        <v>-25733.737846456901</v>
      </c>
      <c r="AF704" s="6">
        <v>9288.8953597291493</v>
      </c>
      <c r="AG704" s="6">
        <v>14642.1280256875</v>
      </c>
      <c r="AH704" s="6">
        <v>9121.5025427246292</v>
      </c>
      <c r="AI704" s="6">
        <v>17485.797652341898</v>
      </c>
      <c r="AJ704" s="6">
        <v>9535.0078498824096</v>
      </c>
      <c r="AK704" s="6">
        <v>19444.2261671837</v>
      </c>
      <c r="AL704" s="6">
        <v>9074.8252454026497</v>
      </c>
      <c r="AM704" s="6">
        <v>16771.245663355701</v>
      </c>
      <c r="AN704" s="6">
        <v>9546.0762220734796</v>
      </c>
      <c r="AO704" s="6">
        <v>16946.451644167901</v>
      </c>
    </row>
    <row r="705" spans="2:41" x14ac:dyDescent="0.2">
      <c r="B705" s="6">
        <v>-15870.780356482101</v>
      </c>
      <c r="C705" s="6">
        <v>-23135.9046275855</v>
      </c>
      <c r="D705" s="6">
        <v>-15053.785463161699</v>
      </c>
      <c r="E705" s="6">
        <v>-29603.957968376399</v>
      </c>
      <c r="F705" s="6">
        <v>-13235.389063402799</v>
      </c>
      <c r="G705" s="6">
        <v>-33376.836785350497</v>
      </c>
      <c r="H705" s="6">
        <v>-13034.5443378771</v>
      </c>
      <c r="I705" s="6">
        <v>-29770.9178159769</v>
      </c>
      <c r="J705" s="6">
        <v>-13111.4226618558</v>
      </c>
      <c r="K705" s="6">
        <v>-28143.625505347001</v>
      </c>
      <c r="L705" s="6">
        <v>-16222.923583768201</v>
      </c>
      <c r="M705" s="6">
        <v>-23033.097257769899</v>
      </c>
      <c r="N705" s="6">
        <v>-16384.887664827998</v>
      </c>
      <c r="O705" s="6">
        <v>-30486.448645984601</v>
      </c>
      <c r="P705" s="6">
        <v>-13209.6008844683</v>
      </c>
      <c r="Q705" s="6">
        <v>-30948.189694742301</v>
      </c>
      <c r="R705" s="6">
        <v>-16789.750145936599</v>
      </c>
      <c r="S705" s="6">
        <v>-34386.468159805001</v>
      </c>
      <c r="T705" s="6">
        <v>-13764.265145192299</v>
      </c>
      <c r="U705" s="6">
        <v>-27474.793977468202</v>
      </c>
      <c r="V705" s="6">
        <v>-12659.452999281701</v>
      </c>
      <c r="W705" s="6">
        <v>-18324.160342127801</v>
      </c>
      <c r="X705" s="6">
        <v>-14462.590308471699</v>
      </c>
      <c r="Y705" s="6">
        <v>-27263.112773882902</v>
      </c>
      <c r="Z705" s="6">
        <v>-14352.868097088</v>
      </c>
      <c r="AA705" s="6">
        <v>-30637.4344415179</v>
      </c>
      <c r="AB705" s="6">
        <v>-14260.451395465499</v>
      </c>
      <c r="AC705" s="6">
        <v>-27676.650351022901</v>
      </c>
      <c r="AD705" s="6">
        <v>-13914.530384592699</v>
      </c>
      <c r="AE705" s="6">
        <v>-25753.0603414127</v>
      </c>
      <c r="AF705" s="6">
        <v>9290.9611399434998</v>
      </c>
      <c r="AG705" s="6">
        <v>14647.6071840513</v>
      </c>
      <c r="AH705" s="6">
        <v>9126.9968275870306</v>
      </c>
      <c r="AI705" s="6">
        <v>17498.921098281</v>
      </c>
      <c r="AJ705" s="6">
        <v>9530.7144219283691</v>
      </c>
      <c r="AK705" s="6">
        <v>19436.383825894602</v>
      </c>
      <c r="AL705" s="6">
        <v>9077.5178174762805</v>
      </c>
      <c r="AM705" s="6">
        <v>16779.441790872999</v>
      </c>
      <c r="AN705" s="6">
        <v>9544.06345572789</v>
      </c>
      <c r="AO705" s="6">
        <v>16946.914080477902</v>
      </c>
    </row>
    <row r="706" spans="2:41" x14ac:dyDescent="0.2">
      <c r="B706" s="6">
        <v>-15840.736267505001</v>
      </c>
      <c r="C706" s="6">
        <v>-23109.5090973156</v>
      </c>
      <c r="D706" s="6">
        <v>-15016.7778558153</v>
      </c>
      <c r="E706" s="6">
        <v>-29556.156514279199</v>
      </c>
      <c r="F706" s="6">
        <v>-13190.410864810199</v>
      </c>
      <c r="G706" s="6">
        <v>-33301.511906739899</v>
      </c>
      <c r="H706" s="6">
        <v>-12992.06215199</v>
      </c>
      <c r="I706" s="6">
        <v>-29697.0993070652</v>
      </c>
      <c r="J706" s="6">
        <v>-13070.243481580301</v>
      </c>
      <c r="K706" s="6">
        <v>-28072.424842597298</v>
      </c>
      <c r="L706" s="6">
        <v>-16228.5060188396</v>
      </c>
      <c r="M706" s="6">
        <v>-23041.150321587102</v>
      </c>
      <c r="N706" s="6">
        <v>-16376.513957831099</v>
      </c>
      <c r="O706" s="6">
        <v>-30481.382667610698</v>
      </c>
      <c r="P706" s="6">
        <v>-13180.089900097701</v>
      </c>
      <c r="Q706" s="6">
        <v>-30901.424468938301</v>
      </c>
      <c r="R706" s="6">
        <v>-16778.671648412699</v>
      </c>
      <c r="S706" s="6">
        <v>-34368.594835187403</v>
      </c>
      <c r="T706" s="6">
        <v>-13734.788849119601</v>
      </c>
      <c r="U706" s="6">
        <v>-27432.385007115001</v>
      </c>
      <c r="V706" s="6">
        <v>-12675.417010466101</v>
      </c>
      <c r="W706" s="6">
        <v>-18345.416010447901</v>
      </c>
      <c r="X706" s="6">
        <v>-14472.226522216801</v>
      </c>
      <c r="Y706" s="6">
        <v>-27282.0766190053</v>
      </c>
      <c r="Z706" s="6">
        <v>-14358.099333575199</v>
      </c>
      <c r="AA706" s="6">
        <v>-30653.074767155598</v>
      </c>
      <c r="AB706" s="6">
        <v>-14268.758393967801</v>
      </c>
      <c r="AC706" s="6">
        <v>-27697.251293323501</v>
      </c>
      <c r="AD706" s="6">
        <v>-13922.287994448399</v>
      </c>
      <c r="AE706" s="6">
        <v>-25772.2548153397</v>
      </c>
      <c r="AF706" s="6">
        <v>9292.9474389184106</v>
      </c>
      <c r="AG706" s="6">
        <v>14652.9694566815</v>
      </c>
      <c r="AH706" s="6">
        <v>9132.2681337062004</v>
      </c>
      <c r="AI706" s="6">
        <v>17511.914817578501</v>
      </c>
      <c r="AJ706" s="6">
        <v>9526.4016464272299</v>
      </c>
      <c r="AK706" s="6">
        <v>19428.153250690601</v>
      </c>
      <c r="AL706" s="6">
        <v>9079.9606550511398</v>
      </c>
      <c r="AM706" s="6">
        <v>16787.550814685299</v>
      </c>
      <c r="AN706" s="6">
        <v>9541.8952352166707</v>
      </c>
      <c r="AO706" s="6">
        <v>16947.478345953801</v>
      </c>
    </row>
    <row r="707" spans="2:41" x14ac:dyDescent="0.2">
      <c r="B707" s="6">
        <v>-15810.693394251601</v>
      </c>
      <c r="C707" s="6">
        <v>-23083.308967524401</v>
      </c>
      <c r="D707" s="6">
        <v>-14979.7644156263</v>
      </c>
      <c r="E707" s="6">
        <v>-29508.6931136616</v>
      </c>
      <c r="F707" s="6">
        <v>-13145.354719643999</v>
      </c>
      <c r="G707" s="6">
        <v>-33225.6727195493</v>
      </c>
      <c r="H707" s="6">
        <v>-12949.568744074</v>
      </c>
      <c r="I707" s="6">
        <v>-29623.136458905701</v>
      </c>
      <c r="J707" s="6">
        <v>-13028.925380209699</v>
      </c>
      <c r="K707" s="6">
        <v>-28001.081899245401</v>
      </c>
      <c r="L707" s="6">
        <v>-16233.9599555448</v>
      </c>
      <c r="M707" s="6">
        <v>-23049.071040349601</v>
      </c>
      <c r="N707" s="6">
        <v>-16367.915250374999</v>
      </c>
      <c r="O707" s="6">
        <v>-30476.784509175501</v>
      </c>
      <c r="P707" s="6">
        <v>-13150.204534861001</v>
      </c>
      <c r="Q707" s="6">
        <v>-30853.400643511501</v>
      </c>
      <c r="R707" s="6">
        <v>-16767.196823051301</v>
      </c>
      <c r="S707" s="6">
        <v>-34347.138727912003</v>
      </c>
      <c r="T707" s="6">
        <v>-13704.9583724893</v>
      </c>
      <c r="U707" s="6">
        <v>-27384.426117060601</v>
      </c>
      <c r="V707" s="6">
        <v>-12691.3527706026</v>
      </c>
      <c r="W707" s="6">
        <v>-18366.541732305701</v>
      </c>
      <c r="X707" s="6">
        <v>-14481.828061644101</v>
      </c>
      <c r="Y707" s="6">
        <v>-27300.916119532299</v>
      </c>
      <c r="Z707" s="6">
        <v>-14363.1227378327</v>
      </c>
      <c r="AA707" s="6">
        <v>-30668.347374922399</v>
      </c>
      <c r="AB707" s="6">
        <v>-14276.9074410516</v>
      </c>
      <c r="AC707" s="6">
        <v>-27717.606052164301</v>
      </c>
      <c r="AD707" s="6">
        <v>-13930.0420399339</v>
      </c>
      <c r="AE707" s="6">
        <v>-25791.1909742967</v>
      </c>
      <c r="AF707" s="6">
        <v>9294.8242289615991</v>
      </c>
      <c r="AG707" s="6">
        <v>14658.209261796699</v>
      </c>
      <c r="AH707" s="6">
        <v>9137.3770118167395</v>
      </c>
      <c r="AI707" s="6">
        <v>17524.8134964704</v>
      </c>
      <c r="AJ707" s="6">
        <v>9522.0033107762902</v>
      </c>
      <c r="AK707" s="6">
        <v>19419.164032041801</v>
      </c>
      <c r="AL707" s="6">
        <v>9082.3613099876002</v>
      </c>
      <c r="AM707" s="6">
        <v>16795.489830077298</v>
      </c>
      <c r="AN707" s="6">
        <v>9539.6365916970608</v>
      </c>
      <c r="AO707" s="6">
        <v>16948.365678585102</v>
      </c>
    </row>
    <row r="708" spans="2:41" x14ac:dyDescent="0.2">
      <c r="B708" s="6">
        <v>-15780.569787627899</v>
      </c>
      <c r="C708" s="6">
        <v>-23056.8564812759</v>
      </c>
      <c r="D708" s="6">
        <v>-14942.749695169599</v>
      </c>
      <c r="E708" s="6">
        <v>-29466.497645645399</v>
      </c>
      <c r="F708" s="6">
        <v>-13100.2749583066</v>
      </c>
      <c r="G708" s="6">
        <v>-33149.062125716999</v>
      </c>
      <c r="H708" s="6">
        <v>-12907.101069316501</v>
      </c>
      <c r="I708" s="6">
        <v>-29548.936332773101</v>
      </c>
      <c r="J708" s="6">
        <v>-12987.4417463998</v>
      </c>
      <c r="K708" s="6">
        <v>-27929.744473442101</v>
      </c>
      <c r="L708" s="6">
        <v>-16239.297302181099</v>
      </c>
      <c r="M708" s="6">
        <v>-23056.886413165201</v>
      </c>
      <c r="N708" s="6">
        <v>-16359.1317038795</v>
      </c>
      <c r="O708" s="6">
        <v>-30472.648732208399</v>
      </c>
      <c r="P708" s="6">
        <v>-13119.9563265455</v>
      </c>
      <c r="Q708" s="6">
        <v>-30805.2297302638</v>
      </c>
      <c r="R708" s="6">
        <v>-16755.5342741721</v>
      </c>
      <c r="S708" s="6">
        <v>-34323.785344113698</v>
      </c>
      <c r="T708" s="6">
        <v>-13675.069371989601</v>
      </c>
      <c r="U708" s="6">
        <v>-27332.765676589301</v>
      </c>
      <c r="V708" s="6">
        <v>-12707.2808800236</v>
      </c>
      <c r="W708" s="6">
        <v>-18387.6022250653</v>
      </c>
      <c r="X708" s="6">
        <v>-14491.205216976001</v>
      </c>
      <c r="Y708" s="6">
        <v>-27319.493975319499</v>
      </c>
      <c r="Z708" s="6">
        <v>-14368.0507233842</v>
      </c>
      <c r="AA708" s="6">
        <v>-30683.272489917901</v>
      </c>
      <c r="AB708" s="6">
        <v>-14284.881722198401</v>
      </c>
      <c r="AC708" s="6">
        <v>-27737.748017331502</v>
      </c>
      <c r="AD708" s="6">
        <v>-13937.494525435401</v>
      </c>
      <c r="AE708" s="6">
        <v>-25810.009788934301</v>
      </c>
      <c r="AF708" s="6">
        <v>9296.5755648091599</v>
      </c>
      <c r="AG708" s="6">
        <v>14663.3076443931</v>
      </c>
      <c r="AH708" s="6">
        <v>9142.4418016712807</v>
      </c>
      <c r="AI708" s="6">
        <v>17537.526531830201</v>
      </c>
      <c r="AJ708" s="6">
        <v>9517.3789378804595</v>
      </c>
      <c r="AK708" s="6">
        <v>19409.058514534699</v>
      </c>
      <c r="AL708" s="6">
        <v>9084.76070559443</v>
      </c>
      <c r="AM708" s="6">
        <v>16803.1753899463</v>
      </c>
      <c r="AN708" s="6">
        <v>9537.3524969661394</v>
      </c>
      <c r="AO708" s="6">
        <v>16950.251474897799</v>
      </c>
    </row>
    <row r="709" spans="2:41" x14ac:dyDescent="0.2">
      <c r="B709" s="6">
        <v>-15750.2255785446</v>
      </c>
      <c r="C709" s="6">
        <v>-23030.5820371396</v>
      </c>
      <c r="D709" s="6">
        <v>-14905.7331084255</v>
      </c>
      <c r="E709" s="6">
        <v>-29427.2670933302</v>
      </c>
      <c r="F709" s="6">
        <v>-13055.1935661769</v>
      </c>
      <c r="G709" s="6">
        <v>-33071.949500891998</v>
      </c>
      <c r="H709" s="6">
        <v>-12864.6283869295</v>
      </c>
      <c r="I709" s="6">
        <v>-29474.763329137699</v>
      </c>
      <c r="J709" s="6">
        <v>-12945.829716172</v>
      </c>
      <c r="K709" s="6">
        <v>-27858.478459300699</v>
      </c>
      <c r="L709" s="6">
        <v>-16244.125342122399</v>
      </c>
      <c r="M709" s="6">
        <v>-23064.5957516382</v>
      </c>
      <c r="N709" s="6">
        <v>-16350.1884093073</v>
      </c>
      <c r="O709" s="6">
        <v>-30469.0330245607</v>
      </c>
      <c r="P709" s="6">
        <v>-13089.4663874872</v>
      </c>
      <c r="Q709" s="6">
        <v>-30758.3735096821</v>
      </c>
      <c r="R709" s="6">
        <v>-16743.778790766799</v>
      </c>
      <c r="S709" s="6">
        <v>-34300.133566599201</v>
      </c>
      <c r="T709" s="6">
        <v>-13645.038263595699</v>
      </c>
      <c r="U709" s="6">
        <v>-27284.2064086623</v>
      </c>
      <c r="V709" s="6">
        <v>-12723.0530916471</v>
      </c>
      <c r="W709" s="6">
        <v>-18408.5334522132</v>
      </c>
      <c r="X709" s="6">
        <v>-14500.3073360342</v>
      </c>
      <c r="Y709" s="6">
        <v>-27337.715361016799</v>
      </c>
      <c r="Z709" s="6">
        <v>-14372.9462748859</v>
      </c>
      <c r="AA709" s="6">
        <v>-30697.843235718501</v>
      </c>
      <c r="AB709" s="6">
        <v>-14292.7076499957</v>
      </c>
      <c r="AC709" s="6">
        <v>-27757.624639707101</v>
      </c>
      <c r="AD709" s="6">
        <v>-13944.6924296784</v>
      </c>
      <c r="AE709" s="6">
        <v>-25828.7963902138</v>
      </c>
      <c r="AF709" s="6">
        <v>9298.2123840299591</v>
      </c>
      <c r="AG709" s="6">
        <v>14668.249964586301</v>
      </c>
      <c r="AH709" s="6">
        <v>9147.5050954701001</v>
      </c>
      <c r="AI709" s="6">
        <v>17550.033148357499</v>
      </c>
      <c r="AJ709" s="6">
        <v>9512.5318798868102</v>
      </c>
      <c r="AK709" s="6">
        <v>19397.715471484302</v>
      </c>
      <c r="AL709" s="6">
        <v>9087.1600900638405</v>
      </c>
      <c r="AM709" s="6">
        <v>16810.691226636001</v>
      </c>
      <c r="AN709" s="6">
        <v>9535.0579691220701</v>
      </c>
      <c r="AO709" s="6">
        <v>16953.600744622501</v>
      </c>
    </row>
    <row r="710" spans="2:41" x14ac:dyDescent="0.2">
      <c r="B710" s="6">
        <v>-15719.6382594939</v>
      </c>
      <c r="C710" s="6">
        <v>-23005.231177576301</v>
      </c>
      <c r="D710" s="6">
        <v>-14868.713752637799</v>
      </c>
      <c r="E710" s="6">
        <v>-29385.609202346899</v>
      </c>
      <c r="F710" s="6">
        <v>-13010.1121254312</v>
      </c>
      <c r="G710" s="6">
        <v>-32994.683963549498</v>
      </c>
      <c r="H710" s="6">
        <v>-12822.0625941256</v>
      </c>
      <c r="I710" s="6">
        <v>-29400.945479656199</v>
      </c>
      <c r="J710" s="6">
        <v>-12904.1607500262</v>
      </c>
      <c r="K710" s="6">
        <v>-27787.277288605401</v>
      </c>
      <c r="L710" s="6">
        <v>-16248.9031501593</v>
      </c>
      <c r="M710" s="6">
        <v>-23072.221969537601</v>
      </c>
      <c r="N710" s="6">
        <v>-16341.194971610999</v>
      </c>
      <c r="O710" s="6">
        <v>-30465.889204253301</v>
      </c>
      <c r="P710" s="6">
        <v>-13058.8489786056</v>
      </c>
      <c r="Q710" s="6">
        <v>-30711.8816286728</v>
      </c>
      <c r="R710" s="6">
        <v>-16731.995568602099</v>
      </c>
      <c r="S710" s="6">
        <v>-34275.988057009097</v>
      </c>
      <c r="T710" s="6">
        <v>-13614.93460282</v>
      </c>
      <c r="U710" s="6">
        <v>-27238.317609227899</v>
      </c>
      <c r="V710" s="6">
        <v>-12738.6101981715</v>
      </c>
      <c r="W710" s="6">
        <v>-18429.206735249601</v>
      </c>
      <c r="X710" s="6">
        <v>-14509.2992212298</v>
      </c>
      <c r="Y710" s="6">
        <v>-27355.538532571802</v>
      </c>
      <c r="Z710" s="6">
        <v>-14377.7169253457</v>
      </c>
      <c r="AA710" s="6">
        <v>-30712.0247415452</v>
      </c>
      <c r="AB710" s="6">
        <v>-14300.429054414501</v>
      </c>
      <c r="AC710" s="6">
        <v>-27777.2327560638</v>
      </c>
      <c r="AD710" s="6">
        <v>-13951.825332602501</v>
      </c>
      <c r="AE710" s="6">
        <v>-25847.300102298399</v>
      </c>
      <c r="AF710" s="6">
        <v>9299.7647358339691</v>
      </c>
      <c r="AG710" s="6">
        <v>14673.0583690492</v>
      </c>
      <c r="AH710" s="6">
        <v>9152.5680170380801</v>
      </c>
      <c r="AI710" s="6">
        <v>17562.4015163486</v>
      </c>
      <c r="AJ710" s="6">
        <v>9507.5127236583303</v>
      </c>
      <c r="AK710" s="6">
        <v>19385.563734396699</v>
      </c>
      <c r="AL710" s="6">
        <v>9089.5508495041395</v>
      </c>
      <c r="AM710" s="6">
        <v>16818.0909641785</v>
      </c>
      <c r="AN710" s="6">
        <v>9532.7602671545792</v>
      </c>
      <c r="AO710" s="6">
        <v>16957.887297786601</v>
      </c>
    </row>
    <row r="711" spans="2:41" x14ac:dyDescent="0.2">
      <c r="B711" s="6">
        <v>-15688.903292377399</v>
      </c>
      <c r="C711" s="6">
        <v>-22981.014736523899</v>
      </c>
      <c r="D711" s="6">
        <v>-14831.688746543299</v>
      </c>
      <c r="E711" s="6">
        <v>-29341.637962003799</v>
      </c>
      <c r="F711" s="6">
        <v>-12965.0306601504</v>
      </c>
      <c r="G711" s="6">
        <v>-32917.389661208603</v>
      </c>
      <c r="H711" s="6">
        <v>-12779.3657857371</v>
      </c>
      <c r="I711" s="6">
        <v>-29327.580995787401</v>
      </c>
      <c r="J711" s="6">
        <v>-12862.307549261701</v>
      </c>
      <c r="K711" s="6">
        <v>-27716.019652263501</v>
      </c>
      <c r="L711" s="6">
        <v>-16253.4706055403</v>
      </c>
      <c r="M711" s="6">
        <v>-23079.5274846746</v>
      </c>
      <c r="N711" s="6">
        <v>-16332.172914642701</v>
      </c>
      <c r="O711" s="6">
        <v>-30462.998610923201</v>
      </c>
      <c r="P711" s="6">
        <v>-13028.2015491334</v>
      </c>
      <c r="Q711" s="6">
        <v>-30663.7679705972</v>
      </c>
      <c r="R711" s="6">
        <v>-16720.246176950899</v>
      </c>
      <c r="S711" s="6">
        <v>-34250.098828437804</v>
      </c>
      <c r="T711" s="6">
        <v>-13584.4063272681</v>
      </c>
      <c r="U711" s="6">
        <v>-27190.458061297199</v>
      </c>
      <c r="V711" s="6">
        <v>-12753.955005976601</v>
      </c>
      <c r="W711" s="6">
        <v>-18449.629553640902</v>
      </c>
      <c r="X711" s="6">
        <v>-14518.2749568052</v>
      </c>
      <c r="Y711" s="6">
        <v>-27373.003377604698</v>
      </c>
      <c r="Z711" s="6">
        <v>-14382.2409562865</v>
      </c>
      <c r="AA711" s="6">
        <v>-30725.887648440199</v>
      </c>
      <c r="AB711" s="6">
        <v>-14308.019943308</v>
      </c>
      <c r="AC711" s="6">
        <v>-27796.546348332799</v>
      </c>
      <c r="AD711" s="6">
        <v>-13958.946150431</v>
      </c>
      <c r="AE711" s="6">
        <v>-25864.957260926101</v>
      </c>
      <c r="AF711" s="6">
        <v>9301.2410636644508</v>
      </c>
      <c r="AG711" s="6">
        <v>14677.744655303</v>
      </c>
      <c r="AH711" s="6">
        <v>9157.5851551865599</v>
      </c>
      <c r="AI711" s="6">
        <v>17574.6518403964</v>
      </c>
      <c r="AJ711" s="6">
        <v>9502.3962638647699</v>
      </c>
      <c r="AK711" s="6">
        <v>19373.458619292302</v>
      </c>
      <c r="AL711" s="6">
        <v>9091.8270033446406</v>
      </c>
      <c r="AM711" s="6">
        <v>16825.282244767801</v>
      </c>
      <c r="AN711" s="6">
        <v>9530.4565852237993</v>
      </c>
      <c r="AO711" s="6">
        <v>16962.198257876102</v>
      </c>
    </row>
    <row r="712" spans="2:41" x14ac:dyDescent="0.2">
      <c r="B712" s="6">
        <v>-15658.027445441199</v>
      </c>
      <c r="C712" s="6">
        <v>-22957.540204433899</v>
      </c>
      <c r="D712" s="6">
        <v>-14794.6306837302</v>
      </c>
      <c r="E712" s="6">
        <v>-29299.6224842171</v>
      </c>
      <c r="F712" s="6">
        <v>-12919.947891089199</v>
      </c>
      <c r="G712" s="6">
        <v>-32840.024400911301</v>
      </c>
      <c r="H712" s="6">
        <v>-12736.6083115576</v>
      </c>
      <c r="I712" s="6">
        <v>-29254.589341888899</v>
      </c>
      <c r="J712" s="6">
        <v>-12820.2315414001</v>
      </c>
      <c r="K712" s="6">
        <v>-27644.604344950902</v>
      </c>
      <c r="L712" s="6">
        <v>-16257.937905340999</v>
      </c>
      <c r="M712" s="6">
        <v>-23086.487291634901</v>
      </c>
      <c r="N712" s="6">
        <v>-16323.155639120499</v>
      </c>
      <c r="O712" s="6">
        <v>-30460.416222001</v>
      </c>
      <c r="P712" s="6">
        <v>-12997.553203368499</v>
      </c>
      <c r="Q712" s="6">
        <v>-30614.346859836001</v>
      </c>
      <c r="R712" s="6">
        <v>-16708.216627162699</v>
      </c>
      <c r="S712" s="6">
        <v>-34222.666425870702</v>
      </c>
      <c r="T712" s="6">
        <v>-13553.8082028346</v>
      </c>
      <c r="U712" s="6">
        <v>-27140.357800316899</v>
      </c>
      <c r="V712" s="6">
        <v>-12769.260411703999</v>
      </c>
      <c r="W712" s="6">
        <v>-18469.997493310799</v>
      </c>
      <c r="X712" s="6">
        <v>-14527.1293054576</v>
      </c>
      <c r="Y712" s="6">
        <v>-27390.2711959689</v>
      </c>
      <c r="Z712" s="6">
        <v>-14386.5741448506</v>
      </c>
      <c r="AA712" s="6">
        <v>-30739.4788347668</v>
      </c>
      <c r="AB712" s="6">
        <v>-14315.429461759</v>
      </c>
      <c r="AC712" s="6">
        <v>-27815.623971793</v>
      </c>
      <c r="AD712" s="6">
        <v>-13966.026180523801</v>
      </c>
      <c r="AE712" s="6">
        <v>-25882.048541485001</v>
      </c>
      <c r="AF712" s="6">
        <v>9302.6710067125205</v>
      </c>
      <c r="AG712" s="6">
        <v>14682.302552466201</v>
      </c>
      <c r="AH712" s="6">
        <v>9162.4239714146097</v>
      </c>
      <c r="AI712" s="6">
        <v>17586.7407240512</v>
      </c>
      <c r="AJ712" s="6">
        <v>9497.2070130990905</v>
      </c>
      <c r="AK712" s="6">
        <v>19362.251991109599</v>
      </c>
      <c r="AL712" s="6">
        <v>9093.8578848082907</v>
      </c>
      <c r="AM712" s="6">
        <v>16832.2500863061</v>
      </c>
      <c r="AN712" s="6">
        <v>9528.0920283753694</v>
      </c>
      <c r="AO712" s="6">
        <v>16966.188855979501</v>
      </c>
    </row>
    <row r="713" spans="2:41" x14ac:dyDescent="0.2">
      <c r="B713" s="6">
        <v>-15626.9102361531</v>
      </c>
      <c r="C713" s="6">
        <v>-22934.369089314099</v>
      </c>
      <c r="D713" s="6">
        <v>-14757.4088335904</v>
      </c>
      <c r="E713" s="6">
        <v>-29260.251448978899</v>
      </c>
      <c r="F713" s="6">
        <v>-12874.858088553199</v>
      </c>
      <c r="G713" s="6">
        <v>-32762.439704078199</v>
      </c>
      <c r="H713" s="6">
        <v>-12693.7648590667</v>
      </c>
      <c r="I713" s="6">
        <v>-29181.8823031094</v>
      </c>
      <c r="J713" s="6">
        <v>-12778.064153949401</v>
      </c>
      <c r="K713" s="6">
        <v>-27573.069291191601</v>
      </c>
      <c r="L713" s="6">
        <v>-16262.3859865619</v>
      </c>
      <c r="M713" s="6">
        <v>-23093.340626432899</v>
      </c>
      <c r="N713" s="6">
        <v>-16314.067258307799</v>
      </c>
      <c r="O713" s="6">
        <v>-30458.144662041999</v>
      </c>
      <c r="P713" s="6">
        <v>-12966.9056104315</v>
      </c>
      <c r="Q713" s="6">
        <v>-30564.940729989601</v>
      </c>
      <c r="R713" s="6">
        <v>-16695.585053704999</v>
      </c>
      <c r="S713" s="6">
        <v>-34195.751715973602</v>
      </c>
      <c r="T713" s="6">
        <v>-13522.713209019699</v>
      </c>
      <c r="U713" s="6">
        <v>-27090.785093355698</v>
      </c>
      <c r="V713" s="6">
        <v>-12784.5593771282</v>
      </c>
      <c r="W713" s="6">
        <v>-18490.434661826799</v>
      </c>
      <c r="X713" s="6">
        <v>-14535.712101483399</v>
      </c>
      <c r="Y713" s="6">
        <v>-27407.4771536095</v>
      </c>
      <c r="Z713" s="6">
        <v>-14390.8362959654</v>
      </c>
      <c r="AA713" s="6">
        <v>-30752.837857877901</v>
      </c>
      <c r="AB713" s="6">
        <v>-14322.657197536</v>
      </c>
      <c r="AC713" s="6">
        <v>-27834.586585680801</v>
      </c>
      <c r="AD713" s="6">
        <v>-13972.799163313401</v>
      </c>
      <c r="AE713" s="6">
        <v>-25899.213263350201</v>
      </c>
      <c r="AF713" s="6">
        <v>9304.0229320622002</v>
      </c>
      <c r="AG713" s="6">
        <v>14686.7389404571</v>
      </c>
      <c r="AH713" s="6">
        <v>9167.0094720018806</v>
      </c>
      <c r="AI713" s="6">
        <v>17598.6442929404</v>
      </c>
      <c r="AJ713" s="6">
        <v>9491.9242106736092</v>
      </c>
      <c r="AK713" s="6">
        <v>19352.3526644663</v>
      </c>
      <c r="AL713" s="6">
        <v>9095.6750517328201</v>
      </c>
      <c r="AM713" s="6">
        <v>16839.121982490102</v>
      </c>
      <c r="AN713" s="6">
        <v>9525.5344125789197</v>
      </c>
      <c r="AO713" s="6">
        <v>16970.101955800401</v>
      </c>
    </row>
    <row r="714" spans="2:41" x14ac:dyDescent="0.2">
      <c r="B714" s="6">
        <v>-15595.4916695968</v>
      </c>
      <c r="C714" s="6">
        <v>-22911.510571844599</v>
      </c>
      <c r="D714" s="6">
        <v>-14719.758606744999</v>
      </c>
      <c r="E714" s="6">
        <v>-29220.2895362165</v>
      </c>
      <c r="F714" s="6">
        <v>-12829.7579609351</v>
      </c>
      <c r="G714" s="6">
        <v>-32684.3045546186</v>
      </c>
      <c r="H714" s="6">
        <v>-12650.732446924299</v>
      </c>
      <c r="I714" s="6">
        <v>-29109.289730205801</v>
      </c>
      <c r="J714" s="6">
        <v>-12735.890663034301</v>
      </c>
      <c r="K714" s="6">
        <v>-27501.734788833299</v>
      </c>
      <c r="L714" s="6">
        <v>-16266.821746720199</v>
      </c>
      <c r="M714" s="6">
        <v>-23100.102246669299</v>
      </c>
      <c r="N714" s="6">
        <v>-16304.838347438201</v>
      </c>
      <c r="O714" s="6">
        <v>-30455.883083277</v>
      </c>
      <c r="P714" s="6">
        <v>-12936.2590770848</v>
      </c>
      <c r="Q714" s="6">
        <v>-30515.037721058201</v>
      </c>
      <c r="R714" s="6">
        <v>-16682.5748458792</v>
      </c>
      <c r="S714" s="6">
        <v>-34170.6229292102</v>
      </c>
      <c r="T714" s="6">
        <v>-13491.5023780925</v>
      </c>
      <c r="U714" s="6">
        <v>-27042.368422886899</v>
      </c>
      <c r="V714" s="6">
        <v>-12799.764689309901</v>
      </c>
      <c r="W714" s="6">
        <v>-18510.718631019401</v>
      </c>
      <c r="X714" s="6">
        <v>-14544.0792395957</v>
      </c>
      <c r="Y714" s="6">
        <v>-27424.5995286703</v>
      </c>
      <c r="Z714" s="6">
        <v>-14394.9936361359</v>
      </c>
      <c r="AA714" s="6">
        <v>-30765.9363081759</v>
      </c>
      <c r="AB714" s="6">
        <v>-14329.7657841123</v>
      </c>
      <c r="AC714" s="6">
        <v>-27853.424350791302</v>
      </c>
      <c r="AD714" s="6">
        <v>-13979.444972343101</v>
      </c>
      <c r="AE714" s="6">
        <v>-25916.431532996899</v>
      </c>
      <c r="AF714" s="6">
        <v>9305.2691242608798</v>
      </c>
      <c r="AG714" s="6">
        <v>14691.0931536382</v>
      </c>
      <c r="AH714" s="6">
        <v>9171.4644125449704</v>
      </c>
      <c r="AI714" s="6">
        <v>17610.381101622501</v>
      </c>
      <c r="AJ714" s="6">
        <v>9486.5316341868693</v>
      </c>
      <c r="AK714" s="6">
        <v>19343.5168052874</v>
      </c>
      <c r="AL714" s="6">
        <v>9097.4577793624303</v>
      </c>
      <c r="AM714" s="6">
        <v>16845.878120988898</v>
      </c>
      <c r="AN714" s="6">
        <v>9522.7508369324696</v>
      </c>
      <c r="AO714" s="6">
        <v>16974.083844785899</v>
      </c>
    </row>
    <row r="715" spans="2:41" x14ac:dyDescent="0.2">
      <c r="B715" s="6">
        <v>-15563.728348303201</v>
      </c>
      <c r="C715" s="6">
        <v>-22889.038417197899</v>
      </c>
      <c r="D715" s="6">
        <v>-14681.638570541299</v>
      </c>
      <c r="E715" s="6">
        <v>-29178.321913643202</v>
      </c>
      <c r="F715" s="6">
        <v>-12784.5568676896</v>
      </c>
      <c r="G715" s="6">
        <v>-32605.2781228682</v>
      </c>
      <c r="H715" s="6">
        <v>-12607.5096765421</v>
      </c>
      <c r="I715" s="6">
        <v>-29036.475273812201</v>
      </c>
      <c r="J715" s="6">
        <v>-12693.691164653001</v>
      </c>
      <c r="K715" s="6">
        <v>-27431.068335367901</v>
      </c>
      <c r="L715" s="6">
        <v>-16270.9621829678</v>
      </c>
      <c r="M715" s="6">
        <v>-23106.729141580799</v>
      </c>
      <c r="N715" s="6">
        <v>-16295.4338668772</v>
      </c>
      <c r="O715" s="6">
        <v>-30453.282617418099</v>
      </c>
      <c r="P715" s="6">
        <v>-12905.613815799399</v>
      </c>
      <c r="Q715" s="6">
        <v>-30463.071484039399</v>
      </c>
      <c r="R715" s="6">
        <v>-16669.514356371699</v>
      </c>
      <c r="S715" s="6">
        <v>-34146.832328856697</v>
      </c>
      <c r="T715" s="6">
        <v>-13460.2830504218</v>
      </c>
      <c r="U715" s="6">
        <v>-26993.4535017581</v>
      </c>
      <c r="V715" s="6">
        <v>-12814.692841468201</v>
      </c>
      <c r="W715" s="6">
        <v>-18530.563255770801</v>
      </c>
      <c r="X715" s="6">
        <v>-14552.406591790401</v>
      </c>
      <c r="Y715" s="6">
        <v>-27441.569854551599</v>
      </c>
      <c r="Z715" s="6">
        <v>-14398.948134968699</v>
      </c>
      <c r="AA715" s="6">
        <v>-30778.678507779099</v>
      </c>
      <c r="AB715" s="6">
        <v>-14336.7697969746</v>
      </c>
      <c r="AC715" s="6">
        <v>-27871.965427329102</v>
      </c>
      <c r="AD715" s="6">
        <v>-13985.938495095301</v>
      </c>
      <c r="AE715" s="6">
        <v>-25932.941582472398</v>
      </c>
      <c r="AF715" s="6">
        <v>9306.4012511504807</v>
      </c>
      <c r="AG715" s="6">
        <v>14695.415089071401</v>
      </c>
      <c r="AH715" s="6">
        <v>9175.8913821276692</v>
      </c>
      <c r="AI715" s="6">
        <v>17621.986093281699</v>
      </c>
      <c r="AJ715" s="6">
        <v>9481.0545218813404</v>
      </c>
      <c r="AK715" s="6">
        <v>19335.296409643201</v>
      </c>
      <c r="AL715" s="6">
        <v>9099.2395024978796</v>
      </c>
      <c r="AM715" s="6">
        <v>16852.400331316199</v>
      </c>
      <c r="AN715" s="6">
        <v>9519.8341016247996</v>
      </c>
      <c r="AO715" s="6">
        <v>16977.773900064902</v>
      </c>
    </row>
    <row r="716" spans="2:41" x14ac:dyDescent="0.2">
      <c r="B716" s="6">
        <v>-15531.741411614301</v>
      </c>
      <c r="C716" s="6">
        <v>-22866.599480278499</v>
      </c>
      <c r="D716" s="6">
        <v>-14643.2995080038</v>
      </c>
      <c r="E716" s="6">
        <v>-29135.713708087598</v>
      </c>
      <c r="F716" s="6">
        <v>-12739.0824037527</v>
      </c>
      <c r="G716" s="6">
        <v>-32525.3469393944</v>
      </c>
      <c r="H716" s="6">
        <v>-12564.0714149834</v>
      </c>
      <c r="I716" s="6">
        <v>-28963.067174299598</v>
      </c>
      <c r="J716" s="6">
        <v>-12651.3751828514</v>
      </c>
      <c r="K716" s="6">
        <v>-27361.251545774601</v>
      </c>
      <c r="L716" s="6">
        <v>-16275.051465766201</v>
      </c>
      <c r="M716" s="6">
        <v>-23113.189169925001</v>
      </c>
      <c r="N716" s="6">
        <v>-16285.8615924694</v>
      </c>
      <c r="O716" s="6">
        <v>-30449.979746339701</v>
      </c>
      <c r="P716" s="6">
        <v>-12874.9694293021</v>
      </c>
      <c r="Q716" s="6">
        <v>-30409.087131315599</v>
      </c>
      <c r="R716" s="6">
        <v>-16656.451372346201</v>
      </c>
      <c r="S716" s="6">
        <v>-34124.691458645502</v>
      </c>
      <c r="T716" s="6">
        <v>-13429.062932233501</v>
      </c>
      <c r="U716" s="6">
        <v>-26943.026263487998</v>
      </c>
      <c r="V716" s="6">
        <v>-12829.384669262899</v>
      </c>
      <c r="W716" s="6">
        <v>-18549.982530497698</v>
      </c>
      <c r="X716" s="6">
        <v>-14560.721145268801</v>
      </c>
      <c r="Y716" s="6">
        <v>-27458.390662977301</v>
      </c>
      <c r="Z716" s="6">
        <v>-14402.696756866901</v>
      </c>
      <c r="AA716" s="6">
        <v>-30791.142118142499</v>
      </c>
      <c r="AB716" s="6">
        <v>-14343.6362538214</v>
      </c>
      <c r="AC716" s="6">
        <v>-27890.073091305199</v>
      </c>
      <c r="AD716" s="6">
        <v>-13992.422272674299</v>
      </c>
      <c r="AE716" s="6">
        <v>-25948.685914235699</v>
      </c>
      <c r="AF716" s="6">
        <v>9307.4074911715306</v>
      </c>
      <c r="AG716" s="6">
        <v>14699.6768015941</v>
      </c>
      <c r="AH716" s="6">
        <v>9180.3174378350595</v>
      </c>
      <c r="AI716" s="6">
        <v>17633.4152426414</v>
      </c>
      <c r="AJ716" s="6">
        <v>9475.51951777875</v>
      </c>
      <c r="AK716" s="6">
        <v>19327.577043678499</v>
      </c>
      <c r="AL716" s="6">
        <v>9101.0212189551494</v>
      </c>
      <c r="AM716" s="6">
        <v>16858.7076562201</v>
      </c>
      <c r="AN716" s="6">
        <v>9516.9009048649605</v>
      </c>
      <c r="AO716" s="6">
        <v>16980.741832728101</v>
      </c>
    </row>
    <row r="717" spans="2:41" x14ac:dyDescent="0.2">
      <c r="B717" s="6">
        <v>-15499.6237923236</v>
      </c>
      <c r="C717" s="6">
        <v>-22843.6009994653</v>
      </c>
      <c r="D717" s="6">
        <v>-14604.931599323199</v>
      </c>
      <c r="E717" s="6">
        <v>-29093.0501203079</v>
      </c>
      <c r="F717" s="6">
        <v>-12693.2220865497</v>
      </c>
      <c r="G717" s="6">
        <v>-32444.924164740602</v>
      </c>
      <c r="H717" s="6">
        <v>-12520.453269011699</v>
      </c>
      <c r="I717" s="6">
        <v>-28888.902471116198</v>
      </c>
      <c r="J717" s="6">
        <v>-12608.958987828601</v>
      </c>
      <c r="K717" s="6">
        <v>-27291.982199563001</v>
      </c>
      <c r="L717" s="6">
        <v>-16278.8626287358</v>
      </c>
      <c r="M717" s="6">
        <v>-23119.4618579075</v>
      </c>
      <c r="N717" s="6">
        <v>-16276.063465417599</v>
      </c>
      <c r="O717" s="6">
        <v>-30445.435249930899</v>
      </c>
      <c r="P717" s="6">
        <v>-12844.325306668899</v>
      </c>
      <c r="Q717" s="6">
        <v>-30354.753535023101</v>
      </c>
      <c r="R717" s="6">
        <v>-16643.3882159268</v>
      </c>
      <c r="S717" s="6">
        <v>-34106.367292553201</v>
      </c>
      <c r="T717" s="6">
        <v>-13397.842761948301</v>
      </c>
      <c r="U717" s="6">
        <v>-26891.668646641399</v>
      </c>
      <c r="V717" s="6">
        <v>-12844.0548116477</v>
      </c>
      <c r="W717" s="6">
        <v>-18569.236148333501</v>
      </c>
      <c r="X717" s="6">
        <v>-14568.886915999101</v>
      </c>
      <c r="Y717" s="6">
        <v>-27475.015534310001</v>
      </c>
      <c r="Z717" s="6">
        <v>-14406.3474940816</v>
      </c>
      <c r="AA717" s="6">
        <v>-30803.421303040399</v>
      </c>
      <c r="AB717" s="6">
        <v>-14350.312708838799</v>
      </c>
      <c r="AC717" s="6">
        <v>-27907.858059905699</v>
      </c>
      <c r="AD717" s="6">
        <v>-13998.7581805837</v>
      </c>
      <c r="AE717" s="6">
        <v>-25964.468144524799</v>
      </c>
      <c r="AF717" s="6">
        <v>9308.3087081448593</v>
      </c>
      <c r="AG717" s="6">
        <v>14703.7864568766</v>
      </c>
      <c r="AH717" s="6">
        <v>9184.7423878012105</v>
      </c>
      <c r="AI717" s="6">
        <v>17644.629783241999</v>
      </c>
      <c r="AJ717" s="6">
        <v>9469.9429934302698</v>
      </c>
      <c r="AK717" s="6">
        <v>19320.6920349108</v>
      </c>
      <c r="AL717" s="6">
        <v>9102.7886192954302</v>
      </c>
      <c r="AM717" s="6">
        <v>16864.9312722348</v>
      </c>
      <c r="AN717" s="6">
        <v>9513.9512221795703</v>
      </c>
      <c r="AO717" s="6">
        <v>16982.968121644601</v>
      </c>
    </row>
    <row r="718" spans="2:41" x14ac:dyDescent="0.2">
      <c r="B718" s="6">
        <v>-15467.4614092171</v>
      </c>
      <c r="C718" s="6">
        <v>-22819.622621980699</v>
      </c>
      <c r="D718" s="6">
        <v>-14566.4092265622</v>
      </c>
      <c r="E718" s="6">
        <v>-29049.073399753201</v>
      </c>
      <c r="F718" s="6">
        <v>-12647.0194250758</v>
      </c>
      <c r="G718" s="6">
        <v>-32364.535642033199</v>
      </c>
      <c r="H718" s="6">
        <v>-12476.691825862799</v>
      </c>
      <c r="I718" s="6">
        <v>-28814.028929056902</v>
      </c>
      <c r="J718" s="6">
        <v>-12566.413793175599</v>
      </c>
      <c r="K718" s="6">
        <v>-27222.717830469199</v>
      </c>
      <c r="L718" s="6">
        <v>-16282.3634316521</v>
      </c>
      <c r="M718" s="6">
        <v>-23125.465986186799</v>
      </c>
      <c r="N718" s="6">
        <v>-16266.0113943293</v>
      </c>
      <c r="O718" s="6">
        <v>-30439.1159191181</v>
      </c>
      <c r="P718" s="6">
        <v>-12813.6811781985</v>
      </c>
      <c r="Q718" s="6">
        <v>-30300.962835741298</v>
      </c>
      <c r="R718" s="6">
        <v>-16630.3217447266</v>
      </c>
      <c r="S718" s="6">
        <v>-34093.0405622541</v>
      </c>
      <c r="T718" s="6">
        <v>-13366.622581764001</v>
      </c>
      <c r="U718" s="6">
        <v>-26839.915353840101</v>
      </c>
      <c r="V718" s="6">
        <v>-12858.724435853501</v>
      </c>
      <c r="W718" s="6">
        <v>-18588.429721211101</v>
      </c>
      <c r="X718" s="6">
        <v>-14576.7753761106</v>
      </c>
      <c r="Y718" s="6">
        <v>-27491.339144436399</v>
      </c>
      <c r="Z718" s="6">
        <v>-14409.9648533568</v>
      </c>
      <c r="AA718" s="6">
        <v>-30815.5326785586</v>
      </c>
      <c r="AB718" s="6">
        <v>-14356.8171742574</v>
      </c>
      <c r="AC718" s="6">
        <v>-27925.4334312385</v>
      </c>
      <c r="AD718" s="6">
        <v>-14004.9687183271</v>
      </c>
      <c r="AE718" s="6">
        <v>-25980.450004086</v>
      </c>
      <c r="AF718" s="6">
        <v>9309.1278469178596</v>
      </c>
      <c r="AG718" s="6">
        <v>14707.672532177799</v>
      </c>
      <c r="AH718" s="6">
        <v>9189.1250878020492</v>
      </c>
      <c r="AI718" s="6">
        <v>17655.7023466869</v>
      </c>
      <c r="AJ718" s="6">
        <v>9464.3628879845401</v>
      </c>
      <c r="AK718" s="6">
        <v>19315.1594082091</v>
      </c>
      <c r="AL718" s="6">
        <v>9104.3932156709998</v>
      </c>
      <c r="AM718" s="6">
        <v>16871.057416490199</v>
      </c>
      <c r="AN718" s="6">
        <v>9510.8744622458398</v>
      </c>
      <c r="AO718" s="6">
        <v>16984.771951385701</v>
      </c>
    </row>
    <row r="719" spans="2:41" x14ac:dyDescent="0.2">
      <c r="B719" s="6">
        <v>-15435.150320513399</v>
      </c>
      <c r="C719" s="6">
        <v>-22794.784849907999</v>
      </c>
      <c r="D719" s="6">
        <v>-14527.6810589574</v>
      </c>
      <c r="E719" s="6">
        <v>-29002.984551889</v>
      </c>
      <c r="F719" s="6">
        <v>-12600.6213843879</v>
      </c>
      <c r="G719" s="6">
        <v>-32284.402465757201</v>
      </c>
      <c r="H719" s="6">
        <v>-12432.836777962</v>
      </c>
      <c r="I719" s="6">
        <v>-28738.426831539899</v>
      </c>
      <c r="J719" s="6">
        <v>-12523.669302607599</v>
      </c>
      <c r="K719" s="6">
        <v>-27153.0294782612</v>
      </c>
      <c r="L719" s="6">
        <v>-16285.7986047009</v>
      </c>
      <c r="M719" s="6">
        <v>-23131.299510896901</v>
      </c>
      <c r="N719" s="6">
        <v>-16255.629831952599</v>
      </c>
      <c r="O719" s="6">
        <v>-30430.724043844501</v>
      </c>
      <c r="P719" s="6">
        <v>-12783.037039655301</v>
      </c>
      <c r="Q719" s="6">
        <v>-30247.3244294492</v>
      </c>
      <c r="R719" s="6">
        <v>-16617.246673439698</v>
      </c>
      <c r="S719" s="6">
        <v>-34082.9256826005</v>
      </c>
      <c r="T719" s="6">
        <v>-13335.351671350199</v>
      </c>
      <c r="U719" s="6">
        <v>-26788.127775754201</v>
      </c>
      <c r="V719" s="6">
        <v>-12873.2810362195</v>
      </c>
      <c r="W719" s="6">
        <v>-18607.563822268501</v>
      </c>
      <c r="X719" s="6">
        <v>-14584.4746987582</v>
      </c>
      <c r="Y719" s="6">
        <v>-27507.268973587899</v>
      </c>
      <c r="Z719" s="6">
        <v>-14413.4279105647</v>
      </c>
      <c r="AA719" s="6">
        <v>-30827.497991877601</v>
      </c>
      <c r="AB719" s="6">
        <v>-14363.252794215199</v>
      </c>
      <c r="AC719" s="6">
        <v>-27942.784670707701</v>
      </c>
      <c r="AD719" s="6">
        <v>-14010.8839745603</v>
      </c>
      <c r="AE719" s="6">
        <v>-25995.909760276299</v>
      </c>
      <c r="AF719" s="6">
        <v>9309.8813870674203</v>
      </c>
      <c r="AG719" s="6">
        <v>14711.3545180539</v>
      </c>
      <c r="AH719" s="6">
        <v>9193.3485447286603</v>
      </c>
      <c r="AI719" s="6">
        <v>17666.676691404198</v>
      </c>
      <c r="AJ719" s="6">
        <v>9458.7821364499305</v>
      </c>
      <c r="AK719" s="6">
        <v>19311.319956485</v>
      </c>
      <c r="AL719" s="6">
        <v>9105.7324602462195</v>
      </c>
      <c r="AM719" s="6">
        <v>16876.962655984302</v>
      </c>
      <c r="AN719" s="6">
        <v>9507.5383220760104</v>
      </c>
      <c r="AO719" s="6">
        <v>16986.275809687599</v>
      </c>
    </row>
    <row r="720" spans="2:41" x14ac:dyDescent="0.2">
      <c r="B720" s="6">
        <v>-15402.5816589563</v>
      </c>
      <c r="C720" s="6">
        <v>-22769.658126812501</v>
      </c>
      <c r="D720" s="6">
        <v>-14488.8255177708</v>
      </c>
      <c r="E720" s="6">
        <v>-28955.834435665802</v>
      </c>
      <c r="F720" s="6">
        <v>-12554.176499396101</v>
      </c>
      <c r="G720" s="6">
        <v>-32204.5013488718</v>
      </c>
      <c r="H720" s="6">
        <v>-12388.945875045099</v>
      </c>
      <c r="I720" s="6">
        <v>-28662.1148363295</v>
      </c>
      <c r="J720" s="6">
        <v>-12480.6959282671</v>
      </c>
      <c r="K720" s="6">
        <v>-27082.590336345798</v>
      </c>
      <c r="L720" s="6">
        <v>-16288.8995306263</v>
      </c>
      <c r="M720" s="6">
        <v>-23136.960077086798</v>
      </c>
      <c r="N720" s="6">
        <v>-16244.954131956199</v>
      </c>
      <c r="O720" s="6">
        <v>-30420.158063528401</v>
      </c>
      <c r="P720" s="6">
        <v>-12752.392667324701</v>
      </c>
      <c r="Q720" s="6">
        <v>-30193.443878979699</v>
      </c>
      <c r="R720" s="6">
        <v>-16604.164467635601</v>
      </c>
      <c r="S720" s="6">
        <v>-34073.299107034603</v>
      </c>
      <c r="T720" s="6">
        <v>-13303.935337630001</v>
      </c>
      <c r="U720" s="6">
        <v>-26736.432746620201</v>
      </c>
      <c r="V720" s="6">
        <v>-12887.506009233501</v>
      </c>
      <c r="W720" s="6">
        <v>-18626.635537865201</v>
      </c>
      <c r="X720" s="6">
        <v>-14592.1452415028</v>
      </c>
      <c r="Y720" s="6">
        <v>-27522.812004474799</v>
      </c>
      <c r="Z720" s="6">
        <v>-14416.647318568501</v>
      </c>
      <c r="AA720" s="6">
        <v>-30839.2096591054</v>
      </c>
      <c r="AB720" s="6">
        <v>-14369.5844665646</v>
      </c>
      <c r="AC720" s="6">
        <v>-27959.779530225602</v>
      </c>
      <c r="AD720" s="6">
        <v>-14016.734612680501</v>
      </c>
      <c r="AE720" s="6">
        <v>-26010.391751636598</v>
      </c>
      <c r="AF720" s="6">
        <v>9310.5207825532998</v>
      </c>
      <c r="AG720" s="6">
        <v>14714.886585227599</v>
      </c>
      <c r="AH720" s="6">
        <v>9197.3765163508106</v>
      </c>
      <c r="AI720" s="6">
        <v>17677.5007630816</v>
      </c>
      <c r="AJ720" s="6">
        <v>9453.2008620674296</v>
      </c>
      <c r="AK720" s="6">
        <v>19308.983168949198</v>
      </c>
      <c r="AL720" s="6">
        <v>9106.9089991258406</v>
      </c>
      <c r="AM720" s="6">
        <v>16882.652217584298</v>
      </c>
      <c r="AN720" s="6">
        <v>9504.0122746428096</v>
      </c>
      <c r="AO720" s="6">
        <v>16987.028825638201</v>
      </c>
    </row>
    <row r="721" spans="2:41" x14ac:dyDescent="0.2">
      <c r="B721" s="6">
        <v>-15369.9585651203</v>
      </c>
      <c r="C721" s="6">
        <v>-22744.439451057598</v>
      </c>
      <c r="D721" s="6">
        <v>-14450.002604443</v>
      </c>
      <c r="E721" s="6">
        <v>-28909.001580630302</v>
      </c>
      <c r="F721" s="6">
        <v>-12507.7287220291</v>
      </c>
      <c r="G721" s="6">
        <v>-32124.7562787967</v>
      </c>
      <c r="H721" s="6">
        <v>-12345.0466684865</v>
      </c>
      <c r="I721" s="6">
        <v>-28585.288671799099</v>
      </c>
      <c r="J721" s="6">
        <v>-12437.4400924988</v>
      </c>
      <c r="K721" s="6">
        <v>-27011.227460780501</v>
      </c>
      <c r="L721" s="6">
        <v>-16291.9401510309</v>
      </c>
      <c r="M721" s="6">
        <v>-23142.471498701601</v>
      </c>
      <c r="N721" s="6">
        <v>-16234.0650503874</v>
      </c>
      <c r="O721" s="6">
        <v>-30407.485927585902</v>
      </c>
      <c r="P721" s="6">
        <v>-12721.731336209299</v>
      </c>
      <c r="Q721" s="6">
        <v>-30139.5535879731</v>
      </c>
      <c r="R721" s="6">
        <v>-16591.0391886986</v>
      </c>
      <c r="S721" s="6">
        <v>-34062.994877363002</v>
      </c>
      <c r="T721" s="6">
        <v>-13272.4008117576</v>
      </c>
      <c r="U721" s="6">
        <v>-26684.5916126884</v>
      </c>
      <c r="V721" s="6">
        <v>-12901.559402605</v>
      </c>
      <c r="W721" s="6">
        <v>-18645.643580930799</v>
      </c>
      <c r="X721" s="6">
        <v>-14599.7616124857</v>
      </c>
      <c r="Y721" s="6">
        <v>-27538.000934120999</v>
      </c>
      <c r="Z721" s="6">
        <v>-14419.701652228399</v>
      </c>
      <c r="AA721" s="6">
        <v>-30850.5231745046</v>
      </c>
      <c r="AB721" s="6">
        <v>-14375.763377405699</v>
      </c>
      <c r="AC721" s="6">
        <v>-27976.3680500396</v>
      </c>
      <c r="AD721" s="6">
        <v>-14022.5495383789</v>
      </c>
      <c r="AE721" s="6">
        <v>-26024.536309027801</v>
      </c>
      <c r="AF721" s="6">
        <v>9311.0468421588103</v>
      </c>
      <c r="AG721" s="6">
        <v>14718.305289202801</v>
      </c>
      <c r="AH721" s="6">
        <v>9201.2414835199797</v>
      </c>
      <c r="AI721" s="6">
        <v>17688.167689887301</v>
      </c>
      <c r="AJ721" s="6">
        <v>9447.5762845771696</v>
      </c>
      <c r="AK721" s="6">
        <v>19307.324552584902</v>
      </c>
      <c r="AL721" s="6">
        <v>9108.0733071078303</v>
      </c>
      <c r="AM721" s="6">
        <v>16888.2225937529</v>
      </c>
      <c r="AN721" s="6">
        <v>9500.4493064808703</v>
      </c>
      <c r="AO721" s="6">
        <v>16986.2567549544</v>
      </c>
    </row>
    <row r="722" spans="2:41" x14ac:dyDescent="0.2">
      <c r="B722" s="6">
        <v>-15337.462364618201</v>
      </c>
      <c r="C722" s="6">
        <v>-22718.656215397299</v>
      </c>
      <c r="D722" s="6">
        <v>-14411.1127131551</v>
      </c>
      <c r="E722" s="6">
        <v>-28862.343499535698</v>
      </c>
      <c r="F722" s="6">
        <v>-12461.279766329801</v>
      </c>
      <c r="G722" s="6">
        <v>-32044.929945095901</v>
      </c>
      <c r="H722" s="6">
        <v>-12301.0875128567</v>
      </c>
      <c r="I722" s="6">
        <v>-28507.877756413101</v>
      </c>
      <c r="J722" s="6">
        <v>-12394.0027879299</v>
      </c>
      <c r="K722" s="6">
        <v>-26939.044820046998</v>
      </c>
      <c r="L722" s="6">
        <v>-16294.952094657499</v>
      </c>
      <c r="M722" s="6">
        <v>-23147.943943473001</v>
      </c>
      <c r="N722" s="6">
        <v>-16223.004833590399</v>
      </c>
      <c r="O722" s="6">
        <v>-30392.708626139</v>
      </c>
      <c r="P722" s="6">
        <v>-12690.9838266528</v>
      </c>
      <c r="Q722" s="6">
        <v>-30085.991610862999</v>
      </c>
      <c r="R722" s="6">
        <v>-16577.450919508901</v>
      </c>
      <c r="S722" s="6">
        <v>-34052.204140892798</v>
      </c>
      <c r="T722" s="6">
        <v>-13240.5811840145</v>
      </c>
      <c r="U722" s="6">
        <v>-26632.326268901499</v>
      </c>
      <c r="V722" s="6">
        <v>-12915.595017926</v>
      </c>
      <c r="W722" s="6">
        <v>-18664.608028701401</v>
      </c>
      <c r="X722" s="6">
        <v>-14607.1385481698</v>
      </c>
      <c r="Y722" s="6">
        <v>-27552.930306016999</v>
      </c>
      <c r="Z722" s="6">
        <v>-14422.708210533499</v>
      </c>
      <c r="AA722" s="6">
        <v>-30861.4622171435</v>
      </c>
      <c r="AB722" s="6">
        <v>-14381.772672966201</v>
      </c>
      <c r="AC722" s="6">
        <v>-27992.666792143398</v>
      </c>
      <c r="AD722" s="6">
        <v>-14028.2214232234</v>
      </c>
      <c r="AE722" s="6">
        <v>-26039.043623965099</v>
      </c>
      <c r="AF722" s="6">
        <v>9311.4596923485296</v>
      </c>
      <c r="AG722" s="6">
        <v>14721.612098175199</v>
      </c>
      <c r="AH722" s="6">
        <v>9205.0328312515594</v>
      </c>
      <c r="AI722" s="6">
        <v>17698.738908236901</v>
      </c>
      <c r="AJ722" s="6">
        <v>9441.8289388159301</v>
      </c>
      <c r="AK722" s="6">
        <v>19305.202350319301</v>
      </c>
      <c r="AL722" s="6">
        <v>9109.2371648133703</v>
      </c>
      <c r="AM722" s="6">
        <v>16893.5860988885</v>
      </c>
      <c r="AN722" s="6">
        <v>9496.8824917912007</v>
      </c>
      <c r="AO722" s="6">
        <v>16983.306029822401</v>
      </c>
    </row>
    <row r="723" spans="2:41" x14ac:dyDescent="0.2">
      <c r="B723" s="6">
        <v>-15304.9685389673</v>
      </c>
      <c r="C723" s="6">
        <v>-22691.7646844177</v>
      </c>
      <c r="D723" s="6">
        <v>-14371.8149919845</v>
      </c>
      <c r="E723" s="6">
        <v>-28814.107797059401</v>
      </c>
      <c r="F723" s="6">
        <v>-12414.8260786508</v>
      </c>
      <c r="G723" s="6">
        <v>-31964.587755570799</v>
      </c>
      <c r="H723" s="6">
        <v>-12257.027809060301</v>
      </c>
      <c r="I723" s="6">
        <v>-28429.5363898041</v>
      </c>
      <c r="J723" s="6">
        <v>-12350.510462673101</v>
      </c>
      <c r="K723" s="6">
        <v>-26866.290982722301</v>
      </c>
      <c r="L723" s="6">
        <v>-16297.899523111801</v>
      </c>
      <c r="M723" s="6">
        <v>-23153.3897723669</v>
      </c>
      <c r="N723" s="6">
        <v>-16211.739702757701</v>
      </c>
      <c r="O723" s="6">
        <v>-30375.919292589599</v>
      </c>
      <c r="P723" s="6">
        <v>-12660.031539346701</v>
      </c>
      <c r="Q723" s="6">
        <v>-30032.567616067601</v>
      </c>
      <c r="R723" s="6">
        <v>-16563.395928837999</v>
      </c>
      <c r="S723" s="6">
        <v>-34040.892182704702</v>
      </c>
      <c r="T723" s="6">
        <v>-13208.7328988842</v>
      </c>
      <c r="U723" s="6">
        <v>-26579.861298312699</v>
      </c>
      <c r="V723" s="6">
        <v>-12929.630122184</v>
      </c>
      <c r="W723" s="6">
        <v>-18683.491344837701</v>
      </c>
      <c r="X723" s="6">
        <v>-14614.248362263501</v>
      </c>
      <c r="Y723" s="6">
        <v>-27567.7704618075</v>
      </c>
      <c r="Z723" s="6">
        <v>-14425.6112323302</v>
      </c>
      <c r="AA723" s="6">
        <v>-30872.068017637201</v>
      </c>
      <c r="AB723" s="6">
        <v>-14387.631496881801</v>
      </c>
      <c r="AC723" s="6">
        <v>-28008.7081100861</v>
      </c>
      <c r="AD723" s="6">
        <v>-14033.6876854935</v>
      </c>
      <c r="AE723" s="6">
        <v>-26053.606985145401</v>
      </c>
      <c r="AF723" s="6">
        <v>9311.7727772636899</v>
      </c>
      <c r="AG723" s="6">
        <v>14724.823029835699</v>
      </c>
      <c r="AH723" s="6">
        <v>9208.8217112093407</v>
      </c>
      <c r="AI723" s="6">
        <v>17709.205895289899</v>
      </c>
      <c r="AJ723" s="6">
        <v>9435.8964920485796</v>
      </c>
      <c r="AK723" s="6">
        <v>19301.960154406799</v>
      </c>
      <c r="AL723" s="6">
        <v>9110.40029528782</v>
      </c>
      <c r="AM723" s="6">
        <v>16898.693181709899</v>
      </c>
      <c r="AN723" s="6">
        <v>9493.2347859033798</v>
      </c>
      <c r="AO723" s="6">
        <v>16978.226890012102</v>
      </c>
    </row>
    <row r="724" spans="2:41" x14ac:dyDescent="0.2">
      <c r="B724" s="6">
        <v>-15272.359209907299</v>
      </c>
      <c r="C724" s="6">
        <v>-22663.9328237343</v>
      </c>
      <c r="D724" s="6">
        <v>-14332.1657295117</v>
      </c>
      <c r="E724" s="6">
        <v>-28762.595046807899</v>
      </c>
      <c r="F724" s="6">
        <v>-12368.2297589227</v>
      </c>
      <c r="G724" s="6">
        <v>-31883.510175343701</v>
      </c>
      <c r="H724" s="6">
        <v>-12212.8481986917</v>
      </c>
      <c r="I724" s="6">
        <v>-28350.245419713301</v>
      </c>
      <c r="J724" s="6">
        <v>-12307.0145819756</v>
      </c>
      <c r="K724" s="6">
        <v>-26793.108729399501</v>
      </c>
      <c r="L724" s="6">
        <v>-16300.6718557394</v>
      </c>
      <c r="M724" s="6">
        <v>-23158.617481483201</v>
      </c>
      <c r="N724" s="6">
        <v>-16200.2614339518</v>
      </c>
      <c r="O724" s="6">
        <v>-30357.394665884702</v>
      </c>
      <c r="P724" s="6">
        <v>-12628.740621184599</v>
      </c>
      <c r="Q724" s="6">
        <v>-29978.6549153122</v>
      </c>
      <c r="R724" s="6">
        <v>-16549.181046531601</v>
      </c>
      <c r="S724" s="6">
        <v>-34028.346638366798</v>
      </c>
      <c r="T724" s="6">
        <v>-13176.8638964735</v>
      </c>
      <c r="U724" s="6">
        <v>-26528.8413918472</v>
      </c>
      <c r="V724" s="6">
        <v>-12943.558608903901</v>
      </c>
      <c r="W724" s="6">
        <v>-18702.2059452672</v>
      </c>
      <c r="X724" s="6">
        <v>-14621.271102946999</v>
      </c>
      <c r="Y724" s="6">
        <v>-27582.5252338635</v>
      </c>
      <c r="Z724" s="6">
        <v>-14428.3189345874</v>
      </c>
      <c r="AA724" s="6">
        <v>-30882.3134948242</v>
      </c>
      <c r="AB724" s="6">
        <v>-14393.403740833101</v>
      </c>
      <c r="AC724" s="6">
        <v>-28024.354066767701</v>
      </c>
      <c r="AD724" s="6">
        <v>-14038.9140222446</v>
      </c>
      <c r="AE724" s="6">
        <v>-26067.4278264116</v>
      </c>
      <c r="AF724" s="6">
        <v>9311.9948220640108</v>
      </c>
      <c r="AG724" s="6">
        <v>14727.948872623399</v>
      </c>
      <c r="AH724" s="6">
        <v>9212.6065669310301</v>
      </c>
      <c r="AI724" s="6">
        <v>17719.506898023599</v>
      </c>
      <c r="AJ724" s="6">
        <v>9429.7921208243206</v>
      </c>
      <c r="AK724" s="6">
        <v>19297.7865625509</v>
      </c>
      <c r="AL724" s="6">
        <v>9111.5144553835598</v>
      </c>
      <c r="AM724" s="6">
        <v>16903.686421369301</v>
      </c>
      <c r="AN724" s="6">
        <v>9489.3603980590506</v>
      </c>
      <c r="AO724" s="6">
        <v>16971.5352314671</v>
      </c>
    </row>
    <row r="725" spans="2:41" x14ac:dyDescent="0.2">
      <c r="B725" s="6">
        <v>-15239.6207179134</v>
      </c>
      <c r="C725" s="6">
        <v>-22636.042914522099</v>
      </c>
      <c r="D725" s="6">
        <v>-14292.4404807423</v>
      </c>
      <c r="E725" s="6">
        <v>-28709.057047041901</v>
      </c>
      <c r="F725" s="6">
        <v>-12321.4125177241</v>
      </c>
      <c r="G725" s="6">
        <v>-31801.958115604801</v>
      </c>
      <c r="H725" s="6">
        <v>-12168.460778532701</v>
      </c>
      <c r="I725" s="6">
        <v>-28270.378977799199</v>
      </c>
      <c r="J725" s="6">
        <v>-12263.518546666301</v>
      </c>
      <c r="K725" s="6">
        <v>-26719.412371701899</v>
      </c>
      <c r="L725" s="6">
        <v>-16303.4324773346</v>
      </c>
      <c r="M725" s="6">
        <v>-23163.546774112699</v>
      </c>
      <c r="N725" s="6">
        <v>-16188.523638140799</v>
      </c>
      <c r="O725" s="6">
        <v>-30337.5674599175</v>
      </c>
      <c r="P725" s="6">
        <v>-12597.091283490299</v>
      </c>
      <c r="Q725" s="6">
        <v>-29923.935993796</v>
      </c>
      <c r="R725" s="6">
        <v>-16534.861114148</v>
      </c>
      <c r="S725" s="6">
        <v>-34013.730008614999</v>
      </c>
      <c r="T725" s="6">
        <v>-13144.9877211414</v>
      </c>
      <c r="U725" s="6">
        <v>-26479.217809298501</v>
      </c>
      <c r="V725" s="6">
        <v>-12957.2471783643</v>
      </c>
      <c r="W725" s="6">
        <v>-18720.796409693099</v>
      </c>
      <c r="X725" s="6">
        <v>-14628.274532330801</v>
      </c>
      <c r="Y725" s="6">
        <v>-27597.051436351201</v>
      </c>
      <c r="Z725" s="6">
        <v>-14430.820172826299</v>
      </c>
      <c r="AA725" s="6">
        <v>-30892.2344531243</v>
      </c>
      <c r="AB725" s="6">
        <v>-14399.0492248052</v>
      </c>
      <c r="AC725" s="6">
        <v>-28039.619237695399</v>
      </c>
      <c r="AD725" s="6">
        <v>-14044.125183455</v>
      </c>
      <c r="AE725" s="6">
        <v>-26080.731218899899</v>
      </c>
      <c r="AF725" s="6">
        <v>9312.1690467631306</v>
      </c>
      <c r="AG725" s="6">
        <v>14730.9549984966</v>
      </c>
      <c r="AH725" s="6">
        <v>9216.3213908376401</v>
      </c>
      <c r="AI725" s="6">
        <v>17729.605787500001</v>
      </c>
      <c r="AJ725" s="6">
        <v>9423.5978292602194</v>
      </c>
      <c r="AK725" s="6">
        <v>19292.912471051099</v>
      </c>
      <c r="AL725" s="6">
        <v>9112.4071596685608</v>
      </c>
      <c r="AM725" s="6">
        <v>16908.664496437901</v>
      </c>
      <c r="AN725" s="6">
        <v>9485.2686105917692</v>
      </c>
      <c r="AO725" s="6">
        <v>16964.026966046498</v>
      </c>
    </row>
    <row r="726" spans="2:41" x14ac:dyDescent="0.2">
      <c r="B726" s="6">
        <v>-15206.8159148919</v>
      </c>
      <c r="C726" s="6">
        <v>-22608.298573895401</v>
      </c>
      <c r="D726" s="6">
        <v>-14252.710372487099</v>
      </c>
      <c r="E726" s="6">
        <v>-28657.4779788571</v>
      </c>
      <c r="F726" s="6">
        <v>-12274.301279638699</v>
      </c>
      <c r="G726" s="6">
        <v>-31720.2047391079</v>
      </c>
      <c r="H726" s="6">
        <v>-12123.849205143901</v>
      </c>
      <c r="I726" s="6">
        <v>-28190.165090171999</v>
      </c>
      <c r="J726" s="6">
        <v>-12220.022452203701</v>
      </c>
      <c r="K726" s="6">
        <v>-26644.9957636947</v>
      </c>
      <c r="L726" s="6">
        <v>-16305.7102276449</v>
      </c>
      <c r="M726" s="6">
        <v>-23168.212619765502</v>
      </c>
      <c r="N726" s="6">
        <v>-16176.5442087663</v>
      </c>
      <c r="O726" s="6">
        <v>-30317.096093604399</v>
      </c>
      <c r="P726" s="6">
        <v>-12565.099581320401</v>
      </c>
      <c r="Q726" s="6">
        <v>-29868.992668241499</v>
      </c>
      <c r="R726" s="6">
        <v>-16520.4127031149</v>
      </c>
      <c r="S726" s="6">
        <v>-33995.995385268601</v>
      </c>
      <c r="T726" s="6">
        <v>-13113.107824794901</v>
      </c>
      <c r="U726" s="6">
        <v>-26428.772452229499</v>
      </c>
      <c r="V726" s="6">
        <v>-12970.7016301526</v>
      </c>
      <c r="W726" s="6">
        <v>-18739.334198401099</v>
      </c>
      <c r="X726" s="6">
        <v>-14635.163205892</v>
      </c>
      <c r="Y726" s="6">
        <v>-27611.306355962599</v>
      </c>
      <c r="Z726" s="6">
        <v>-14433.210524477699</v>
      </c>
      <c r="AA726" s="6">
        <v>-30901.955690372401</v>
      </c>
      <c r="AB726" s="6">
        <v>-14404.490233967501</v>
      </c>
      <c r="AC726" s="6">
        <v>-28054.695235206898</v>
      </c>
      <c r="AD726" s="6">
        <v>-14049.3053880692</v>
      </c>
      <c r="AE726" s="6">
        <v>-26094.066836824401</v>
      </c>
      <c r="AF726" s="6">
        <v>9312.3026397200101</v>
      </c>
      <c r="AG726" s="6">
        <v>14733.811001075501</v>
      </c>
      <c r="AH726" s="6">
        <v>9219.9100154350799</v>
      </c>
      <c r="AI726" s="6">
        <v>17739.5389548331</v>
      </c>
      <c r="AJ726" s="6">
        <v>9417.3815765224008</v>
      </c>
      <c r="AK726" s="6">
        <v>19287.057568152199</v>
      </c>
      <c r="AL726" s="6">
        <v>9113.0486558864104</v>
      </c>
      <c r="AM726" s="6">
        <v>16913.619630367401</v>
      </c>
      <c r="AN726" s="6">
        <v>9481.0819536603994</v>
      </c>
      <c r="AO726" s="6">
        <v>16956.398690571401</v>
      </c>
    </row>
    <row r="727" spans="2:41" x14ac:dyDescent="0.2">
      <c r="B727" s="6">
        <v>-15174.0119648174</v>
      </c>
      <c r="C727" s="6">
        <v>-22579.779549283801</v>
      </c>
      <c r="D727" s="6">
        <v>-14212.9788346193</v>
      </c>
      <c r="E727" s="6">
        <v>-28609.659245160299</v>
      </c>
      <c r="F727" s="6">
        <v>-12226.819614284401</v>
      </c>
      <c r="G727" s="6">
        <v>-31638.242803270401</v>
      </c>
      <c r="H727" s="6">
        <v>-12078.9967801273</v>
      </c>
      <c r="I727" s="6">
        <v>-28109.618990183499</v>
      </c>
      <c r="J727" s="6">
        <v>-12176.5263532399</v>
      </c>
      <c r="K727" s="6">
        <v>-26569.645948505298</v>
      </c>
      <c r="L727" s="6">
        <v>-16307.8171544381</v>
      </c>
      <c r="M727" s="6">
        <v>-23172.661889149102</v>
      </c>
      <c r="N727" s="6">
        <v>-16164.356086359599</v>
      </c>
      <c r="O727" s="6">
        <v>-30296.486869497101</v>
      </c>
      <c r="P727" s="6">
        <v>-12532.8126612989</v>
      </c>
      <c r="Q727" s="6">
        <v>-29814.768193816901</v>
      </c>
      <c r="R727" s="6">
        <v>-16505.709445225701</v>
      </c>
      <c r="S727" s="6">
        <v>-33974.199048252704</v>
      </c>
      <c r="T727" s="6">
        <v>-13081.2269987292</v>
      </c>
      <c r="U727" s="6">
        <v>-26377.206740830901</v>
      </c>
      <c r="V727" s="6">
        <v>-12984.104919957401</v>
      </c>
      <c r="W727" s="6">
        <v>-18757.625886188602</v>
      </c>
      <c r="X727" s="6">
        <v>-14641.785529082699</v>
      </c>
      <c r="Y727" s="6">
        <v>-27625.302714355599</v>
      </c>
      <c r="Z727" s="6">
        <v>-14435.532617216901</v>
      </c>
      <c r="AA727" s="6">
        <v>-30911.540446650899</v>
      </c>
      <c r="AB727" s="6">
        <v>-14409.7427484205</v>
      </c>
      <c r="AC727" s="6">
        <v>-28069.5683821942</v>
      </c>
      <c r="AD727" s="6">
        <v>-14054.4091710793</v>
      </c>
      <c r="AE727" s="6">
        <v>-26107.418201595199</v>
      </c>
      <c r="AF727" s="6">
        <v>9312.3183579873094</v>
      </c>
      <c r="AG727" s="6">
        <v>14736.487979440901</v>
      </c>
      <c r="AH727" s="6">
        <v>9223.2922706185309</v>
      </c>
      <c r="AI727" s="6">
        <v>17749.3690446131</v>
      </c>
      <c r="AJ727" s="6">
        <v>9411.1101985110399</v>
      </c>
      <c r="AK727" s="6">
        <v>19279.733325498801</v>
      </c>
      <c r="AL727" s="6">
        <v>9113.6030386135499</v>
      </c>
      <c r="AM727" s="6">
        <v>16918.391734726301</v>
      </c>
      <c r="AN727" s="6">
        <v>9476.8824815210191</v>
      </c>
      <c r="AO727" s="6">
        <v>16948.7313382514</v>
      </c>
    </row>
    <row r="728" spans="2:41" x14ac:dyDescent="0.2">
      <c r="B728" s="6">
        <v>-15141.1153789325</v>
      </c>
      <c r="C728" s="6">
        <v>-22550.009441267601</v>
      </c>
      <c r="D728" s="6">
        <v>-14173.2437672469</v>
      </c>
      <c r="E728" s="6">
        <v>-28562.8376838066</v>
      </c>
      <c r="F728" s="6">
        <v>-12179.0744662656</v>
      </c>
      <c r="G728" s="6">
        <v>-31555.8870668784</v>
      </c>
      <c r="H728" s="6">
        <v>-12033.9339960463</v>
      </c>
      <c r="I728" s="6">
        <v>-28029.059613456899</v>
      </c>
      <c r="J728" s="6">
        <v>-12132.97161916</v>
      </c>
      <c r="K728" s="6">
        <v>-26493.231998113199</v>
      </c>
      <c r="L728" s="6">
        <v>-16309.7863010171</v>
      </c>
      <c r="M728" s="6">
        <v>-23176.993502591598</v>
      </c>
      <c r="N728" s="6">
        <v>-16152.054862338</v>
      </c>
      <c r="O728" s="6">
        <v>-30276.256886506399</v>
      </c>
      <c r="P728" s="6">
        <v>-12500.297434730101</v>
      </c>
      <c r="Q728" s="6">
        <v>-29761.609569635399</v>
      </c>
      <c r="R728" s="6">
        <v>-16490.628151687099</v>
      </c>
      <c r="S728" s="6">
        <v>-33948.433956704801</v>
      </c>
      <c r="T728" s="6">
        <v>-13048.8965430158</v>
      </c>
      <c r="U728" s="6">
        <v>-26325.150588530902</v>
      </c>
      <c r="V728" s="6">
        <v>-12997.5061463571</v>
      </c>
      <c r="W728" s="6">
        <v>-18775.501227347799</v>
      </c>
      <c r="X728" s="6">
        <v>-14648.1927828343</v>
      </c>
      <c r="Y728" s="6">
        <v>-27638.965934086002</v>
      </c>
      <c r="Z728" s="6">
        <v>-14437.6920869564</v>
      </c>
      <c r="AA728" s="6">
        <v>-30920.8489959088</v>
      </c>
      <c r="AB728" s="6">
        <v>-14414.8870091443</v>
      </c>
      <c r="AC728" s="6">
        <v>-28084.094500128998</v>
      </c>
      <c r="AD728" s="6">
        <v>-14059.090167718001</v>
      </c>
      <c r="AE728" s="6">
        <v>-26120.1275885756</v>
      </c>
      <c r="AF728" s="6">
        <v>9312.1963787726909</v>
      </c>
      <c r="AG728" s="6">
        <v>14739.0491468289</v>
      </c>
      <c r="AH728" s="6">
        <v>9226.4829409981594</v>
      </c>
      <c r="AI728" s="6">
        <v>17759.035939797901</v>
      </c>
      <c r="AJ728" s="6">
        <v>9404.6945537582906</v>
      </c>
      <c r="AK728" s="6">
        <v>19270.4205304358</v>
      </c>
      <c r="AL728" s="6">
        <v>9114.1456481943496</v>
      </c>
      <c r="AM728" s="6">
        <v>16922.713394302002</v>
      </c>
      <c r="AN728" s="6">
        <v>9472.6774185736394</v>
      </c>
      <c r="AO728" s="6">
        <v>16940.680669957899</v>
      </c>
    </row>
    <row r="729" spans="2:41" x14ac:dyDescent="0.2">
      <c r="B729" s="6">
        <v>-15107.8794304977</v>
      </c>
      <c r="C729" s="6">
        <v>-22519.9579326985</v>
      </c>
      <c r="D729" s="6">
        <v>-14133.5014909082</v>
      </c>
      <c r="E729" s="6">
        <v>-28514.317058129502</v>
      </c>
      <c r="F729" s="6">
        <v>-12131.270783169401</v>
      </c>
      <c r="G729" s="6">
        <v>-31472.9139121972</v>
      </c>
      <c r="H729" s="6">
        <v>-11988.7421752877</v>
      </c>
      <c r="I729" s="6">
        <v>-27948.871693847501</v>
      </c>
      <c r="J729" s="6">
        <v>-12089.172356736401</v>
      </c>
      <c r="K729" s="6">
        <v>-26415.8182321639</v>
      </c>
      <c r="L729" s="6">
        <v>-16311.545278466199</v>
      </c>
      <c r="M729" s="6">
        <v>-23181.178634524102</v>
      </c>
      <c r="N729" s="6">
        <v>-16139.675974199399</v>
      </c>
      <c r="O729" s="6">
        <v>-30257.077920542099</v>
      </c>
      <c r="P729" s="6">
        <v>-12467.659141422801</v>
      </c>
      <c r="Q729" s="6">
        <v>-29708.8556221906</v>
      </c>
      <c r="R729" s="6">
        <v>-16475.239053692199</v>
      </c>
      <c r="S729" s="6">
        <v>-33919.951392109899</v>
      </c>
      <c r="T729" s="6">
        <v>-13016.347487341</v>
      </c>
      <c r="U729" s="6">
        <v>-26272.4275220932</v>
      </c>
      <c r="V729" s="6">
        <v>-13010.844294078899</v>
      </c>
      <c r="W729" s="6">
        <v>-18793.099697063699</v>
      </c>
      <c r="X729" s="6">
        <v>-14654.552994817501</v>
      </c>
      <c r="Y729" s="6">
        <v>-27652.3656021303</v>
      </c>
      <c r="Z729" s="6">
        <v>-14439.625153528001</v>
      </c>
      <c r="AA729" s="6">
        <v>-30929.715534605501</v>
      </c>
      <c r="AB729" s="6">
        <v>-14419.9574821847</v>
      </c>
      <c r="AC729" s="6">
        <v>-28098.247486009099</v>
      </c>
      <c r="AD729" s="6">
        <v>-14063.669986578399</v>
      </c>
      <c r="AE729" s="6">
        <v>-26132.0827046673</v>
      </c>
      <c r="AF729" s="6">
        <v>9311.9767342961495</v>
      </c>
      <c r="AG729" s="6">
        <v>14741.554494429</v>
      </c>
      <c r="AH729" s="6">
        <v>9229.6365181125602</v>
      </c>
      <c r="AI729" s="6">
        <v>17768.4613002476</v>
      </c>
      <c r="AJ729" s="6">
        <v>9398.1018768404701</v>
      </c>
      <c r="AK729" s="6">
        <v>19258.794194869501</v>
      </c>
      <c r="AL729" s="6">
        <v>9114.6877715461906</v>
      </c>
      <c r="AM729" s="6">
        <v>16926.447050734099</v>
      </c>
      <c r="AN729" s="6">
        <v>9468.3986256735006</v>
      </c>
      <c r="AO729" s="6">
        <v>16931.9448797062</v>
      </c>
    </row>
    <row r="730" spans="2:41" x14ac:dyDescent="0.2">
      <c r="B730" s="6">
        <v>-15074.290790367901</v>
      </c>
      <c r="C730" s="6">
        <v>-22490.905626454001</v>
      </c>
      <c r="D730" s="6">
        <v>-14093.7499142914</v>
      </c>
      <c r="E730" s="6">
        <v>-28465.434963623698</v>
      </c>
      <c r="F730" s="6">
        <v>-12083.4581058561</v>
      </c>
      <c r="G730" s="6">
        <v>-31389.2665059256</v>
      </c>
      <c r="H730" s="6">
        <v>-11943.505374872801</v>
      </c>
      <c r="I730" s="6">
        <v>-27869.0480739901</v>
      </c>
      <c r="J730" s="6">
        <v>-12044.9673072676</v>
      </c>
      <c r="K730" s="6">
        <v>-26337.665682189399</v>
      </c>
      <c r="L730" s="6">
        <v>-16313.283827294101</v>
      </c>
      <c r="M730" s="6">
        <v>-23185.2091116788</v>
      </c>
      <c r="N730" s="6">
        <v>-16127.219622204</v>
      </c>
      <c r="O730" s="6">
        <v>-30239.700461562101</v>
      </c>
      <c r="P730" s="6">
        <v>-12434.8991564518</v>
      </c>
      <c r="Q730" s="6">
        <v>-29655.579842564599</v>
      </c>
      <c r="R730" s="6">
        <v>-16459.614830938801</v>
      </c>
      <c r="S730" s="6">
        <v>-33889.497923447503</v>
      </c>
      <c r="T730" s="6">
        <v>-12983.463537301801</v>
      </c>
      <c r="U730" s="6">
        <v>-26218.694584381701</v>
      </c>
      <c r="V730" s="6">
        <v>-13023.9600899994</v>
      </c>
      <c r="W730" s="6">
        <v>-18810.5990167073</v>
      </c>
      <c r="X730" s="6">
        <v>-14660.8977328615</v>
      </c>
      <c r="Y730" s="6">
        <v>-27665.569622120202</v>
      </c>
      <c r="Z730" s="6">
        <v>-14441.401802578401</v>
      </c>
      <c r="AA730" s="6">
        <v>-30938.241160494599</v>
      </c>
      <c r="AB730" s="6">
        <v>-14424.876187195299</v>
      </c>
      <c r="AC730" s="6">
        <v>-28112.111415502299</v>
      </c>
      <c r="AD730" s="6">
        <v>-14068.24451113</v>
      </c>
      <c r="AE730" s="6">
        <v>-26144.1793818482</v>
      </c>
      <c r="AF730" s="6">
        <v>9311.6804472736203</v>
      </c>
      <c r="AG730" s="6">
        <v>14743.987080500699</v>
      </c>
      <c r="AH730" s="6">
        <v>9232.7881823437001</v>
      </c>
      <c r="AI730" s="6">
        <v>17777.697367951001</v>
      </c>
      <c r="AJ730" s="6">
        <v>9391.3615121848197</v>
      </c>
      <c r="AK730" s="6">
        <v>19244.975302361501</v>
      </c>
      <c r="AL730" s="6">
        <v>9115.1684325855495</v>
      </c>
      <c r="AM730" s="6">
        <v>16929.9276529823</v>
      </c>
      <c r="AN730" s="6">
        <v>9463.8683708039498</v>
      </c>
      <c r="AO730" s="6">
        <v>16922.144390317699</v>
      </c>
    </row>
    <row r="731" spans="2:41" x14ac:dyDescent="0.2">
      <c r="B731" s="6">
        <v>-15040.595488892801</v>
      </c>
      <c r="C731" s="6">
        <v>-22462.963481256498</v>
      </c>
      <c r="D731" s="6">
        <v>-14053.903602239699</v>
      </c>
      <c r="E731" s="6">
        <v>-28418.000328182901</v>
      </c>
      <c r="F731" s="6">
        <v>-12035.6439998675</v>
      </c>
      <c r="G731" s="6">
        <v>-31304.941284519598</v>
      </c>
      <c r="H731" s="6">
        <v>-11898.2655598867</v>
      </c>
      <c r="I731" s="6">
        <v>-27789.534822322199</v>
      </c>
      <c r="J731" s="6">
        <v>-12000.445399882899</v>
      </c>
      <c r="K731" s="6">
        <v>-26259.373756894998</v>
      </c>
      <c r="L731" s="6">
        <v>-16315.020997518401</v>
      </c>
      <c r="M731" s="6">
        <v>-23189.023245031301</v>
      </c>
      <c r="N731" s="6">
        <v>-16114.667275030801</v>
      </c>
      <c r="O731" s="6">
        <v>-30224.719668231599</v>
      </c>
      <c r="P731" s="6">
        <v>-12401.9697871956</v>
      </c>
      <c r="Q731" s="6">
        <v>-29601.5985949838</v>
      </c>
      <c r="R731" s="6">
        <v>-16443.896269655201</v>
      </c>
      <c r="S731" s="6">
        <v>-33856.3317233001</v>
      </c>
      <c r="T731" s="6">
        <v>-12950.3183297545</v>
      </c>
      <c r="U731" s="6">
        <v>-26163.8022770321</v>
      </c>
      <c r="V731" s="6">
        <v>-13036.777358740799</v>
      </c>
      <c r="W731" s="6">
        <v>-18827.9227397992</v>
      </c>
      <c r="X731" s="6">
        <v>-14667.101063997299</v>
      </c>
      <c r="Y731" s="6">
        <v>-27678.603079360899</v>
      </c>
      <c r="Z731" s="6">
        <v>-14443.1278374511</v>
      </c>
      <c r="AA731" s="6">
        <v>-30946.643928138001</v>
      </c>
      <c r="AB731" s="6">
        <v>-14429.605661899201</v>
      </c>
      <c r="AC731" s="6">
        <v>-28125.710116537</v>
      </c>
      <c r="AD731" s="6">
        <v>-14072.8151907062</v>
      </c>
      <c r="AE731" s="6">
        <v>-26156.788725386599</v>
      </c>
      <c r="AF731" s="6">
        <v>9311.3065768792403</v>
      </c>
      <c r="AG731" s="6">
        <v>14746.3104207366</v>
      </c>
      <c r="AH731" s="6">
        <v>9235.9335939337998</v>
      </c>
      <c r="AI731" s="6">
        <v>17786.813106543701</v>
      </c>
      <c r="AJ731" s="6">
        <v>9384.5349998153106</v>
      </c>
      <c r="AK731" s="6">
        <v>19229.623379421799</v>
      </c>
      <c r="AL731" s="6">
        <v>9115.4178976244402</v>
      </c>
      <c r="AM731" s="6">
        <v>16933.6848083734</v>
      </c>
      <c r="AN731" s="6">
        <v>9459.0600634786697</v>
      </c>
      <c r="AO731" s="6">
        <v>16910.8455262274</v>
      </c>
    </row>
    <row r="732" spans="2:41" x14ac:dyDescent="0.2">
      <c r="B732" s="6">
        <v>-15006.8343494251</v>
      </c>
      <c r="C732" s="6">
        <v>-22435.169698249301</v>
      </c>
      <c r="D732" s="6">
        <v>-14013.7120198552</v>
      </c>
      <c r="E732" s="6">
        <v>-28370.575509343598</v>
      </c>
      <c r="F732" s="6">
        <v>-11987.8297504538</v>
      </c>
      <c r="G732" s="6">
        <v>-31219.868773754501</v>
      </c>
      <c r="H732" s="6">
        <v>-11853.0257055492</v>
      </c>
      <c r="I732" s="6">
        <v>-27710.3177142395</v>
      </c>
      <c r="J732" s="6">
        <v>-11955.7362288818</v>
      </c>
      <c r="K732" s="6">
        <v>-26181.5561644523</v>
      </c>
      <c r="L732" s="6">
        <v>-16316.5956690325</v>
      </c>
      <c r="M732" s="6">
        <v>-23192.702773593399</v>
      </c>
      <c r="N732" s="6">
        <v>-16102.1025386171</v>
      </c>
      <c r="O732" s="6">
        <v>-30212.0542766295</v>
      </c>
      <c r="P732" s="6">
        <v>-12368.8552353141</v>
      </c>
      <c r="Q732" s="6">
        <v>-29547.037446105602</v>
      </c>
      <c r="R732" s="6">
        <v>-16428.156801284102</v>
      </c>
      <c r="S732" s="6">
        <v>-33820.514162931402</v>
      </c>
      <c r="T732" s="6">
        <v>-12917.0847017467</v>
      </c>
      <c r="U732" s="6">
        <v>-26108.744720446499</v>
      </c>
      <c r="V732" s="6">
        <v>-13049.549026709199</v>
      </c>
      <c r="W732" s="6">
        <v>-18844.9941398759</v>
      </c>
      <c r="X732" s="6">
        <v>-14673.0230822636</v>
      </c>
      <c r="Y732" s="6">
        <v>-27691.520554138999</v>
      </c>
      <c r="Z732" s="6">
        <v>-14444.764868875</v>
      </c>
      <c r="AA732" s="6">
        <v>-30954.9641608208</v>
      </c>
      <c r="AB732" s="6">
        <v>-14434.180912164</v>
      </c>
      <c r="AC732" s="6">
        <v>-28139.056213173</v>
      </c>
      <c r="AD732" s="6">
        <v>-14077.0373027236</v>
      </c>
      <c r="AE732" s="6">
        <v>-26169.216248276101</v>
      </c>
      <c r="AF732" s="6">
        <v>9310.8855332026305</v>
      </c>
      <c r="AG732" s="6">
        <v>14748.492973164601</v>
      </c>
      <c r="AH732" s="6">
        <v>9239.0302681275007</v>
      </c>
      <c r="AI732" s="6">
        <v>17795.7573971848</v>
      </c>
      <c r="AJ732" s="6">
        <v>9377.6802020592404</v>
      </c>
      <c r="AK732" s="6">
        <v>19213.816172107199</v>
      </c>
      <c r="AL732" s="6">
        <v>9115.4527922648504</v>
      </c>
      <c r="AM732" s="6">
        <v>16937.665570733901</v>
      </c>
      <c r="AN732" s="6">
        <v>9454.1117985556502</v>
      </c>
      <c r="AO732" s="6">
        <v>16898.471282783099</v>
      </c>
    </row>
    <row r="733" spans="2:41" x14ac:dyDescent="0.2">
      <c r="B733" s="6">
        <v>-14972.8755721372</v>
      </c>
      <c r="C733" s="6">
        <v>-22406.758469272601</v>
      </c>
      <c r="D733" s="6">
        <v>-13973.006168096499</v>
      </c>
      <c r="E733" s="6">
        <v>-28321.544651661101</v>
      </c>
      <c r="F733" s="6">
        <v>-11940.015475328701</v>
      </c>
      <c r="G733" s="6">
        <v>-31133.9986302621</v>
      </c>
      <c r="H733" s="6">
        <v>-11807.7826114038</v>
      </c>
      <c r="I733" s="6">
        <v>-27631.185472896199</v>
      </c>
      <c r="J733" s="6">
        <v>-11910.931189021199</v>
      </c>
      <c r="K733" s="6">
        <v>-26104.397309994602</v>
      </c>
      <c r="L733" s="6">
        <v>-16318.0426814892</v>
      </c>
      <c r="M733" s="6">
        <v>-23196.309120244001</v>
      </c>
      <c r="N733" s="6">
        <v>-16089.480386429401</v>
      </c>
      <c r="O733" s="6">
        <v>-30201.169951258998</v>
      </c>
      <c r="P733" s="6">
        <v>-12335.6604533994</v>
      </c>
      <c r="Q733" s="6">
        <v>-29491.553058948601</v>
      </c>
      <c r="R733" s="6">
        <v>-16412.407786871001</v>
      </c>
      <c r="S733" s="6">
        <v>-33784.485104406202</v>
      </c>
      <c r="T733" s="6">
        <v>-12883.6840908261</v>
      </c>
      <c r="U733" s="6">
        <v>-26054.7841001505</v>
      </c>
      <c r="V733" s="6">
        <v>-13062.319412720301</v>
      </c>
      <c r="W733" s="6">
        <v>-18861.918090118499</v>
      </c>
      <c r="X733" s="6">
        <v>-14678.755214184401</v>
      </c>
      <c r="Y733" s="6">
        <v>-27704.2683901811</v>
      </c>
      <c r="Z733" s="6">
        <v>-14446.196152566899</v>
      </c>
      <c r="AA733" s="6">
        <v>-30963.095939326999</v>
      </c>
      <c r="AB733" s="6">
        <v>-14438.6466581811</v>
      </c>
      <c r="AC733" s="6">
        <v>-28152.263242933001</v>
      </c>
      <c r="AD733" s="6">
        <v>-14080.992041129401</v>
      </c>
      <c r="AE733" s="6">
        <v>-26180.855560322001</v>
      </c>
      <c r="AF733" s="6">
        <v>9310.4085957320094</v>
      </c>
      <c r="AG733" s="6">
        <v>14750.5541342506</v>
      </c>
      <c r="AH733" s="6">
        <v>9241.9729958488006</v>
      </c>
      <c r="AI733" s="6">
        <v>17804.472442718899</v>
      </c>
      <c r="AJ733" s="6">
        <v>9370.8237324770307</v>
      </c>
      <c r="AK733" s="6">
        <v>19198.860857295102</v>
      </c>
      <c r="AL733" s="6">
        <v>9115.4223830168994</v>
      </c>
      <c r="AM733" s="6">
        <v>16941.3758304035</v>
      </c>
      <c r="AN733" s="6">
        <v>9449.0371643202398</v>
      </c>
      <c r="AO733" s="6">
        <v>16886.343005849201</v>
      </c>
    </row>
    <row r="734" spans="2:41" x14ac:dyDescent="0.2">
      <c r="B734" s="6">
        <v>-14938.5972843081</v>
      </c>
      <c r="C734" s="6">
        <v>-22378.0120788356</v>
      </c>
      <c r="D734" s="6">
        <v>-13931.968707185</v>
      </c>
      <c r="E734" s="6">
        <v>-28272.502629084</v>
      </c>
      <c r="F734" s="6">
        <v>-11892.201178626799</v>
      </c>
      <c r="G734" s="6">
        <v>-31047.391019080598</v>
      </c>
      <c r="H734" s="6">
        <v>-11762.487163850201</v>
      </c>
      <c r="I734" s="6">
        <v>-27551.918109706199</v>
      </c>
      <c r="J734" s="6">
        <v>-11866.1131333389</v>
      </c>
      <c r="K734" s="6">
        <v>-26027.8451503734</v>
      </c>
      <c r="L734" s="6">
        <v>-16319.383826524299</v>
      </c>
      <c r="M734" s="6">
        <v>-23199.835155577799</v>
      </c>
      <c r="N734" s="6">
        <v>-16076.744831145401</v>
      </c>
      <c r="O734" s="6">
        <v>-30191.631249935399</v>
      </c>
      <c r="P734" s="6">
        <v>-12302.4568341334</v>
      </c>
      <c r="Q734" s="6">
        <v>-29434.730923061401</v>
      </c>
      <c r="R734" s="6">
        <v>-16396.653269538401</v>
      </c>
      <c r="S734" s="6">
        <v>-33750.484475848803</v>
      </c>
      <c r="T734" s="6">
        <v>-12850.1666713265</v>
      </c>
      <c r="U734" s="6">
        <v>-26001.292247919901</v>
      </c>
      <c r="V734" s="6">
        <v>-13075.006333889</v>
      </c>
      <c r="W734" s="6">
        <v>-18878.8396461835</v>
      </c>
      <c r="X734" s="6">
        <v>-14684.4541684781</v>
      </c>
      <c r="Y734" s="6">
        <v>-27716.821584564401</v>
      </c>
      <c r="Z734" s="6">
        <v>-14447.4093926762</v>
      </c>
      <c r="AA734" s="6">
        <v>-30970.8955216707</v>
      </c>
      <c r="AB734" s="6">
        <v>-14442.9754072212</v>
      </c>
      <c r="AC734" s="6">
        <v>-28165.301649732901</v>
      </c>
      <c r="AD734" s="6">
        <v>-14084.9303586758</v>
      </c>
      <c r="AE734" s="6">
        <v>-26192.133324719001</v>
      </c>
      <c r="AF734" s="6">
        <v>9309.8625729630803</v>
      </c>
      <c r="AG734" s="6">
        <v>14752.4768698059</v>
      </c>
      <c r="AH734" s="6">
        <v>9244.6601755497104</v>
      </c>
      <c r="AI734" s="6">
        <v>17812.9602533404</v>
      </c>
      <c r="AJ734" s="6">
        <v>9363.9651520759799</v>
      </c>
      <c r="AK734" s="6">
        <v>19185.4631351356</v>
      </c>
      <c r="AL734" s="6">
        <v>9115.3662149020493</v>
      </c>
      <c r="AM734" s="6">
        <v>16944.589555837501</v>
      </c>
      <c r="AN734" s="6">
        <v>9443.8994679161497</v>
      </c>
      <c r="AO734" s="6">
        <v>16875.583073826299</v>
      </c>
    </row>
    <row r="735" spans="2:41" x14ac:dyDescent="0.2">
      <c r="B735" s="6">
        <v>-14904.0600293158</v>
      </c>
      <c r="C735" s="6">
        <v>-22349.599091619501</v>
      </c>
      <c r="D735" s="6">
        <v>-13890.8777856084</v>
      </c>
      <c r="E735" s="6">
        <v>-28225.7373078237</v>
      </c>
      <c r="F735" s="6">
        <v>-11844.3855846099</v>
      </c>
      <c r="G735" s="6">
        <v>-30960.4610283908</v>
      </c>
      <c r="H735" s="6">
        <v>-11716.957794931999</v>
      </c>
      <c r="I735" s="6">
        <v>-27472.487021434699</v>
      </c>
      <c r="J735" s="6">
        <v>-11821.294545161099</v>
      </c>
      <c r="K735" s="6">
        <v>-25951.6112565068</v>
      </c>
      <c r="L735" s="6">
        <v>-16320.089622740899</v>
      </c>
      <c r="M735" s="6">
        <v>-23203.229236391999</v>
      </c>
      <c r="N735" s="6">
        <v>-16063.8738652263</v>
      </c>
      <c r="O735" s="6">
        <v>-30183.208512757701</v>
      </c>
      <c r="P735" s="6">
        <v>-12269.2540178523</v>
      </c>
      <c r="Q735" s="6">
        <v>-29377.0320230453</v>
      </c>
      <c r="R735" s="6">
        <v>-16380.898090696801</v>
      </c>
      <c r="S735" s="6">
        <v>-33718.742394289198</v>
      </c>
      <c r="T735" s="6">
        <v>-12816.372122636099</v>
      </c>
      <c r="U735" s="6">
        <v>-25946.043366719699</v>
      </c>
      <c r="V735" s="6">
        <v>-13087.389169006099</v>
      </c>
      <c r="W735" s="6">
        <v>-18895.755905984799</v>
      </c>
      <c r="X735" s="6">
        <v>-14690.094416742701</v>
      </c>
      <c r="Y735" s="6">
        <v>-27729.220146735101</v>
      </c>
      <c r="Z735" s="6">
        <v>-14448.5117428834</v>
      </c>
      <c r="AA735" s="6">
        <v>-30978.3731114652</v>
      </c>
      <c r="AB735" s="6">
        <v>-14447.1170639173</v>
      </c>
      <c r="AC735" s="6">
        <v>-28178.021744396599</v>
      </c>
      <c r="AD735" s="6">
        <v>-14088.8500861183</v>
      </c>
      <c r="AE735" s="6">
        <v>-26203.473949451502</v>
      </c>
      <c r="AF735" s="6">
        <v>9309.20732863796</v>
      </c>
      <c r="AG735" s="6">
        <v>14754.265913958099</v>
      </c>
      <c r="AH735" s="6">
        <v>9247.2042338697902</v>
      </c>
      <c r="AI735" s="6">
        <v>17821.238683279102</v>
      </c>
      <c r="AJ735" s="6">
        <v>9357.1026022004098</v>
      </c>
      <c r="AK735" s="6">
        <v>19173.330328550201</v>
      </c>
      <c r="AL735" s="6">
        <v>9115.2912280124892</v>
      </c>
      <c r="AM735" s="6">
        <v>16947.482559166299</v>
      </c>
      <c r="AN735" s="6">
        <v>9438.7080104500201</v>
      </c>
      <c r="AO735" s="6">
        <v>16866.423382724101</v>
      </c>
    </row>
    <row r="736" spans="2:41" x14ac:dyDescent="0.2">
      <c r="B736" s="6">
        <v>-14869.3032440269</v>
      </c>
      <c r="C736" s="6">
        <v>-22321.3824479994</v>
      </c>
      <c r="D736" s="6">
        <v>-13849.7843853591</v>
      </c>
      <c r="E736" s="6">
        <v>-28180.555163179499</v>
      </c>
      <c r="F736" s="6">
        <v>-11796.547817779199</v>
      </c>
      <c r="G736" s="6">
        <v>-30873.700272958198</v>
      </c>
      <c r="H736" s="6">
        <v>-11671.0489977713</v>
      </c>
      <c r="I736" s="6">
        <v>-27392.8637536899</v>
      </c>
      <c r="J736" s="6">
        <v>-11776.4759660569</v>
      </c>
      <c r="K736" s="6">
        <v>-25875.371490523499</v>
      </c>
      <c r="L736" s="6">
        <v>-16320.709671553799</v>
      </c>
      <c r="M736" s="6">
        <v>-23206.500511010301</v>
      </c>
      <c r="N736" s="6">
        <v>-16050.795060930201</v>
      </c>
      <c r="O736" s="6">
        <v>-30175.3978990986</v>
      </c>
      <c r="P736" s="6">
        <v>-12236.052509573799</v>
      </c>
      <c r="Q736" s="6">
        <v>-29319.521760836498</v>
      </c>
      <c r="R736" s="6">
        <v>-16365.2720645104</v>
      </c>
      <c r="S736" s="6">
        <v>-33689.696882825301</v>
      </c>
      <c r="T736" s="6">
        <v>-12782.5528859196</v>
      </c>
      <c r="U736" s="6">
        <v>-25889.258414989399</v>
      </c>
      <c r="V736" s="6">
        <v>-13099.568064422299</v>
      </c>
      <c r="W736" s="6">
        <v>-18912.464606289101</v>
      </c>
      <c r="X736" s="6">
        <v>-14695.4857625636</v>
      </c>
      <c r="Y736" s="6">
        <v>-27741.4225312852</v>
      </c>
      <c r="Z736" s="6">
        <v>-14449.527374118699</v>
      </c>
      <c r="AA736" s="6">
        <v>-30985.634134280499</v>
      </c>
      <c r="AB736" s="6">
        <v>-14451.0817999022</v>
      </c>
      <c r="AC736" s="6">
        <v>-28190.4034298474</v>
      </c>
      <c r="AD736" s="6">
        <v>-14092.6068356586</v>
      </c>
      <c r="AE736" s="6">
        <v>-26214.6650706486</v>
      </c>
      <c r="AF736" s="6">
        <v>9308.4192322899198</v>
      </c>
      <c r="AG736" s="6">
        <v>14755.978400661899</v>
      </c>
      <c r="AH736" s="6">
        <v>9249.7194421510703</v>
      </c>
      <c r="AI736" s="6">
        <v>17829.2930085199</v>
      </c>
      <c r="AJ736" s="6">
        <v>9350.2332016775108</v>
      </c>
      <c r="AK736" s="6">
        <v>19161.939527065999</v>
      </c>
      <c r="AL736" s="6">
        <v>9115.2154678864408</v>
      </c>
      <c r="AM736" s="6">
        <v>16950.339395520201</v>
      </c>
      <c r="AN736" s="6">
        <v>9433.4045346688999</v>
      </c>
      <c r="AO736" s="6">
        <v>16858.328464881099</v>
      </c>
    </row>
    <row r="737" spans="2:41" x14ac:dyDescent="0.2">
      <c r="B737" s="6">
        <v>-14834.245108290599</v>
      </c>
      <c r="C737" s="6">
        <v>-22292.612551805702</v>
      </c>
      <c r="D737" s="6">
        <v>-13808.6909861149</v>
      </c>
      <c r="E737" s="6">
        <v>-28134.172002073199</v>
      </c>
      <c r="F737" s="6">
        <v>-11748.600371660599</v>
      </c>
      <c r="G737" s="6">
        <v>-30787.2990540504</v>
      </c>
      <c r="H737" s="6">
        <v>-11624.8325487744</v>
      </c>
      <c r="I737" s="6">
        <v>-27312.9577486413</v>
      </c>
      <c r="J737" s="6">
        <v>-11731.6574691529</v>
      </c>
      <c r="K737" s="6">
        <v>-25799.1004494023</v>
      </c>
      <c r="L737" s="6">
        <v>-16321.1870846324</v>
      </c>
      <c r="M737" s="6">
        <v>-23209.669213861402</v>
      </c>
      <c r="N737" s="6">
        <v>-16037.4099679804</v>
      </c>
      <c r="O737" s="6">
        <v>-30167.355831432302</v>
      </c>
      <c r="P737" s="6">
        <v>-12202.852418631801</v>
      </c>
      <c r="Q737" s="6">
        <v>-29262.383119804999</v>
      </c>
      <c r="R737" s="6">
        <v>-16349.707318893101</v>
      </c>
      <c r="S737" s="6">
        <v>-33664.993972393</v>
      </c>
      <c r="T737" s="6">
        <v>-12748.7303401099</v>
      </c>
      <c r="U737" s="6">
        <v>-25831.558090349201</v>
      </c>
      <c r="V737" s="6">
        <v>-13111.7080725168</v>
      </c>
      <c r="W737" s="6">
        <v>-18928.8509386595</v>
      </c>
      <c r="X737" s="6">
        <v>-14700.617864603601</v>
      </c>
      <c r="Y737" s="6">
        <v>-27753.334959216299</v>
      </c>
      <c r="Z737" s="6">
        <v>-14450.374493781799</v>
      </c>
      <c r="AA737" s="6">
        <v>-30992.563674561501</v>
      </c>
      <c r="AB737" s="6">
        <v>-14454.933763486901</v>
      </c>
      <c r="AC737" s="6">
        <v>-28202.437778473599</v>
      </c>
      <c r="AD737" s="6">
        <v>-14095.955729027</v>
      </c>
      <c r="AE737" s="6">
        <v>-26224.9305612143</v>
      </c>
      <c r="AF737" s="6">
        <v>9307.5135171980291</v>
      </c>
      <c r="AG737" s="6">
        <v>14757.6352502094</v>
      </c>
      <c r="AH737" s="6">
        <v>9252.2311655919802</v>
      </c>
      <c r="AI737" s="6">
        <v>17837.108657028701</v>
      </c>
      <c r="AJ737" s="6">
        <v>9343.2762652319398</v>
      </c>
      <c r="AK737" s="6">
        <v>19151.157201596499</v>
      </c>
      <c r="AL737" s="6">
        <v>9115.1190911735102</v>
      </c>
      <c r="AM737" s="6">
        <v>16953.220672932599</v>
      </c>
      <c r="AN737" s="6">
        <v>9427.9794715429907</v>
      </c>
      <c r="AO737" s="6">
        <v>16850.714219617301</v>
      </c>
    </row>
    <row r="738" spans="2:41" x14ac:dyDescent="0.2">
      <c r="B738" s="6">
        <v>-14798.9229717908</v>
      </c>
      <c r="C738" s="6">
        <v>-22263.1505653698</v>
      </c>
      <c r="D738" s="6">
        <v>-13767.597589332399</v>
      </c>
      <c r="E738" s="6">
        <v>-28085.3552024725</v>
      </c>
      <c r="F738" s="6">
        <v>-11700.516798906699</v>
      </c>
      <c r="G738" s="6">
        <v>-30701.177447952701</v>
      </c>
      <c r="H738" s="6">
        <v>-11578.4797412156</v>
      </c>
      <c r="I738" s="6">
        <v>-27232.674035260901</v>
      </c>
      <c r="J738" s="6">
        <v>-11686.757078964099</v>
      </c>
      <c r="K738" s="6">
        <v>-25722.9195527765</v>
      </c>
      <c r="L738" s="6">
        <v>-16321.5761171375</v>
      </c>
      <c r="M738" s="6">
        <v>-23212.7295037933</v>
      </c>
      <c r="N738" s="6">
        <v>-16023.8192313453</v>
      </c>
      <c r="O738" s="6">
        <v>-30158.3304307582</v>
      </c>
      <c r="P738" s="6">
        <v>-12169.6533284865</v>
      </c>
      <c r="Q738" s="6">
        <v>-29204.855242157799</v>
      </c>
      <c r="R738" s="6">
        <v>-16334.0375648595</v>
      </c>
      <c r="S738" s="6">
        <v>-33644.318623822597</v>
      </c>
      <c r="T738" s="6">
        <v>-12714.8919882276</v>
      </c>
      <c r="U738" s="6">
        <v>-25773.0201382956</v>
      </c>
      <c r="V738" s="6">
        <v>-13123.846937222201</v>
      </c>
      <c r="W738" s="6">
        <v>-18945.173002591899</v>
      </c>
      <c r="X738" s="6">
        <v>-14705.6676558903</v>
      </c>
      <c r="Y738" s="6">
        <v>-27764.936114626598</v>
      </c>
      <c r="Z738" s="6">
        <v>-14451.005687876001</v>
      </c>
      <c r="AA738" s="6">
        <v>-30999.048884435098</v>
      </c>
      <c r="AB738" s="6">
        <v>-14458.7165195983</v>
      </c>
      <c r="AC738" s="6">
        <v>-28214.087950573201</v>
      </c>
      <c r="AD738" s="6">
        <v>-14099.258998909499</v>
      </c>
      <c r="AE738" s="6">
        <v>-26234.441488283301</v>
      </c>
      <c r="AF738" s="6">
        <v>9306.4880340786003</v>
      </c>
      <c r="AG738" s="6">
        <v>14759.1799923136</v>
      </c>
      <c r="AH738" s="6">
        <v>9254.7350753081591</v>
      </c>
      <c r="AI738" s="6">
        <v>17844.754066306799</v>
      </c>
      <c r="AJ738" s="6">
        <v>9336.1522145339295</v>
      </c>
      <c r="AK738" s="6">
        <v>19141.327045691902</v>
      </c>
      <c r="AL738" s="6">
        <v>9114.9937418461905</v>
      </c>
      <c r="AM738" s="6">
        <v>16955.847297362699</v>
      </c>
      <c r="AN738" s="6">
        <v>9422.5120076640505</v>
      </c>
      <c r="AO738" s="6">
        <v>16843.485833540199</v>
      </c>
    </row>
    <row r="739" spans="2:41" x14ac:dyDescent="0.2">
      <c r="B739" s="6">
        <v>-14763.4577250452</v>
      </c>
      <c r="C739" s="6">
        <v>-22233.805955733598</v>
      </c>
      <c r="D739" s="6">
        <v>-13726.453578152399</v>
      </c>
      <c r="E739" s="6">
        <v>-28035.2206911301</v>
      </c>
      <c r="F739" s="6">
        <v>-11652.2017833437</v>
      </c>
      <c r="G739" s="6">
        <v>-30615.1940739274</v>
      </c>
      <c r="H739" s="6">
        <v>-11532.0015940716</v>
      </c>
      <c r="I739" s="6">
        <v>-27151.9234856888</v>
      </c>
      <c r="J739" s="6">
        <v>-11641.655142457001</v>
      </c>
      <c r="K739" s="6">
        <v>-25646.822853997601</v>
      </c>
      <c r="L739" s="6">
        <v>-16321.9128832689</v>
      </c>
      <c r="M739" s="6">
        <v>-23215.5947056482</v>
      </c>
      <c r="N739" s="6">
        <v>-16010.075738003499</v>
      </c>
      <c r="O739" s="6">
        <v>-30147.918643587502</v>
      </c>
      <c r="P739" s="6">
        <v>-12136.454675785701</v>
      </c>
      <c r="Q739" s="6">
        <v>-29146.5733658145</v>
      </c>
      <c r="R739" s="6">
        <v>-16318.268108397901</v>
      </c>
      <c r="S739" s="6">
        <v>-33625.041711113699</v>
      </c>
      <c r="T739" s="6">
        <v>-12680.5897081437</v>
      </c>
      <c r="U739" s="6">
        <v>-25715.204299545901</v>
      </c>
      <c r="V739" s="6">
        <v>-13135.853955516301</v>
      </c>
      <c r="W739" s="6">
        <v>-18961.599408244001</v>
      </c>
      <c r="X739" s="6">
        <v>-14710.706544472099</v>
      </c>
      <c r="Y739" s="6">
        <v>-27776.282309963499</v>
      </c>
      <c r="Z739" s="6">
        <v>-14451.4992787836</v>
      </c>
      <c r="AA739" s="6">
        <v>-31005.207836134101</v>
      </c>
      <c r="AB739" s="6">
        <v>-14462.339291088199</v>
      </c>
      <c r="AC739" s="6">
        <v>-28225.3816355696</v>
      </c>
      <c r="AD739" s="6">
        <v>-14102.5604417901</v>
      </c>
      <c r="AE739" s="6">
        <v>-26243.835594832999</v>
      </c>
      <c r="AF739" s="6">
        <v>9305.4075094663694</v>
      </c>
      <c r="AG739" s="6">
        <v>14760.565040187001</v>
      </c>
      <c r="AH739" s="6">
        <v>9257.1908494329291</v>
      </c>
      <c r="AI739" s="6">
        <v>17852.283791357899</v>
      </c>
      <c r="AJ739" s="6">
        <v>9328.8581407218899</v>
      </c>
      <c r="AK739" s="6">
        <v>19133.0444262001</v>
      </c>
      <c r="AL739" s="6">
        <v>9114.7388264580495</v>
      </c>
      <c r="AM739" s="6">
        <v>16958.061208489999</v>
      </c>
      <c r="AN739" s="6">
        <v>9417.0418764987207</v>
      </c>
      <c r="AO739" s="6">
        <v>16837.0179401971</v>
      </c>
    </row>
    <row r="740" spans="2:41" x14ac:dyDescent="0.2">
      <c r="B740" s="6">
        <v>-14727.9688085489</v>
      </c>
      <c r="C740" s="6">
        <v>-22205.322891284901</v>
      </c>
      <c r="D740" s="6">
        <v>-13684.9799128948</v>
      </c>
      <c r="E740" s="6">
        <v>-27984.801281266598</v>
      </c>
      <c r="F740" s="6">
        <v>-11603.605679984499</v>
      </c>
      <c r="G740" s="6">
        <v>-30529.257916397899</v>
      </c>
      <c r="H740" s="6">
        <v>-11485.405018613401</v>
      </c>
      <c r="I740" s="6">
        <v>-27070.712896898101</v>
      </c>
      <c r="J740" s="6">
        <v>-11596.270009820901</v>
      </c>
      <c r="K740" s="6">
        <v>-25570.576727764801</v>
      </c>
      <c r="L740" s="6">
        <v>-16322.237724038599</v>
      </c>
      <c r="M740" s="6">
        <v>-23218.1995464539</v>
      </c>
      <c r="N740" s="6">
        <v>-15996.1747769012</v>
      </c>
      <c r="O740" s="6">
        <v>-30136.079802129301</v>
      </c>
      <c r="P740" s="6">
        <v>-12103.2561390353</v>
      </c>
      <c r="Q740" s="6">
        <v>-29087.879018160202</v>
      </c>
      <c r="R740" s="6">
        <v>-16302.3652766345</v>
      </c>
      <c r="S740" s="6">
        <v>-33606.070041037397</v>
      </c>
      <c r="T740" s="6">
        <v>-12646.1722546172</v>
      </c>
      <c r="U740" s="6">
        <v>-25658.484135233299</v>
      </c>
      <c r="V740" s="6">
        <v>-13147.572477022901</v>
      </c>
      <c r="W740" s="6">
        <v>-18977.704175776798</v>
      </c>
      <c r="X740" s="6">
        <v>-14715.6562253593</v>
      </c>
      <c r="Y740" s="6">
        <v>-27787.395832853599</v>
      </c>
      <c r="Z740" s="6">
        <v>-14451.936947598</v>
      </c>
      <c r="AA740" s="6">
        <v>-31011.157535099399</v>
      </c>
      <c r="AB740" s="6">
        <v>-14465.7755517771</v>
      </c>
      <c r="AC740" s="6">
        <v>-28236.440343348298</v>
      </c>
      <c r="AD740" s="6">
        <v>-14105.820222718799</v>
      </c>
      <c r="AE740" s="6">
        <v>-26253.1810620488</v>
      </c>
      <c r="AF740" s="6">
        <v>9304.2462886611702</v>
      </c>
      <c r="AG740" s="6">
        <v>14761.8009718138</v>
      </c>
      <c r="AH740" s="6">
        <v>9259.4501486307308</v>
      </c>
      <c r="AI740" s="6">
        <v>17859.6424653781</v>
      </c>
      <c r="AJ740" s="6">
        <v>9321.4400624509108</v>
      </c>
      <c r="AK740" s="6">
        <v>19126.665818000802</v>
      </c>
      <c r="AL740" s="6">
        <v>9114.2344141193407</v>
      </c>
      <c r="AM740" s="6">
        <v>16960.144144833801</v>
      </c>
      <c r="AN740" s="6">
        <v>9411.5661640391299</v>
      </c>
      <c r="AO740" s="6">
        <v>16831.9892581649</v>
      </c>
    </row>
    <row r="741" spans="2:41" x14ac:dyDescent="0.2">
      <c r="B741" s="6">
        <v>-14692.4721947583</v>
      </c>
      <c r="C741" s="6">
        <v>-22177.138032134801</v>
      </c>
      <c r="D741" s="6">
        <v>-13643.0846488075</v>
      </c>
      <c r="E741" s="6">
        <v>-27933.875918398</v>
      </c>
      <c r="F741" s="6">
        <v>-11554.8149905182</v>
      </c>
      <c r="G741" s="6">
        <v>-30443.2878622313</v>
      </c>
      <c r="H741" s="6">
        <v>-11438.799463814499</v>
      </c>
      <c r="I741" s="6">
        <v>-26988.989427821001</v>
      </c>
      <c r="J741" s="6">
        <v>-11550.5624746798</v>
      </c>
      <c r="K741" s="6">
        <v>-25494.014272672099</v>
      </c>
      <c r="L741" s="6">
        <v>-16322.2888804541</v>
      </c>
      <c r="M741" s="6">
        <v>-23220.598076632701</v>
      </c>
      <c r="N741" s="6">
        <v>-15982.0476256288</v>
      </c>
      <c r="O741" s="6">
        <v>-30122.7503178917</v>
      </c>
      <c r="P741" s="6">
        <v>-12070.0227344737</v>
      </c>
      <c r="Q741" s="6">
        <v>-29028.963525682699</v>
      </c>
      <c r="R741" s="6">
        <v>-16285.989468744199</v>
      </c>
      <c r="S741" s="6">
        <v>-33588.282754894899</v>
      </c>
      <c r="T741" s="6">
        <v>-12611.715565181399</v>
      </c>
      <c r="U741" s="6">
        <v>-25602.567497505599</v>
      </c>
      <c r="V741" s="6">
        <v>-13159.1207981929</v>
      </c>
      <c r="W741" s="6">
        <v>-18993.236628704999</v>
      </c>
      <c r="X741" s="6">
        <v>-14720.3326430245</v>
      </c>
      <c r="Y741" s="6">
        <v>-27798.269332775599</v>
      </c>
      <c r="Z741" s="6">
        <v>-14452.261973316001</v>
      </c>
      <c r="AA741" s="6">
        <v>-31016.836726183501</v>
      </c>
      <c r="AB741" s="6">
        <v>-14469.0665560692</v>
      </c>
      <c r="AC741" s="6">
        <v>-28247.304867700001</v>
      </c>
      <c r="AD741" s="6">
        <v>-14108.6459506104</v>
      </c>
      <c r="AE741" s="6">
        <v>-26262.4485656057</v>
      </c>
      <c r="AF741" s="6">
        <v>9302.9926322591691</v>
      </c>
      <c r="AG741" s="6">
        <v>14762.8716271618</v>
      </c>
      <c r="AH741" s="6">
        <v>9261.5054047722406</v>
      </c>
      <c r="AI741" s="6">
        <v>17866.778034814099</v>
      </c>
      <c r="AJ741" s="6">
        <v>9313.9385941594301</v>
      </c>
      <c r="AK741" s="6">
        <v>19121.857362919902</v>
      </c>
      <c r="AL741" s="6">
        <v>9113.5600168221208</v>
      </c>
      <c r="AM741" s="6">
        <v>16962.365550434999</v>
      </c>
      <c r="AN741" s="6">
        <v>9406.0886484835592</v>
      </c>
      <c r="AO741" s="6">
        <v>16828.895359205999</v>
      </c>
    </row>
    <row r="742" spans="2:41" x14ac:dyDescent="0.2">
      <c r="B742" s="6">
        <v>-14656.9694524472</v>
      </c>
      <c r="C742" s="6">
        <v>-22147.8877527976</v>
      </c>
      <c r="D742" s="6">
        <v>-13600.875231648701</v>
      </c>
      <c r="E742" s="6">
        <v>-27882.193860370298</v>
      </c>
      <c r="F742" s="6">
        <v>-11505.8162354908</v>
      </c>
      <c r="G742" s="6">
        <v>-30357.264788062799</v>
      </c>
      <c r="H742" s="6">
        <v>-11392.193783536801</v>
      </c>
      <c r="I742" s="6">
        <v>-26906.615147017699</v>
      </c>
      <c r="J742" s="6">
        <v>-11504.5444162862</v>
      </c>
      <c r="K742" s="6">
        <v>-25417.253431006498</v>
      </c>
      <c r="L742" s="6">
        <v>-16322.270891927999</v>
      </c>
      <c r="M742" s="6">
        <v>-23222.774119938698</v>
      </c>
      <c r="N742" s="6">
        <v>-15967.758418195101</v>
      </c>
      <c r="O742" s="6">
        <v>-30107.6557297135</v>
      </c>
      <c r="P742" s="6">
        <v>-12036.6449491162</v>
      </c>
      <c r="Q742" s="6">
        <v>-28969.655422395499</v>
      </c>
      <c r="R742" s="6">
        <v>-16269.111206677801</v>
      </c>
      <c r="S742" s="6">
        <v>-33571.199191643602</v>
      </c>
      <c r="T742" s="6">
        <v>-12577.250552736699</v>
      </c>
      <c r="U742" s="6">
        <v>-25547.432362888201</v>
      </c>
      <c r="V742" s="6">
        <v>-13170.628959268801</v>
      </c>
      <c r="W742" s="6">
        <v>-19008.502335277601</v>
      </c>
      <c r="X742" s="6">
        <v>-14724.768611298899</v>
      </c>
      <c r="Y742" s="6">
        <v>-27808.9877029208</v>
      </c>
      <c r="Z742" s="6">
        <v>-14452.365473248101</v>
      </c>
      <c r="AA742" s="6">
        <v>-31022.123383847698</v>
      </c>
      <c r="AB742" s="6">
        <v>-14472.2433135746</v>
      </c>
      <c r="AC742" s="6">
        <v>-28257.921098491701</v>
      </c>
      <c r="AD742" s="6">
        <v>-14111.3196833724</v>
      </c>
      <c r="AE742" s="6">
        <v>-26271.660940857801</v>
      </c>
      <c r="AF742" s="6">
        <v>9301.62685177407</v>
      </c>
      <c r="AG742" s="6">
        <v>14763.8066110253</v>
      </c>
      <c r="AH742" s="6">
        <v>9263.4470444502804</v>
      </c>
      <c r="AI742" s="6">
        <v>17873.769383086201</v>
      </c>
      <c r="AJ742" s="6">
        <v>9306.3508645512193</v>
      </c>
      <c r="AK742" s="6">
        <v>19117.525529851398</v>
      </c>
      <c r="AL742" s="6">
        <v>9112.8672042052895</v>
      </c>
      <c r="AM742" s="6">
        <v>16964.5571886656</v>
      </c>
      <c r="AN742" s="6">
        <v>9400.6088467169393</v>
      </c>
      <c r="AO742" s="6">
        <v>16827.647850648202</v>
      </c>
    </row>
    <row r="743" spans="2:41" x14ac:dyDescent="0.2">
      <c r="B743" s="6">
        <v>-14621.460337348801</v>
      </c>
      <c r="C743" s="6">
        <v>-22117.246222639598</v>
      </c>
      <c r="D743" s="6">
        <v>-13558.471909012</v>
      </c>
      <c r="E743" s="6">
        <v>-27830.234554503299</v>
      </c>
      <c r="F743" s="6">
        <v>-11456.656207452699</v>
      </c>
      <c r="G743" s="6">
        <v>-30271.130014906099</v>
      </c>
      <c r="H743" s="6">
        <v>-11345.587662342001</v>
      </c>
      <c r="I743" s="6">
        <v>-26823.578794962399</v>
      </c>
      <c r="J743" s="6">
        <v>-11458.4109248801</v>
      </c>
      <c r="K743" s="6">
        <v>-25340.284174185399</v>
      </c>
      <c r="L743" s="6">
        <v>-16321.990935874001</v>
      </c>
      <c r="M743" s="6">
        <v>-23224.8268945442</v>
      </c>
      <c r="N743" s="6">
        <v>-15953.4279560907</v>
      </c>
      <c r="O743" s="6">
        <v>-30090.568908033099</v>
      </c>
      <c r="P743" s="6">
        <v>-12003.0115462463</v>
      </c>
      <c r="Q743" s="6">
        <v>-28910.117064343998</v>
      </c>
      <c r="R743" s="6">
        <v>-16252.004885744</v>
      </c>
      <c r="S743" s="6">
        <v>-33553.319491676702</v>
      </c>
      <c r="T743" s="6">
        <v>-12542.839062242399</v>
      </c>
      <c r="U743" s="6">
        <v>-25492.535059166799</v>
      </c>
      <c r="V743" s="6">
        <v>-13182.1347613916</v>
      </c>
      <c r="W743" s="6">
        <v>-19023.724656191702</v>
      </c>
      <c r="X743" s="6">
        <v>-14729.1589141399</v>
      </c>
      <c r="Y743" s="6">
        <v>-27819.6352675739</v>
      </c>
      <c r="Z743" s="6">
        <v>-14452.283584923</v>
      </c>
      <c r="AA743" s="6">
        <v>-31027.054460221501</v>
      </c>
      <c r="AB743" s="6">
        <v>-14475.3212714366</v>
      </c>
      <c r="AC743" s="6">
        <v>-28268.296009624701</v>
      </c>
      <c r="AD743" s="6">
        <v>-14113.984791786301</v>
      </c>
      <c r="AE743" s="6">
        <v>-26280.869134885299</v>
      </c>
      <c r="AF743" s="6">
        <v>9300.1399239463099</v>
      </c>
      <c r="AG743" s="6">
        <v>14764.669393353901</v>
      </c>
      <c r="AH743" s="6">
        <v>9265.3252199222698</v>
      </c>
      <c r="AI743" s="6">
        <v>17880.669515087098</v>
      </c>
      <c r="AJ743" s="6">
        <v>9298.6196881655105</v>
      </c>
      <c r="AK743" s="6">
        <v>19112.2791323157</v>
      </c>
      <c r="AL743" s="6">
        <v>9112.1738569347999</v>
      </c>
      <c r="AM743" s="6">
        <v>16966.4569751827</v>
      </c>
      <c r="AN743" s="6">
        <v>9395.10380883377</v>
      </c>
      <c r="AO743" s="6">
        <v>16827.0471061508</v>
      </c>
    </row>
    <row r="744" spans="2:41" x14ac:dyDescent="0.2">
      <c r="B744" s="6">
        <v>-14585.947368615</v>
      </c>
      <c r="C744" s="6">
        <v>-22086.335468921599</v>
      </c>
      <c r="D744" s="6">
        <v>-13516.0186204601</v>
      </c>
      <c r="E744" s="6">
        <v>-27778.494053673599</v>
      </c>
      <c r="F744" s="6">
        <v>-11407.476400956</v>
      </c>
      <c r="G744" s="6">
        <v>-30184.875189894901</v>
      </c>
      <c r="H744" s="6">
        <v>-11298.976411854501</v>
      </c>
      <c r="I744" s="6">
        <v>-26740.036473741398</v>
      </c>
      <c r="J744" s="6">
        <v>-11412.2698565062</v>
      </c>
      <c r="K744" s="6">
        <v>-25262.794374066201</v>
      </c>
      <c r="L744" s="6">
        <v>-16321.2802186922</v>
      </c>
      <c r="M744" s="6">
        <v>-23226.762478340901</v>
      </c>
      <c r="N744" s="6">
        <v>-15939.053372865301</v>
      </c>
      <c r="O744" s="6">
        <v>-30071.592296590901</v>
      </c>
      <c r="P744" s="6">
        <v>-11969.2104262424</v>
      </c>
      <c r="Q744" s="6">
        <v>-28851.022323689798</v>
      </c>
      <c r="R744" s="6">
        <v>-16234.631094148101</v>
      </c>
      <c r="S744" s="6">
        <v>-33535.229831398501</v>
      </c>
      <c r="T744" s="6">
        <v>-12508.4526293459</v>
      </c>
      <c r="U744" s="6">
        <v>-25437.401821775198</v>
      </c>
      <c r="V744" s="6">
        <v>-13193.5392778763</v>
      </c>
      <c r="W744" s="6">
        <v>-19038.874601645399</v>
      </c>
      <c r="X744" s="6">
        <v>-14733.516737744099</v>
      </c>
      <c r="Y744" s="6">
        <v>-27830.066745285301</v>
      </c>
      <c r="Z744" s="6">
        <v>-14452.134751342001</v>
      </c>
      <c r="AA744" s="6">
        <v>-31031.710830013501</v>
      </c>
      <c r="AB744" s="6">
        <v>-14478.2307934323</v>
      </c>
      <c r="AC744" s="6">
        <v>-28278.402021893598</v>
      </c>
      <c r="AD744" s="6">
        <v>-14116.6496677753</v>
      </c>
      <c r="AE744" s="6">
        <v>-26290.076201481301</v>
      </c>
      <c r="AF744" s="6">
        <v>9298.5548510665303</v>
      </c>
      <c r="AG744" s="6">
        <v>14765.4917904633</v>
      </c>
      <c r="AH744" s="6">
        <v>9267.1947187812093</v>
      </c>
      <c r="AI744" s="6">
        <v>17887.398471341599</v>
      </c>
      <c r="AJ744" s="6">
        <v>9290.6423906768905</v>
      </c>
      <c r="AK744" s="6">
        <v>19105.1993143867</v>
      </c>
      <c r="AL744" s="6">
        <v>9111.4753759404593</v>
      </c>
      <c r="AM744" s="6">
        <v>16967.900270682101</v>
      </c>
      <c r="AN744" s="6">
        <v>9389.4652684064695</v>
      </c>
      <c r="AO744" s="6">
        <v>16825.453544424199</v>
      </c>
    </row>
    <row r="745" spans="2:41" x14ac:dyDescent="0.2">
      <c r="B745" s="6">
        <v>-14550.4372391629</v>
      </c>
      <c r="C745" s="6">
        <v>-22056.0772591799</v>
      </c>
      <c r="D745" s="6">
        <v>-13473.561558122199</v>
      </c>
      <c r="E745" s="6">
        <v>-27726.886322099301</v>
      </c>
      <c r="F745" s="6">
        <v>-11358.295782969901</v>
      </c>
      <c r="G745" s="6">
        <v>-30098.582711466501</v>
      </c>
      <c r="H745" s="6">
        <v>-11252.353376859999</v>
      </c>
      <c r="I745" s="6">
        <v>-26656.134904320999</v>
      </c>
      <c r="J745" s="6">
        <v>-11366.128767992301</v>
      </c>
      <c r="K745" s="6">
        <v>-25184.480086009698</v>
      </c>
      <c r="L745" s="6">
        <v>-16320.5374986077</v>
      </c>
      <c r="M745" s="6">
        <v>-23228.5014343824</v>
      </c>
      <c r="N745" s="6">
        <v>-15924.5708675444</v>
      </c>
      <c r="O745" s="6">
        <v>-30051.297942393801</v>
      </c>
      <c r="P745" s="6">
        <v>-11935.246184252799</v>
      </c>
      <c r="Q745" s="6">
        <v>-28792.887454974301</v>
      </c>
      <c r="R745" s="6">
        <v>-16216.788656962701</v>
      </c>
      <c r="S745" s="6">
        <v>-33518.089815978601</v>
      </c>
      <c r="T745" s="6">
        <v>-12474.0194381814</v>
      </c>
      <c r="U745" s="6">
        <v>-25381.977788115299</v>
      </c>
      <c r="V745" s="6">
        <v>-13204.7477965532</v>
      </c>
      <c r="W745" s="6">
        <v>-19053.896136007199</v>
      </c>
      <c r="X745" s="6">
        <v>-14737.660565676701</v>
      </c>
      <c r="Y745" s="6">
        <v>-27840.1001528179</v>
      </c>
      <c r="Z745" s="6">
        <v>-14451.9363445732</v>
      </c>
      <c r="AA745" s="6">
        <v>-31036.1166841878</v>
      </c>
      <c r="AB745" s="6">
        <v>-14480.934262524899</v>
      </c>
      <c r="AC745" s="6">
        <v>-28288.163654644501</v>
      </c>
      <c r="AD745" s="6">
        <v>-14119.0187967982</v>
      </c>
      <c r="AE745" s="6">
        <v>-26298.916474404399</v>
      </c>
      <c r="AF745" s="6">
        <v>9296.8749418623102</v>
      </c>
      <c r="AG745" s="6">
        <v>14766.2743361263</v>
      </c>
      <c r="AH745" s="6">
        <v>9269.0533484149892</v>
      </c>
      <c r="AI745" s="6">
        <v>17893.918589758101</v>
      </c>
      <c r="AJ745" s="6">
        <v>9282.3818753738506</v>
      </c>
      <c r="AK745" s="6">
        <v>19095.947532310201</v>
      </c>
      <c r="AL745" s="6">
        <v>9110.7019347709702</v>
      </c>
      <c r="AM745" s="6">
        <v>16968.931453484201</v>
      </c>
      <c r="AN745" s="6">
        <v>9383.5984167523402</v>
      </c>
      <c r="AO745" s="6">
        <v>16822.4359157133</v>
      </c>
    </row>
    <row r="746" spans="2:41" x14ac:dyDescent="0.2">
      <c r="B746" s="6">
        <v>-14514.8927899624</v>
      </c>
      <c r="C746" s="6">
        <v>-22026.0181031828</v>
      </c>
      <c r="D746" s="6">
        <v>-13431.1043706375</v>
      </c>
      <c r="E746" s="6">
        <v>-27674.7227397836</v>
      </c>
      <c r="F746" s="6">
        <v>-11309.1151399223</v>
      </c>
      <c r="G746" s="6">
        <v>-30012.174848844999</v>
      </c>
      <c r="H746" s="6">
        <v>-11205.671042825799</v>
      </c>
      <c r="I746" s="6">
        <v>-26571.9493313895</v>
      </c>
      <c r="J746" s="6">
        <v>-11319.987672356099</v>
      </c>
      <c r="K746" s="6">
        <v>-25105.2364218271</v>
      </c>
      <c r="L746" s="6">
        <v>-16319.6050976683</v>
      </c>
      <c r="M746" s="6">
        <v>-23230.0835240052</v>
      </c>
      <c r="N746" s="6">
        <v>-15910.004720487899</v>
      </c>
      <c r="O746" s="6">
        <v>-30030.424561762899</v>
      </c>
      <c r="P746" s="6">
        <v>-11901.0710941753</v>
      </c>
      <c r="Q746" s="6">
        <v>-28735.502440965702</v>
      </c>
      <c r="R746" s="6">
        <v>-16198.562172534301</v>
      </c>
      <c r="S746" s="6">
        <v>-33500.0019698166</v>
      </c>
      <c r="T746" s="6">
        <v>-12439.524931124601</v>
      </c>
      <c r="U746" s="6">
        <v>-25326.013962242301</v>
      </c>
      <c r="V746" s="6">
        <v>-13215.6922255106</v>
      </c>
      <c r="W746" s="6">
        <v>-19068.729096908301</v>
      </c>
      <c r="X746" s="6">
        <v>-14741.530439234501</v>
      </c>
      <c r="Y746" s="6">
        <v>-27849.7670252522</v>
      </c>
      <c r="Z746" s="6">
        <v>-14451.5915860229</v>
      </c>
      <c r="AA746" s="6">
        <v>-31040.34149192</v>
      </c>
      <c r="AB746" s="6">
        <v>-14483.4934155991</v>
      </c>
      <c r="AC746" s="6">
        <v>-28297.503402820501</v>
      </c>
      <c r="AD746" s="6">
        <v>-14121.0678955152</v>
      </c>
      <c r="AE746" s="6">
        <v>-26306.7360617462</v>
      </c>
      <c r="AF746" s="6">
        <v>9295.1347212716992</v>
      </c>
      <c r="AG746" s="6">
        <v>14767.0198049711</v>
      </c>
      <c r="AH746" s="6">
        <v>9270.83804709779</v>
      </c>
      <c r="AI746" s="6">
        <v>17900.318467217701</v>
      </c>
      <c r="AJ746" s="6">
        <v>9273.8764177334197</v>
      </c>
      <c r="AK746" s="6">
        <v>19084.4824610344</v>
      </c>
      <c r="AL746" s="6">
        <v>9109.6909819526099</v>
      </c>
      <c r="AM746" s="6">
        <v>16970.023419032899</v>
      </c>
      <c r="AN746" s="6">
        <v>9377.5439146504796</v>
      </c>
      <c r="AO746" s="6">
        <v>16818.6410093839</v>
      </c>
    </row>
    <row r="747" spans="2:41" x14ac:dyDescent="0.2">
      <c r="B747" s="6">
        <v>-14479.222529115101</v>
      </c>
      <c r="C747" s="6">
        <v>-21995.355439330899</v>
      </c>
      <c r="D747" s="6">
        <v>-13388.6471750853</v>
      </c>
      <c r="E747" s="6">
        <v>-27621.389956415998</v>
      </c>
      <c r="F747" s="6">
        <v>-11259.929280906499</v>
      </c>
      <c r="G747" s="6">
        <v>-29925.486224199001</v>
      </c>
      <c r="H747" s="6">
        <v>-11158.9022004943</v>
      </c>
      <c r="I747" s="6">
        <v>-26487.6771000638</v>
      </c>
      <c r="J747" s="6">
        <v>-11273.8465711963</v>
      </c>
      <c r="K747" s="6">
        <v>-25025.214475357599</v>
      </c>
      <c r="L747" s="6">
        <v>-16318.6383558954</v>
      </c>
      <c r="M747" s="6">
        <v>-23231.626854667</v>
      </c>
      <c r="N747" s="6">
        <v>-15895.422462931399</v>
      </c>
      <c r="O747" s="6">
        <v>-30009.500950671401</v>
      </c>
      <c r="P747" s="6">
        <v>-11866.6908810394</v>
      </c>
      <c r="Q747" s="6">
        <v>-28678.241655054298</v>
      </c>
      <c r="R747" s="6">
        <v>-16180.176279699601</v>
      </c>
      <c r="S747" s="6">
        <v>-33477.078960676001</v>
      </c>
      <c r="T747" s="6">
        <v>-12404.8869897107</v>
      </c>
      <c r="U747" s="6">
        <v>-25269.696721798598</v>
      </c>
      <c r="V747" s="6">
        <v>-13226.5674597527</v>
      </c>
      <c r="W747" s="6">
        <v>-19083.467058205599</v>
      </c>
      <c r="X747" s="6">
        <v>-14745.2728233248</v>
      </c>
      <c r="Y747" s="6">
        <v>-27859.172030054498</v>
      </c>
      <c r="Z747" s="6">
        <v>-14450.986846284</v>
      </c>
      <c r="AA747" s="6">
        <v>-31044.337153328401</v>
      </c>
      <c r="AB747" s="6">
        <v>-14485.961859733299</v>
      </c>
      <c r="AC747" s="6">
        <v>-28306.514342032398</v>
      </c>
      <c r="AD747" s="6">
        <v>-14123.096772529299</v>
      </c>
      <c r="AE747" s="6">
        <v>-26314.022583380902</v>
      </c>
      <c r="AF747" s="6">
        <v>9293.3453513996592</v>
      </c>
      <c r="AG747" s="6">
        <v>14767.7690500549</v>
      </c>
      <c r="AH747" s="6">
        <v>9272.4485305982798</v>
      </c>
      <c r="AI747" s="6">
        <v>17906.682109932</v>
      </c>
      <c r="AJ747" s="6">
        <v>9265.19973789918</v>
      </c>
      <c r="AK747" s="6">
        <v>19070.959878705598</v>
      </c>
      <c r="AL747" s="6">
        <v>9108.4504766619793</v>
      </c>
      <c r="AM747" s="6">
        <v>16971.523624559199</v>
      </c>
      <c r="AN747" s="6">
        <v>9371.4362275262301</v>
      </c>
      <c r="AO747" s="6">
        <v>16814.393866632701</v>
      </c>
    </row>
    <row r="748" spans="2:41" x14ac:dyDescent="0.2">
      <c r="B748" s="6">
        <v>-14443.4036738945</v>
      </c>
      <c r="C748" s="6">
        <v>-21964.463020995099</v>
      </c>
      <c r="D748" s="6">
        <v>-13346.1897437061</v>
      </c>
      <c r="E748" s="6">
        <v>-27567.185250412502</v>
      </c>
      <c r="F748" s="6">
        <v>-11210.658359680099</v>
      </c>
      <c r="G748" s="6">
        <v>-29838.222429576799</v>
      </c>
      <c r="H748" s="6">
        <v>-11112.0769699432</v>
      </c>
      <c r="I748" s="6">
        <v>-26403.4559937249</v>
      </c>
      <c r="J748" s="6">
        <v>-11227.7054598951</v>
      </c>
      <c r="K748" s="6">
        <v>-24944.654803031</v>
      </c>
      <c r="L748" s="6">
        <v>-16317.664042194599</v>
      </c>
      <c r="M748" s="6">
        <v>-23233.133760136301</v>
      </c>
      <c r="N748" s="6">
        <v>-15880.863179947301</v>
      </c>
      <c r="O748" s="6">
        <v>-29989.1376314636</v>
      </c>
      <c r="P748" s="6">
        <v>-11832.1912338744</v>
      </c>
      <c r="Q748" s="6">
        <v>-28620.635488282998</v>
      </c>
      <c r="R748" s="6">
        <v>-16161.751139067001</v>
      </c>
      <c r="S748" s="6">
        <v>-33447.9860131518</v>
      </c>
      <c r="T748" s="6">
        <v>-12369.796719926801</v>
      </c>
      <c r="U748" s="6">
        <v>-25213.657636981599</v>
      </c>
      <c r="V748" s="6">
        <v>-13237.426085183601</v>
      </c>
      <c r="W748" s="6">
        <v>-19098.2346516131</v>
      </c>
      <c r="X748" s="6">
        <v>-14748.999314558399</v>
      </c>
      <c r="Y748" s="6">
        <v>-27868.373159775801</v>
      </c>
      <c r="Z748" s="6">
        <v>-14450.217755805101</v>
      </c>
      <c r="AA748" s="6">
        <v>-31047.842441314799</v>
      </c>
      <c r="AB748" s="6">
        <v>-14488.2843991807</v>
      </c>
      <c r="AC748" s="6">
        <v>-28315.366397796999</v>
      </c>
      <c r="AD748" s="6">
        <v>-14125.1251995003</v>
      </c>
      <c r="AE748" s="6">
        <v>-26321.5231396688</v>
      </c>
      <c r="AF748" s="6">
        <v>9291.4930741439402</v>
      </c>
      <c r="AG748" s="6">
        <v>14768.5687919675</v>
      </c>
      <c r="AH748" s="6">
        <v>9273.8379835267006</v>
      </c>
      <c r="AI748" s="6">
        <v>17912.951512837099</v>
      </c>
      <c r="AJ748" s="6">
        <v>9256.4407775945401</v>
      </c>
      <c r="AK748" s="6">
        <v>19055.700116756801</v>
      </c>
      <c r="AL748" s="6">
        <v>9107.1408119539101</v>
      </c>
      <c r="AM748" s="6">
        <v>16972.9236890184</v>
      </c>
      <c r="AN748" s="6">
        <v>9365.3233428292897</v>
      </c>
      <c r="AO748" s="6">
        <v>16809.1932841915</v>
      </c>
    </row>
    <row r="749" spans="2:41" x14ac:dyDescent="0.2">
      <c r="B749" s="6">
        <v>-14407.4689130922</v>
      </c>
      <c r="C749" s="6">
        <v>-21934.2044127439</v>
      </c>
      <c r="D749" s="6">
        <v>-13303.730299553699</v>
      </c>
      <c r="E749" s="6">
        <v>-27513.101978963099</v>
      </c>
      <c r="F749" s="6">
        <v>-11161.2180326827</v>
      </c>
      <c r="G749" s="6">
        <v>-29750.013259680301</v>
      </c>
      <c r="H749" s="6">
        <v>-11065.1353681606</v>
      </c>
      <c r="I749" s="6">
        <v>-26319.207608264202</v>
      </c>
      <c r="J749" s="6">
        <v>-11181.5643034981</v>
      </c>
      <c r="K749" s="6">
        <v>-24863.731974368598</v>
      </c>
      <c r="L749" s="6">
        <v>-16316.6194402235</v>
      </c>
      <c r="M749" s="6">
        <v>-23234.572988576401</v>
      </c>
      <c r="N749" s="6">
        <v>-15866.2362050834</v>
      </c>
      <c r="O749" s="6">
        <v>-29970.013185515101</v>
      </c>
      <c r="P749" s="6">
        <v>-11797.5605113654</v>
      </c>
      <c r="Q749" s="6">
        <v>-28562.598252996599</v>
      </c>
      <c r="R749" s="6">
        <v>-16143.3153953195</v>
      </c>
      <c r="S749" s="6">
        <v>-33415.409229069301</v>
      </c>
      <c r="T749" s="6">
        <v>-12334.6713843248</v>
      </c>
      <c r="U749" s="6">
        <v>-25157.878261236001</v>
      </c>
      <c r="V749" s="6">
        <v>-13248.1954364716</v>
      </c>
      <c r="W749" s="6">
        <v>-19112.937376366601</v>
      </c>
      <c r="X749" s="6">
        <v>-14752.635300566601</v>
      </c>
      <c r="Y749" s="6">
        <v>-27877.433847168399</v>
      </c>
      <c r="Z749" s="6">
        <v>-14449.377100866801</v>
      </c>
      <c r="AA749" s="6">
        <v>-31050.7340433219</v>
      </c>
      <c r="AB749" s="6">
        <v>-14490.431645864999</v>
      </c>
      <c r="AC749" s="6">
        <v>-28324.128443285299</v>
      </c>
      <c r="AD749" s="6">
        <v>-14127.0822568275</v>
      </c>
      <c r="AE749" s="6">
        <v>-26329.107896016001</v>
      </c>
      <c r="AF749" s="6">
        <v>9289.5595056556303</v>
      </c>
      <c r="AG749" s="6">
        <v>14769.4944130843</v>
      </c>
      <c r="AH749" s="6">
        <v>9275.1082428318605</v>
      </c>
      <c r="AI749" s="6">
        <v>17919.04462814</v>
      </c>
      <c r="AJ749" s="6">
        <v>9247.6514923609302</v>
      </c>
      <c r="AK749" s="6">
        <v>19039.132361827898</v>
      </c>
      <c r="AL749" s="6">
        <v>9105.8283577582697</v>
      </c>
      <c r="AM749" s="6">
        <v>16973.610313465098</v>
      </c>
      <c r="AN749" s="6">
        <v>9359.1888381185709</v>
      </c>
      <c r="AO749" s="6">
        <v>16802.3065371874</v>
      </c>
    </row>
    <row r="750" spans="2:41" x14ac:dyDescent="0.2">
      <c r="B750" s="6">
        <v>-14371.3838612667</v>
      </c>
      <c r="C750" s="6">
        <v>-21904.3489211669</v>
      </c>
      <c r="D750" s="6">
        <v>-13261.2580812663</v>
      </c>
      <c r="E750" s="6">
        <v>-27459.395142932699</v>
      </c>
      <c r="F750" s="6">
        <v>-11111.5648301737</v>
      </c>
      <c r="G750" s="6">
        <v>-29660.7864018578</v>
      </c>
      <c r="H750" s="6">
        <v>-11017.9490324827</v>
      </c>
      <c r="I750" s="6">
        <v>-26234.837595655601</v>
      </c>
      <c r="J750" s="6">
        <v>-11135.406024653499</v>
      </c>
      <c r="K750" s="6">
        <v>-24782.576867967298</v>
      </c>
      <c r="L750" s="6">
        <v>-16315.206688647801</v>
      </c>
      <c r="M750" s="6">
        <v>-23235.843285454699</v>
      </c>
      <c r="N750" s="6">
        <v>-15851.515324817001</v>
      </c>
      <c r="O750" s="6">
        <v>-29952.361900914701</v>
      </c>
      <c r="P750" s="6">
        <v>-11762.703539325101</v>
      </c>
      <c r="Q750" s="6">
        <v>-28504.071167140199</v>
      </c>
      <c r="R750" s="6">
        <v>-16124.609734506999</v>
      </c>
      <c r="S750" s="6">
        <v>-33381.643866494298</v>
      </c>
      <c r="T750" s="6">
        <v>-12299.4305843197</v>
      </c>
      <c r="U750" s="6">
        <v>-25102.032944172599</v>
      </c>
      <c r="V750" s="6">
        <v>-13258.6993240966</v>
      </c>
      <c r="W750" s="6">
        <v>-19127.3843447564</v>
      </c>
      <c r="X750" s="6">
        <v>-14756.0247958735</v>
      </c>
      <c r="Y750" s="6">
        <v>-27886.347900184901</v>
      </c>
      <c r="Z750" s="6">
        <v>-14448.396565876799</v>
      </c>
      <c r="AA750" s="6">
        <v>-31053.242800495998</v>
      </c>
      <c r="AB750" s="6">
        <v>-14492.419296284699</v>
      </c>
      <c r="AC750" s="6">
        <v>-28332.743792812402</v>
      </c>
      <c r="AD750" s="6">
        <v>-14128.6685272306</v>
      </c>
      <c r="AE750" s="6">
        <v>-26336.456726732999</v>
      </c>
      <c r="AF750" s="6">
        <v>9287.5243745365497</v>
      </c>
      <c r="AG750" s="6">
        <v>14770.7080304787</v>
      </c>
      <c r="AH750" s="6">
        <v>9276.3491935362799</v>
      </c>
      <c r="AI750" s="6">
        <v>17924.953383074699</v>
      </c>
      <c r="AJ750" s="6">
        <v>9238.8543945257297</v>
      </c>
      <c r="AK750" s="6">
        <v>19021.5835690393</v>
      </c>
      <c r="AL750" s="6">
        <v>9104.5155729257895</v>
      </c>
      <c r="AM750" s="6">
        <v>16973.793490656299</v>
      </c>
      <c r="AN750" s="6">
        <v>9352.8819816181294</v>
      </c>
      <c r="AO750" s="6">
        <v>16793.344221069699</v>
      </c>
    </row>
    <row r="751" spans="2:41" x14ac:dyDescent="0.2">
      <c r="B751" s="6">
        <v>-14335.0628597208</v>
      </c>
      <c r="C751" s="6">
        <v>-21873.9641861116</v>
      </c>
      <c r="D751" s="6">
        <v>-13218.5907773206</v>
      </c>
      <c r="E751" s="6">
        <v>-27405.098597494001</v>
      </c>
      <c r="F751" s="6">
        <v>-11061.688602218999</v>
      </c>
      <c r="G751" s="6">
        <v>-29570.6586433472</v>
      </c>
      <c r="H751" s="6">
        <v>-10970.570082108001</v>
      </c>
      <c r="I751" s="6">
        <v>-26150.3016927278</v>
      </c>
      <c r="J751" s="6">
        <v>-11089.1399889033</v>
      </c>
      <c r="K751" s="6">
        <v>-24701.328407122699</v>
      </c>
      <c r="L751" s="6">
        <v>-16313.764038736599</v>
      </c>
      <c r="M751" s="6">
        <v>-23236.958646720199</v>
      </c>
      <c r="N751" s="6">
        <v>-15836.7219379078</v>
      </c>
      <c r="O751" s="6">
        <v>-29936.027471807101</v>
      </c>
      <c r="P751" s="6">
        <v>-11727.6349905753</v>
      </c>
      <c r="Q751" s="6">
        <v>-28444.857891406598</v>
      </c>
      <c r="R751" s="6">
        <v>-16105.7620314858</v>
      </c>
      <c r="S751" s="6">
        <v>-33346.092885729398</v>
      </c>
      <c r="T751" s="6">
        <v>-12264.1453231954</v>
      </c>
      <c r="U751" s="6">
        <v>-25046.0471142922</v>
      </c>
      <c r="V751" s="6">
        <v>-13268.968578087801</v>
      </c>
      <c r="W751" s="6">
        <v>-19141.4826346872</v>
      </c>
      <c r="X751" s="6">
        <v>-14759.1802924766</v>
      </c>
      <c r="Y751" s="6">
        <v>-27895.100401829401</v>
      </c>
      <c r="Z751" s="6">
        <v>-14447.1722312153</v>
      </c>
      <c r="AA751" s="6">
        <v>-31055.636633305701</v>
      </c>
      <c r="AB751" s="6">
        <v>-14494.283576478199</v>
      </c>
      <c r="AC751" s="6">
        <v>-28341.040566028601</v>
      </c>
      <c r="AD751" s="6">
        <v>-14130.1592940307</v>
      </c>
      <c r="AE751" s="6">
        <v>-26343.636664727601</v>
      </c>
      <c r="AF751" s="6">
        <v>9285.3445639948095</v>
      </c>
      <c r="AG751" s="6">
        <v>14772.370583927301</v>
      </c>
      <c r="AH751" s="6">
        <v>9277.5859607334205</v>
      </c>
      <c r="AI751" s="6">
        <v>17930.699813961299</v>
      </c>
      <c r="AJ751" s="6">
        <v>9230.0669662304499</v>
      </c>
      <c r="AK751" s="6">
        <v>19003.1560727287</v>
      </c>
      <c r="AL751" s="6">
        <v>9103.1688412087206</v>
      </c>
      <c r="AM751" s="6">
        <v>16974.029037021399</v>
      </c>
      <c r="AN751" s="6">
        <v>9346.2973388746104</v>
      </c>
      <c r="AO751" s="6">
        <v>16781.882194067999</v>
      </c>
    </row>
    <row r="752" spans="2:41" x14ac:dyDescent="0.2">
      <c r="B752" s="6">
        <v>-14298.449092712501</v>
      </c>
      <c r="C752" s="6">
        <v>-21842.761296754499</v>
      </c>
      <c r="D752" s="6">
        <v>-13175.487886995799</v>
      </c>
      <c r="E752" s="6">
        <v>-27349.851227500501</v>
      </c>
      <c r="F752" s="6">
        <v>-11011.5038410082</v>
      </c>
      <c r="G752" s="6">
        <v>-29479.757210331001</v>
      </c>
      <c r="H752" s="6">
        <v>-10922.99882615</v>
      </c>
      <c r="I752" s="6">
        <v>-26065.642497549499</v>
      </c>
      <c r="J752" s="6">
        <v>-11042.792496595001</v>
      </c>
      <c r="K752" s="6">
        <v>-24620.076133123399</v>
      </c>
      <c r="L752" s="6">
        <v>-16311.9331503169</v>
      </c>
      <c r="M752" s="6">
        <v>-23237.881098570801</v>
      </c>
      <c r="N752" s="6">
        <v>-15821.8466051906</v>
      </c>
      <c r="O752" s="6">
        <v>-29920.829631769499</v>
      </c>
      <c r="P752" s="6">
        <v>-11692.319797305099</v>
      </c>
      <c r="Q752" s="6">
        <v>-28384.827046264101</v>
      </c>
      <c r="R752" s="6">
        <v>-16087.1092171785</v>
      </c>
      <c r="S752" s="6">
        <v>-33308.572073919197</v>
      </c>
      <c r="T752" s="6">
        <v>-12228.451484679499</v>
      </c>
      <c r="U752" s="6">
        <v>-24988.661524524301</v>
      </c>
      <c r="V752" s="6">
        <v>-13279.2071026839</v>
      </c>
      <c r="W752" s="6">
        <v>-19155.429196587102</v>
      </c>
      <c r="X752" s="6">
        <v>-14762.2608758765</v>
      </c>
      <c r="Y752" s="6">
        <v>-27903.710111747099</v>
      </c>
      <c r="Z752" s="6">
        <v>-14445.768078417201</v>
      </c>
      <c r="AA752" s="6">
        <v>-31058.037595809299</v>
      </c>
      <c r="AB752" s="6">
        <v>-14496.0528741372</v>
      </c>
      <c r="AC752" s="6">
        <v>-28348.958816528499</v>
      </c>
      <c r="AD752" s="6">
        <v>-14131.5571720111</v>
      </c>
      <c r="AE752" s="6">
        <v>-26350.812487289899</v>
      </c>
      <c r="AF752" s="6">
        <v>9283.0400073705805</v>
      </c>
      <c r="AG752" s="6">
        <v>14774.6543466372</v>
      </c>
      <c r="AH752" s="6">
        <v>9278.7760722953299</v>
      </c>
      <c r="AI752" s="6">
        <v>17936.261735424199</v>
      </c>
      <c r="AJ752" s="6">
        <v>9221.2902253390803</v>
      </c>
      <c r="AK752" s="6">
        <v>18983.974656393399</v>
      </c>
      <c r="AL752" s="6">
        <v>9101.6062419395294</v>
      </c>
      <c r="AM752" s="6">
        <v>16974.5027130013</v>
      </c>
      <c r="AN752" s="6">
        <v>9339.5656038728393</v>
      </c>
      <c r="AO752" s="6">
        <v>16768.038310396401</v>
      </c>
    </row>
    <row r="753" spans="2:41" x14ac:dyDescent="0.2">
      <c r="B753" s="6">
        <v>-14261.517068897399</v>
      </c>
      <c r="C753" s="6">
        <v>-21811.264328537</v>
      </c>
      <c r="D753" s="6">
        <v>-13131.9363350814</v>
      </c>
      <c r="E753" s="6">
        <v>-27294.703172032099</v>
      </c>
      <c r="F753" s="6">
        <v>-10961.0584199451</v>
      </c>
      <c r="G753" s="6">
        <v>-29388.195849187901</v>
      </c>
      <c r="H753" s="6">
        <v>-10875.2081845624</v>
      </c>
      <c r="I753" s="6">
        <v>-25980.9221288962</v>
      </c>
      <c r="J753" s="6">
        <v>-10996.3803085006</v>
      </c>
      <c r="K753" s="6">
        <v>-24538.8177263652</v>
      </c>
      <c r="L753" s="6">
        <v>-16309.869577178401</v>
      </c>
      <c r="M753" s="6">
        <v>-23238.469742476202</v>
      </c>
      <c r="N753" s="6">
        <v>-15806.732201610699</v>
      </c>
      <c r="O753" s="6">
        <v>-29906.346408813501</v>
      </c>
      <c r="P753" s="6">
        <v>-11656.7780201315</v>
      </c>
      <c r="Q753" s="6">
        <v>-28324.099469992001</v>
      </c>
      <c r="R753" s="6">
        <v>-16068.631113761499</v>
      </c>
      <c r="S753" s="6">
        <v>-33270.980350674799</v>
      </c>
      <c r="T753" s="6">
        <v>-12192.687570951401</v>
      </c>
      <c r="U753" s="6">
        <v>-24929.533007366801</v>
      </c>
      <c r="V753" s="6">
        <v>-13289.4445292901</v>
      </c>
      <c r="W753" s="6">
        <v>-19169.243760497</v>
      </c>
      <c r="X753" s="6">
        <v>-14765.3253948904</v>
      </c>
      <c r="Y753" s="6">
        <v>-27912.225775624102</v>
      </c>
      <c r="Z753" s="6">
        <v>-14444.3285734523</v>
      </c>
      <c r="AA753" s="6">
        <v>-31060.4467657733</v>
      </c>
      <c r="AB753" s="6">
        <v>-14497.667844658199</v>
      </c>
      <c r="AC753" s="6">
        <v>-28356.561796549198</v>
      </c>
      <c r="AD753" s="6">
        <v>-14132.939923296701</v>
      </c>
      <c r="AE753" s="6">
        <v>-26357.9831472896</v>
      </c>
      <c r="AF753" s="6">
        <v>9280.6907219435707</v>
      </c>
      <c r="AG753" s="6">
        <v>14777.655486241199</v>
      </c>
      <c r="AH753" s="6">
        <v>9279.8923818437506</v>
      </c>
      <c r="AI753" s="6">
        <v>17941.676664345301</v>
      </c>
      <c r="AJ753" s="6">
        <v>9212.5094181861004</v>
      </c>
      <c r="AK753" s="6">
        <v>18964.5868003082</v>
      </c>
      <c r="AL753" s="6">
        <v>9099.7826684813899</v>
      </c>
      <c r="AM753" s="6">
        <v>16975.0048990455</v>
      </c>
      <c r="AN753" s="6">
        <v>9332.8184362624797</v>
      </c>
      <c r="AO753" s="6">
        <v>16752.768020007999</v>
      </c>
    </row>
    <row r="754" spans="2:41" x14ac:dyDescent="0.2">
      <c r="B754" s="6">
        <v>-14224.2686507612</v>
      </c>
      <c r="C754" s="6">
        <v>-21779.783018050199</v>
      </c>
      <c r="D754" s="6">
        <v>-13088.1644342323</v>
      </c>
      <c r="E754" s="6">
        <v>-27240.6008611127</v>
      </c>
      <c r="F754" s="6">
        <v>-10910.5194712474</v>
      </c>
      <c r="G754" s="6">
        <v>-29296.1160600599</v>
      </c>
      <c r="H754" s="6">
        <v>-10827.309275185</v>
      </c>
      <c r="I754" s="6">
        <v>-25896.126809468598</v>
      </c>
      <c r="J754" s="6">
        <v>-10949.699581253501</v>
      </c>
      <c r="K754" s="6">
        <v>-24457.471767890798</v>
      </c>
      <c r="L754" s="6">
        <v>-16307.7211400299</v>
      </c>
      <c r="M754" s="6">
        <v>-23238.887134965698</v>
      </c>
      <c r="N754" s="6">
        <v>-15791.186272606001</v>
      </c>
      <c r="O754" s="6">
        <v>-29892.081710007798</v>
      </c>
      <c r="P754" s="6">
        <v>-11621.0715572018</v>
      </c>
      <c r="Q754" s="6">
        <v>-28262.839735610702</v>
      </c>
      <c r="R754" s="6">
        <v>-16050.1784100685</v>
      </c>
      <c r="S754" s="6">
        <v>-33234.888242416797</v>
      </c>
      <c r="T754" s="6">
        <v>-12156.901222906999</v>
      </c>
      <c r="U754" s="6">
        <v>-24869.7602009121</v>
      </c>
      <c r="V754" s="6">
        <v>-13299.584419134</v>
      </c>
      <c r="W754" s="6">
        <v>-19182.749560157601</v>
      </c>
      <c r="X754" s="6">
        <v>-14768.235199159801</v>
      </c>
      <c r="Y754" s="6">
        <v>-27920.6366070316</v>
      </c>
      <c r="Z754" s="6">
        <v>-14442.8621756053</v>
      </c>
      <c r="AA754" s="6">
        <v>-31062.6736845044</v>
      </c>
      <c r="AB754" s="6">
        <v>-14499.082455928799</v>
      </c>
      <c r="AC754" s="6">
        <v>-28363.8468929972</v>
      </c>
      <c r="AD754" s="6">
        <v>-14133.957074023199</v>
      </c>
      <c r="AE754" s="6">
        <v>-26364.523439566001</v>
      </c>
      <c r="AF754" s="6">
        <v>9278.3306791875093</v>
      </c>
      <c r="AG754" s="6">
        <v>14781.315705163301</v>
      </c>
      <c r="AH754" s="6">
        <v>9280.8603498655193</v>
      </c>
      <c r="AI754" s="6">
        <v>17947.071579936899</v>
      </c>
      <c r="AJ754" s="6">
        <v>9203.7234664285206</v>
      </c>
      <c r="AK754" s="6">
        <v>18945.802984576501</v>
      </c>
      <c r="AL754" s="6">
        <v>9097.8546803962909</v>
      </c>
      <c r="AM754" s="6">
        <v>16975.1885556407</v>
      </c>
      <c r="AN754" s="6">
        <v>9326.0681866968498</v>
      </c>
      <c r="AO754" s="6">
        <v>16737.450451697499</v>
      </c>
    </row>
    <row r="755" spans="2:41" x14ac:dyDescent="0.2">
      <c r="B755" s="6">
        <v>-14186.8078992307</v>
      </c>
      <c r="C755" s="6">
        <v>-21747.950836599499</v>
      </c>
      <c r="D755" s="6">
        <v>-13044.362384600399</v>
      </c>
      <c r="E755" s="6">
        <v>-27187.089995177699</v>
      </c>
      <c r="F755" s="6">
        <v>-10859.972800924301</v>
      </c>
      <c r="G755" s="6">
        <v>-29203.807383082301</v>
      </c>
      <c r="H755" s="6">
        <v>-10779.341941406199</v>
      </c>
      <c r="I755" s="6">
        <v>-25811.211084824699</v>
      </c>
      <c r="J755" s="6">
        <v>-10902.6614457164</v>
      </c>
      <c r="K755" s="6">
        <v>-24375.9540612284</v>
      </c>
      <c r="L755" s="6">
        <v>-16305.424592171699</v>
      </c>
      <c r="M755" s="6">
        <v>-23239.2470871355</v>
      </c>
      <c r="N755" s="6">
        <v>-15775.253163195101</v>
      </c>
      <c r="O755" s="6">
        <v>-29877.7579810924</v>
      </c>
      <c r="P755" s="6">
        <v>-11585.315275459599</v>
      </c>
      <c r="Q755" s="6">
        <v>-28201.087723364701</v>
      </c>
      <c r="R755" s="6">
        <v>-16031.718610165501</v>
      </c>
      <c r="S755" s="6">
        <v>-33200.213777600802</v>
      </c>
      <c r="T755" s="6">
        <v>-12121.088928797901</v>
      </c>
      <c r="U755" s="6">
        <v>-24809.7187317198</v>
      </c>
      <c r="V755" s="6">
        <v>-13309.400145268201</v>
      </c>
      <c r="W755" s="6">
        <v>-19196.011795337901</v>
      </c>
      <c r="X755" s="6">
        <v>-14770.868961451501</v>
      </c>
      <c r="Y755" s="6">
        <v>-27928.801525721301</v>
      </c>
      <c r="Z755" s="6">
        <v>-14441.2322111223</v>
      </c>
      <c r="AA755" s="6">
        <v>-31064.444432571701</v>
      </c>
      <c r="AB755" s="6">
        <v>-14500.3384324166</v>
      </c>
      <c r="AC755" s="6">
        <v>-28370.771016193699</v>
      </c>
      <c r="AD755" s="6">
        <v>-14134.783069158901</v>
      </c>
      <c r="AE755" s="6">
        <v>-26370.067505113198</v>
      </c>
      <c r="AF755" s="6">
        <v>9275.9547505905302</v>
      </c>
      <c r="AG755" s="6">
        <v>14785.4453999949</v>
      </c>
      <c r="AH755" s="6">
        <v>9281.5985675566808</v>
      </c>
      <c r="AI755" s="6">
        <v>17952.5103693848</v>
      </c>
      <c r="AJ755" s="6">
        <v>9194.9326303515099</v>
      </c>
      <c r="AK755" s="6">
        <v>18928.453888587101</v>
      </c>
      <c r="AL755" s="6">
        <v>9095.9225617714292</v>
      </c>
      <c r="AM755" s="6">
        <v>16974.918206708298</v>
      </c>
      <c r="AN755" s="6">
        <v>9319.3164737489897</v>
      </c>
      <c r="AO755" s="6">
        <v>16723.4177334698</v>
      </c>
    </row>
    <row r="756" spans="2:41" x14ac:dyDescent="0.2">
      <c r="B756" s="6">
        <v>-14149.1613601145</v>
      </c>
      <c r="C756" s="6">
        <v>-21715.409968137101</v>
      </c>
      <c r="D756" s="6">
        <v>-13000.550841579699</v>
      </c>
      <c r="E756" s="6">
        <v>-27133.080833463799</v>
      </c>
      <c r="F756" s="6">
        <v>-10809.425764925099</v>
      </c>
      <c r="G756" s="6">
        <v>-29111.422810885699</v>
      </c>
      <c r="H756" s="6">
        <v>-10731.361192161699</v>
      </c>
      <c r="I756" s="6">
        <v>-25726.1682941281</v>
      </c>
      <c r="J756" s="6">
        <v>-10855.373172739301</v>
      </c>
      <c r="K756" s="6">
        <v>-24294.310403879801</v>
      </c>
      <c r="L756" s="6">
        <v>-16303.110292289501</v>
      </c>
      <c r="M756" s="6">
        <v>-23239.482883915502</v>
      </c>
      <c r="N756" s="6">
        <v>-15758.9902188629</v>
      </c>
      <c r="O756" s="6">
        <v>-29863.158129094401</v>
      </c>
      <c r="P756" s="6">
        <v>-11549.5569015978</v>
      </c>
      <c r="Q756" s="6">
        <v>-28138.758608001099</v>
      </c>
      <c r="R756" s="6">
        <v>-16013.2515193855</v>
      </c>
      <c r="S756" s="6">
        <v>-33166.250007699498</v>
      </c>
      <c r="T756" s="6">
        <v>-12084.9495375771</v>
      </c>
      <c r="U756" s="6">
        <v>-24749.0984770701</v>
      </c>
      <c r="V756" s="6">
        <v>-13319.033649823499</v>
      </c>
      <c r="W756" s="6">
        <v>-19209.2083745247</v>
      </c>
      <c r="X756" s="6">
        <v>-14773.316270969801</v>
      </c>
      <c r="Y756" s="6">
        <v>-27936.591167160699</v>
      </c>
      <c r="Z756" s="6">
        <v>-14439.337572492301</v>
      </c>
      <c r="AA756" s="6">
        <v>-31065.671516385599</v>
      </c>
      <c r="AB756" s="6">
        <v>-14501.467416892699</v>
      </c>
      <c r="AC756" s="6">
        <v>-28377.403596394201</v>
      </c>
      <c r="AD756" s="6">
        <v>-14135.542563008101</v>
      </c>
      <c r="AE756" s="6">
        <v>-26375.252689515899</v>
      </c>
      <c r="AF756" s="6">
        <v>9273.5163276623407</v>
      </c>
      <c r="AG756" s="6">
        <v>14789.8212021774</v>
      </c>
      <c r="AH756" s="6">
        <v>9282.2313873580097</v>
      </c>
      <c r="AI756" s="6">
        <v>17957.841743699999</v>
      </c>
      <c r="AJ756" s="6">
        <v>9186.1387206676009</v>
      </c>
      <c r="AK756" s="6">
        <v>18913.026585649699</v>
      </c>
      <c r="AL756" s="6">
        <v>9093.9902070315802</v>
      </c>
      <c r="AM756" s="6">
        <v>16974.493956159498</v>
      </c>
      <c r="AN756" s="6">
        <v>9312.5619817407205</v>
      </c>
      <c r="AO756" s="6">
        <v>16711.162160620399</v>
      </c>
    </row>
    <row r="757" spans="2:41" x14ac:dyDescent="0.2">
      <c r="B757" s="6">
        <v>-14111.3296349716</v>
      </c>
      <c r="C757" s="6">
        <v>-21682.292259785601</v>
      </c>
      <c r="D757" s="6">
        <v>-12956.7316009976</v>
      </c>
      <c r="E757" s="6">
        <v>-27078.4091365938</v>
      </c>
      <c r="F757" s="6">
        <v>-10758.8786918762</v>
      </c>
      <c r="G757" s="6">
        <v>-29018.835831021199</v>
      </c>
      <c r="H757" s="6">
        <v>-10683.3681204022</v>
      </c>
      <c r="I757" s="6">
        <v>-25640.9439266466</v>
      </c>
      <c r="J757" s="6">
        <v>-10807.9553944053</v>
      </c>
      <c r="K757" s="6">
        <v>-24212.569740721901</v>
      </c>
      <c r="L757" s="6">
        <v>-16300.7843307109</v>
      </c>
      <c r="M757" s="6">
        <v>-23239.612803997101</v>
      </c>
      <c r="N757" s="6">
        <v>-15742.461125909</v>
      </c>
      <c r="O757" s="6">
        <v>-29848.191258029899</v>
      </c>
      <c r="P757" s="6">
        <v>-11513.799240689799</v>
      </c>
      <c r="Q757" s="6">
        <v>-28075.676096615702</v>
      </c>
      <c r="R757" s="6">
        <v>-15994.7826864008</v>
      </c>
      <c r="S757" s="6">
        <v>-33131.905817802799</v>
      </c>
      <c r="T757" s="6">
        <v>-12048.5428848257</v>
      </c>
      <c r="U757" s="6">
        <v>-24687.310744919701</v>
      </c>
      <c r="V757" s="6">
        <v>-13328.638826361899</v>
      </c>
      <c r="W757" s="6">
        <v>-19222.358034946599</v>
      </c>
      <c r="X757" s="6">
        <v>-14775.7332428555</v>
      </c>
      <c r="Y757" s="6">
        <v>-27944.041771042601</v>
      </c>
      <c r="Z757" s="6">
        <v>-14437.2881905949</v>
      </c>
      <c r="AA757" s="6">
        <v>-31066.565807182698</v>
      </c>
      <c r="AB757" s="6">
        <v>-14502.4494118819</v>
      </c>
      <c r="AC757" s="6">
        <v>-28383.935718806399</v>
      </c>
      <c r="AD757" s="6">
        <v>-14136.2978992604</v>
      </c>
      <c r="AE757" s="6">
        <v>-26380.5021093672</v>
      </c>
      <c r="AF757" s="6">
        <v>9270.9877447614399</v>
      </c>
      <c r="AG757" s="6">
        <v>14794.2174642766</v>
      </c>
      <c r="AH757" s="6">
        <v>9282.8339693058297</v>
      </c>
      <c r="AI757" s="6">
        <v>17962.795596785101</v>
      </c>
      <c r="AJ757" s="6">
        <v>9177.3437590094509</v>
      </c>
      <c r="AK757" s="6">
        <v>18899.445207604898</v>
      </c>
      <c r="AL757" s="6">
        <v>9092.0559060983396</v>
      </c>
      <c r="AM757" s="6">
        <v>16974.237231052699</v>
      </c>
      <c r="AN757" s="6">
        <v>9305.8023776188293</v>
      </c>
      <c r="AO757" s="6">
        <v>16700.219474252401</v>
      </c>
    </row>
    <row r="758" spans="2:41" x14ac:dyDescent="0.2">
      <c r="B758" s="6">
        <v>-14073.2964051991</v>
      </c>
      <c r="C758" s="6">
        <v>-21649.033071925202</v>
      </c>
      <c r="D758" s="6">
        <v>-12912.833660148101</v>
      </c>
      <c r="E758" s="6">
        <v>-27023.543144431598</v>
      </c>
      <c r="F758" s="6">
        <v>-10708.330890737599</v>
      </c>
      <c r="G758" s="6">
        <v>-28925.948336238402</v>
      </c>
      <c r="H758" s="6">
        <v>-10635.346626500501</v>
      </c>
      <c r="I758" s="6">
        <v>-25555.319994558198</v>
      </c>
      <c r="J758" s="6">
        <v>-10760.493656774301</v>
      </c>
      <c r="K758" s="6">
        <v>-24130.749906324902</v>
      </c>
      <c r="L758" s="6">
        <v>-16298.2195585626</v>
      </c>
      <c r="M758" s="6">
        <v>-23239.747536393599</v>
      </c>
      <c r="N758" s="6">
        <v>-15725.720126255799</v>
      </c>
      <c r="O758" s="6">
        <v>-29832.6676667352</v>
      </c>
      <c r="P758" s="6">
        <v>-11478.042087403701</v>
      </c>
      <c r="Q758" s="6">
        <v>-28011.804100502999</v>
      </c>
      <c r="R758" s="6">
        <v>-15976.2157964133</v>
      </c>
      <c r="S758" s="6">
        <v>-33096.363503340101</v>
      </c>
      <c r="T758" s="6">
        <v>-12012.1156990318</v>
      </c>
      <c r="U758" s="6">
        <v>-24624.9436015262</v>
      </c>
      <c r="V758" s="6">
        <v>-13338.243824244801</v>
      </c>
      <c r="W758" s="6">
        <v>-19235.445362074501</v>
      </c>
      <c r="X758" s="6">
        <v>-14778.069321782301</v>
      </c>
      <c r="Y758" s="6">
        <v>-27951.258328047999</v>
      </c>
      <c r="Z758" s="6">
        <v>-14435.207202796901</v>
      </c>
      <c r="AA758" s="6">
        <v>-31067.237088702699</v>
      </c>
      <c r="AB758" s="6">
        <v>-14503.267031638799</v>
      </c>
      <c r="AC758" s="6">
        <v>-28390.393675585099</v>
      </c>
      <c r="AD758" s="6">
        <v>-14136.997698287099</v>
      </c>
      <c r="AE758" s="6">
        <v>-26385.7147241274</v>
      </c>
      <c r="AF758" s="6">
        <v>9268.3424595394408</v>
      </c>
      <c r="AG758" s="6">
        <v>14798.4331159621</v>
      </c>
      <c r="AH758" s="6">
        <v>9283.4170254933597</v>
      </c>
      <c r="AI758" s="6">
        <v>17967.241558995702</v>
      </c>
      <c r="AJ758" s="6">
        <v>9168.5184607889496</v>
      </c>
      <c r="AK758" s="6">
        <v>18887.231518447399</v>
      </c>
      <c r="AL758" s="6">
        <v>9090.0860945445493</v>
      </c>
      <c r="AM758" s="6">
        <v>16974.113822727501</v>
      </c>
      <c r="AN758" s="6">
        <v>9299.0366532790304</v>
      </c>
      <c r="AO758" s="6">
        <v>16689.9570147388</v>
      </c>
    </row>
    <row r="759" spans="2:41" x14ac:dyDescent="0.2">
      <c r="B759" s="6">
        <v>-14035.1215070609</v>
      </c>
      <c r="C759" s="6">
        <v>-21615.744473016901</v>
      </c>
      <c r="D759" s="6">
        <v>-12868.7397640907</v>
      </c>
      <c r="E759" s="6">
        <v>-26968.380698854799</v>
      </c>
      <c r="F759" s="6">
        <v>-10657.7793516277</v>
      </c>
      <c r="G759" s="6">
        <v>-28832.668858179899</v>
      </c>
      <c r="H759" s="6">
        <v>-10587.245055564999</v>
      </c>
      <c r="I759" s="6">
        <v>-25469.182253647101</v>
      </c>
      <c r="J759" s="6">
        <v>-10713.028941005499</v>
      </c>
      <c r="K759" s="6">
        <v>-24048.9609851526</v>
      </c>
      <c r="L759" s="6">
        <v>-16295.3440226068</v>
      </c>
      <c r="M759" s="6">
        <v>-23239.635673045999</v>
      </c>
      <c r="N759" s="6">
        <v>-15708.799615804901</v>
      </c>
      <c r="O759" s="6">
        <v>-29816.111894447899</v>
      </c>
      <c r="P759" s="6">
        <v>-11442.285740334801</v>
      </c>
      <c r="Q759" s="6">
        <v>-27947.277932120702</v>
      </c>
      <c r="R759" s="6">
        <v>-15957.126282801701</v>
      </c>
      <c r="S759" s="6">
        <v>-33061.737027676703</v>
      </c>
      <c r="T759" s="6">
        <v>-11975.687646038799</v>
      </c>
      <c r="U759" s="6">
        <v>-24562.806518606401</v>
      </c>
      <c r="V759" s="6">
        <v>-13347.682124123001</v>
      </c>
      <c r="W759" s="6">
        <v>-19248.5113574563</v>
      </c>
      <c r="X759" s="6">
        <v>-14780.152914574201</v>
      </c>
      <c r="Y759" s="6">
        <v>-27958.243405810001</v>
      </c>
      <c r="Z759" s="6">
        <v>-14433.014452937299</v>
      </c>
      <c r="AA759" s="6">
        <v>-31067.634024817598</v>
      </c>
      <c r="AB759" s="6">
        <v>-14503.931754458299</v>
      </c>
      <c r="AC759" s="6">
        <v>-28396.472893708498</v>
      </c>
      <c r="AD759" s="6">
        <v>-14137.4453624772</v>
      </c>
      <c r="AE759" s="6">
        <v>-26390.6813619557</v>
      </c>
      <c r="AF759" s="6">
        <v>9265.5669001753704</v>
      </c>
      <c r="AG759" s="6">
        <v>14802.3166956026</v>
      </c>
      <c r="AH759" s="6">
        <v>9283.9204651063901</v>
      </c>
      <c r="AI759" s="6">
        <v>17971.3683631155</v>
      </c>
      <c r="AJ759" s="6">
        <v>9159.5979401576606</v>
      </c>
      <c r="AK759" s="6">
        <v>18875.927423118199</v>
      </c>
      <c r="AL759" s="6">
        <v>9087.9862905812406</v>
      </c>
      <c r="AM759" s="6">
        <v>16974.012782224301</v>
      </c>
      <c r="AN759" s="6">
        <v>9292.2214762449694</v>
      </c>
      <c r="AO759" s="6">
        <v>16680.108311028402</v>
      </c>
    </row>
    <row r="760" spans="2:41" x14ac:dyDescent="0.2">
      <c r="B760" s="6">
        <v>-13996.9106218494</v>
      </c>
      <c r="C760" s="6">
        <v>-21581.950500524599</v>
      </c>
      <c r="D760" s="6">
        <v>-12824.489725586</v>
      </c>
      <c r="E760" s="6">
        <v>-26912.626654464901</v>
      </c>
      <c r="F760" s="6">
        <v>-10607.2191515919</v>
      </c>
      <c r="G760" s="6">
        <v>-28738.9977078622</v>
      </c>
      <c r="H760" s="6">
        <v>-10539.0091989393</v>
      </c>
      <c r="I760" s="6">
        <v>-25382.585410048599</v>
      </c>
      <c r="J760" s="6">
        <v>-10665.564028674</v>
      </c>
      <c r="K760" s="6">
        <v>-23967.260678001701</v>
      </c>
      <c r="L760" s="6">
        <v>-16292.4210167322</v>
      </c>
      <c r="M760" s="6">
        <v>-23239.198321432901</v>
      </c>
      <c r="N760" s="6">
        <v>-15691.695214651099</v>
      </c>
      <c r="O760" s="6">
        <v>-29798.111842794198</v>
      </c>
      <c r="P760" s="6">
        <v>-11406.530580717499</v>
      </c>
      <c r="Q760" s="6">
        <v>-27882.198221548901</v>
      </c>
      <c r="R760" s="6">
        <v>-15937.444385639899</v>
      </c>
      <c r="S760" s="6">
        <v>-33032.322324458997</v>
      </c>
      <c r="T760" s="6">
        <v>-11939.259532952599</v>
      </c>
      <c r="U760" s="6">
        <v>-24500.759738620302</v>
      </c>
      <c r="V760" s="6">
        <v>-13356.863289798601</v>
      </c>
      <c r="W760" s="6">
        <v>-19261.542813230601</v>
      </c>
      <c r="X760" s="6">
        <v>-14781.988654343801</v>
      </c>
      <c r="Y760" s="6">
        <v>-27965.010537497299</v>
      </c>
      <c r="Z760" s="6">
        <v>-14430.556736045201</v>
      </c>
      <c r="AA760" s="6">
        <v>-31067.877129413399</v>
      </c>
      <c r="AB760" s="6">
        <v>-14504.4711809119</v>
      </c>
      <c r="AC760" s="6">
        <v>-28402.044790833999</v>
      </c>
      <c r="AD760" s="6">
        <v>-14137.7405358915</v>
      </c>
      <c r="AE760" s="6">
        <v>-26395.481845804501</v>
      </c>
      <c r="AF760" s="6">
        <v>9262.6599599939509</v>
      </c>
      <c r="AG760" s="6">
        <v>14805.818777938301</v>
      </c>
      <c r="AH760" s="6">
        <v>9284.2371982530203</v>
      </c>
      <c r="AI760" s="6">
        <v>17975.481005101599</v>
      </c>
      <c r="AJ760" s="6">
        <v>9150.4908834132093</v>
      </c>
      <c r="AK760" s="6">
        <v>18865.461161332802</v>
      </c>
      <c r="AL760" s="6">
        <v>9085.6334786616899</v>
      </c>
      <c r="AM760" s="6">
        <v>16974.030974424801</v>
      </c>
      <c r="AN760" s="6">
        <v>9285.2077934273893</v>
      </c>
      <c r="AO760" s="6">
        <v>16671.143137733601</v>
      </c>
    </row>
    <row r="761" spans="2:41" x14ac:dyDescent="0.2">
      <c r="B761" s="6">
        <v>-13958.6949278461</v>
      </c>
      <c r="C761" s="6">
        <v>-21547.3713540672</v>
      </c>
      <c r="D761" s="6">
        <v>-12780.1293061586</v>
      </c>
      <c r="E761" s="6">
        <v>-26856.754665985201</v>
      </c>
      <c r="F761" s="6">
        <v>-10556.6063239005</v>
      </c>
      <c r="G761" s="6">
        <v>-28645.100729648901</v>
      </c>
      <c r="H761" s="6">
        <v>-10490.6419138153</v>
      </c>
      <c r="I761" s="6">
        <v>-25295.4967408556</v>
      </c>
      <c r="J761" s="6">
        <v>-10618.099027849201</v>
      </c>
      <c r="K761" s="6">
        <v>-23885.572174557899</v>
      </c>
      <c r="L761" s="6">
        <v>-16288.931090644001</v>
      </c>
      <c r="M761" s="6">
        <v>-23238.661334508201</v>
      </c>
      <c r="N761" s="6">
        <v>-15674.347430391599</v>
      </c>
      <c r="O761" s="6">
        <v>-29778.578348574702</v>
      </c>
      <c r="P761" s="6">
        <v>-11370.774244447601</v>
      </c>
      <c r="Q761" s="6">
        <v>-27816.894267941399</v>
      </c>
      <c r="R761" s="6">
        <v>-15917.613486730999</v>
      </c>
      <c r="S761" s="6">
        <v>-33008.631641747997</v>
      </c>
      <c r="T761" s="6">
        <v>-11902.831413412099</v>
      </c>
      <c r="U761" s="6">
        <v>-24438.668566900302</v>
      </c>
      <c r="V761" s="6">
        <v>-13365.8584318423</v>
      </c>
      <c r="W761" s="6">
        <v>-19274.502250330501</v>
      </c>
      <c r="X761" s="6">
        <v>-14783.756041049401</v>
      </c>
      <c r="Y761" s="6">
        <v>-27971.604263430101</v>
      </c>
      <c r="Z761" s="6">
        <v>-14427.8924440021</v>
      </c>
      <c r="AA761" s="6">
        <v>-31068.033044838201</v>
      </c>
      <c r="AB761" s="6">
        <v>-14504.914642248999</v>
      </c>
      <c r="AC761" s="6">
        <v>-28407.270666947999</v>
      </c>
      <c r="AD761" s="6">
        <v>-14137.8694744525</v>
      </c>
      <c r="AE761" s="6">
        <v>-26400.366496468301</v>
      </c>
      <c r="AF761" s="6">
        <v>9259.6477259474304</v>
      </c>
      <c r="AG761" s="6">
        <v>14808.948138519399</v>
      </c>
      <c r="AH761" s="6">
        <v>9284.3095908534306</v>
      </c>
      <c r="AI761" s="6">
        <v>17979.644395243002</v>
      </c>
      <c r="AJ761" s="6">
        <v>9141.0956551030395</v>
      </c>
      <c r="AK761" s="6">
        <v>18856.194250295299</v>
      </c>
      <c r="AL761" s="6">
        <v>9083.1137323650692</v>
      </c>
      <c r="AM761" s="6">
        <v>16974.598594425799</v>
      </c>
      <c r="AN761" s="6">
        <v>9277.9627968186596</v>
      </c>
      <c r="AO761" s="6">
        <v>16663.866134398799</v>
      </c>
    </row>
    <row r="762" spans="2:41" x14ac:dyDescent="0.2">
      <c r="B762" s="6">
        <v>-13920.4779179737</v>
      </c>
      <c r="C762" s="6">
        <v>-21512.341106049102</v>
      </c>
      <c r="D762" s="6">
        <v>-12735.6683092245</v>
      </c>
      <c r="E762" s="6">
        <v>-26801.340404663901</v>
      </c>
      <c r="F762" s="6">
        <v>-10505.821402612401</v>
      </c>
      <c r="G762" s="6">
        <v>-28551.119894238898</v>
      </c>
      <c r="H762" s="6">
        <v>-10442.092899748801</v>
      </c>
      <c r="I762" s="6">
        <v>-25207.8452548399</v>
      </c>
      <c r="J762" s="6">
        <v>-10570.633972189</v>
      </c>
      <c r="K762" s="6">
        <v>-23803.6510160242</v>
      </c>
      <c r="L762" s="6">
        <v>-16285.317734747299</v>
      </c>
      <c r="M762" s="6">
        <v>-23238.077643722499</v>
      </c>
      <c r="N762" s="6">
        <v>-15656.807088165</v>
      </c>
      <c r="O762" s="6">
        <v>-29757.632632409299</v>
      </c>
      <c r="P762" s="6">
        <v>-11334.9453122664</v>
      </c>
      <c r="Q762" s="6">
        <v>-27752.1122489353</v>
      </c>
      <c r="R762" s="6">
        <v>-15897.8053634874</v>
      </c>
      <c r="S762" s="6">
        <v>-32985.2096930568</v>
      </c>
      <c r="T762" s="6">
        <v>-11866.4025899961</v>
      </c>
      <c r="U762" s="6">
        <v>-24376.5870883805</v>
      </c>
      <c r="V762" s="6">
        <v>-13374.8322476995</v>
      </c>
      <c r="W762" s="6">
        <v>-19287.2994759885</v>
      </c>
      <c r="X762" s="6">
        <v>-14785.4998189944</v>
      </c>
      <c r="Y762" s="6">
        <v>-27977.984447077601</v>
      </c>
      <c r="Z762" s="6">
        <v>-14425.177976863701</v>
      </c>
      <c r="AA762" s="6">
        <v>-31067.9268140149</v>
      </c>
      <c r="AB762" s="6">
        <v>-14505.209754723899</v>
      </c>
      <c r="AC762" s="6">
        <v>-28412.259585920201</v>
      </c>
      <c r="AD762" s="6">
        <v>-14137.9789695974</v>
      </c>
      <c r="AE762" s="6">
        <v>-26405.288722928199</v>
      </c>
      <c r="AF762" s="6">
        <v>9256.5414173006793</v>
      </c>
      <c r="AG762" s="6">
        <v>14811.6323651771</v>
      </c>
      <c r="AH762" s="6">
        <v>9284.3134234066601</v>
      </c>
      <c r="AI762" s="6">
        <v>17983.631040415799</v>
      </c>
      <c r="AJ762" s="6">
        <v>9131.3981085714804</v>
      </c>
      <c r="AK762" s="6">
        <v>18847.977942313999</v>
      </c>
      <c r="AL762" s="6">
        <v>9080.5662309783802</v>
      </c>
      <c r="AM762" s="6">
        <v>16976.3642870855</v>
      </c>
      <c r="AN762" s="6">
        <v>9270.5899847890796</v>
      </c>
      <c r="AO762" s="6">
        <v>16658.7927427133</v>
      </c>
    </row>
    <row r="763" spans="2:41" x14ac:dyDescent="0.2">
      <c r="B763" s="6">
        <v>-13882.257340083101</v>
      </c>
      <c r="C763" s="6">
        <v>-21477.289227596601</v>
      </c>
      <c r="D763" s="6">
        <v>-12691.155744313301</v>
      </c>
      <c r="E763" s="6">
        <v>-26746.016590160401</v>
      </c>
      <c r="F763" s="6">
        <v>-10454.575758877099</v>
      </c>
      <c r="G763" s="6">
        <v>-28457.270480936098</v>
      </c>
      <c r="H763" s="6">
        <v>-10393.3715055004</v>
      </c>
      <c r="I763" s="6">
        <v>-25119.797400846801</v>
      </c>
      <c r="J763" s="6">
        <v>-10523.127937883501</v>
      </c>
      <c r="K763" s="6">
        <v>-23721.218633579701</v>
      </c>
      <c r="L763" s="6">
        <v>-16281.670463201601</v>
      </c>
      <c r="M763" s="6">
        <v>-23237.2882195374</v>
      </c>
      <c r="N763" s="6">
        <v>-15639.122957494799</v>
      </c>
      <c r="O763" s="6">
        <v>-29735.407126853399</v>
      </c>
      <c r="P763" s="6">
        <v>-11298.938787746099</v>
      </c>
      <c r="Q763" s="6">
        <v>-27688.325547468699</v>
      </c>
      <c r="R763" s="6">
        <v>-15877.8015367649</v>
      </c>
      <c r="S763" s="6">
        <v>-32957.825210470502</v>
      </c>
      <c r="T763" s="6">
        <v>-11829.770196580699</v>
      </c>
      <c r="U763" s="6">
        <v>-24314.3721708706</v>
      </c>
      <c r="V763" s="6">
        <v>-13383.789752712401</v>
      </c>
      <c r="W763" s="6">
        <v>-19299.8451648544</v>
      </c>
      <c r="X763" s="6">
        <v>-14787.084938449099</v>
      </c>
      <c r="Y763" s="6">
        <v>-27984.171140602699</v>
      </c>
      <c r="Z763" s="6">
        <v>-14422.3636755029</v>
      </c>
      <c r="AA763" s="6">
        <v>-31067.413120992001</v>
      </c>
      <c r="AB763" s="6">
        <v>-14505.3069270625</v>
      </c>
      <c r="AC763" s="6">
        <v>-28417.002038893901</v>
      </c>
      <c r="AD763" s="6">
        <v>-14137.8334926924</v>
      </c>
      <c r="AE763" s="6">
        <v>-26409.436108603</v>
      </c>
      <c r="AF763" s="6">
        <v>9253.3151725355001</v>
      </c>
      <c r="AG763" s="6">
        <v>14813.617392378799</v>
      </c>
      <c r="AH763" s="6">
        <v>9284.2976282431591</v>
      </c>
      <c r="AI763" s="6">
        <v>17987.225487593401</v>
      </c>
      <c r="AJ763" s="6">
        <v>9121.487616978</v>
      </c>
      <c r="AK763" s="6">
        <v>18839.900250832499</v>
      </c>
      <c r="AL763" s="6">
        <v>9078.0180209993505</v>
      </c>
      <c r="AM763" s="6">
        <v>16979.459773392598</v>
      </c>
      <c r="AN763" s="6">
        <v>9263.1827829152498</v>
      </c>
      <c r="AO763" s="6">
        <v>16655.348759811801</v>
      </c>
    </row>
    <row r="764" spans="2:41" x14ac:dyDescent="0.2">
      <c r="B764" s="6">
        <v>-13843.9979073674</v>
      </c>
      <c r="C764" s="6">
        <v>-21442.3563548032</v>
      </c>
      <c r="D764" s="6">
        <v>-12646.619296438001</v>
      </c>
      <c r="E764" s="6">
        <v>-26690.0697616828</v>
      </c>
      <c r="F764" s="6">
        <v>-10402.853207054601</v>
      </c>
      <c r="G764" s="6">
        <v>-28363.7387876504</v>
      </c>
      <c r="H764" s="6">
        <v>-10344.4657927962</v>
      </c>
      <c r="I764" s="6">
        <v>-25031.509617715201</v>
      </c>
      <c r="J764" s="6">
        <v>-10475.4832687737</v>
      </c>
      <c r="K764" s="6">
        <v>-23638.189637067699</v>
      </c>
      <c r="L764" s="6">
        <v>-16277.9880222955</v>
      </c>
      <c r="M764" s="6">
        <v>-23236.367803033801</v>
      </c>
      <c r="N764" s="6">
        <v>-15621.3170138367</v>
      </c>
      <c r="O764" s="6">
        <v>-29712.133449270401</v>
      </c>
      <c r="P764" s="6">
        <v>-11262.7444632111</v>
      </c>
      <c r="Q764" s="6">
        <v>-27625.283208187</v>
      </c>
      <c r="R764" s="6">
        <v>-15857.077208092</v>
      </c>
      <c r="S764" s="6">
        <v>-32929.573460100597</v>
      </c>
      <c r="T764" s="6">
        <v>-11793.079127614999</v>
      </c>
      <c r="U764" s="6">
        <v>-24251.9917210481</v>
      </c>
      <c r="V764" s="6">
        <v>-13392.556297056301</v>
      </c>
      <c r="W764" s="6">
        <v>-19312.224760217301</v>
      </c>
      <c r="X764" s="6">
        <v>-14788.3945941451</v>
      </c>
      <c r="Y764" s="6">
        <v>-27990.208183295101</v>
      </c>
      <c r="Z764" s="6">
        <v>-14419.3328473035</v>
      </c>
      <c r="AA764" s="6">
        <v>-31066.438167070301</v>
      </c>
      <c r="AB764" s="6">
        <v>-14505.2419176071</v>
      </c>
      <c r="AC764" s="6">
        <v>-28421.414599777199</v>
      </c>
      <c r="AD764" s="6">
        <v>-14137.570885646201</v>
      </c>
      <c r="AE764" s="6">
        <v>-26412.741354157199</v>
      </c>
      <c r="AF764" s="6">
        <v>9249.9619518702202</v>
      </c>
      <c r="AG764" s="6">
        <v>14814.7172370348</v>
      </c>
      <c r="AH764" s="6">
        <v>9284.2626221124901</v>
      </c>
      <c r="AI764" s="6">
        <v>17990.421516511698</v>
      </c>
      <c r="AJ764" s="6">
        <v>9111.4694158351303</v>
      </c>
      <c r="AK764" s="6">
        <v>18830.856565548202</v>
      </c>
      <c r="AL764" s="6">
        <v>9075.4699478364491</v>
      </c>
      <c r="AM764" s="6">
        <v>16983.108031823002</v>
      </c>
      <c r="AN764" s="6">
        <v>9255.7021296701496</v>
      </c>
      <c r="AO764" s="6">
        <v>16651.913843022699</v>
      </c>
    </row>
    <row r="765" spans="2:41" x14ac:dyDescent="0.2">
      <c r="B765" s="6">
        <v>-13805.7164404988</v>
      </c>
      <c r="C765" s="6">
        <v>-21407.487649189101</v>
      </c>
      <c r="D765" s="6">
        <v>-12602.1058465108</v>
      </c>
      <c r="E765" s="6">
        <v>-26633.371503575599</v>
      </c>
      <c r="F765" s="6">
        <v>-10350.952714864899</v>
      </c>
      <c r="G765" s="6">
        <v>-28270.304927085599</v>
      </c>
      <c r="H765" s="6">
        <v>-10295.3569056203</v>
      </c>
      <c r="I765" s="6">
        <v>-24942.931612961002</v>
      </c>
      <c r="J765" s="6">
        <v>-10427.536856509199</v>
      </c>
      <c r="K765" s="6">
        <v>-23554.608504381999</v>
      </c>
      <c r="L765" s="6">
        <v>-16274.2190618062</v>
      </c>
      <c r="M765" s="6">
        <v>-23235.3549806556</v>
      </c>
      <c r="N765" s="6">
        <v>-15603.492799703699</v>
      </c>
      <c r="O765" s="6">
        <v>-29688.248865928301</v>
      </c>
      <c r="P765" s="6">
        <v>-11226.4060721817</v>
      </c>
      <c r="Q765" s="6">
        <v>-27562.549814654001</v>
      </c>
      <c r="R765" s="6">
        <v>-15835.430491642301</v>
      </c>
      <c r="S765" s="6">
        <v>-32905.064554229801</v>
      </c>
      <c r="T765" s="6">
        <v>-11756.0513282677</v>
      </c>
      <c r="U765" s="6">
        <v>-24189.728856604099</v>
      </c>
      <c r="V765" s="6">
        <v>-13401.088442304999</v>
      </c>
      <c r="W765" s="6">
        <v>-19324.587086965799</v>
      </c>
      <c r="X765" s="6">
        <v>-14789.5329698675</v>
      </c>
      <c r="Y765" s="6">
        <v>-27996.085950512799</v>
      </c>
      <c r="Z765" s="6">
        <v>-14416.0887106804</v>
      </c>
      <c r="AA765" s="6">
        <v>-31065.0191519248</v>
      </c>
      <c r="AB765" s="6">
        <v>-14505.0777367509</v>
      </c>
      <c r="AC765" s="6">
        <v>-28425.562835404398</v>
      </c>
      <c r="AD765" s="6">
        <v>-14137.080228422699</v>
      </c>
      <c r="AE765" s="6">
        <v>-26415.853502361701</v>
      </c>
      <c r="AF765" s="6">
        <v>9246.4990822612508</v>
      </c>
      <c r="AG765" s="6">
        <v>14814.5909097279</v>
      </c>
      <c r="AH765" s="6">
        <v>9284.2201650831994</v>
      </c>
      <c r="AI765" s="6">
        <v>17993.3951388317</v>
      </c>
      <c r="AJ765" s="6">
        <v>9101.2998890515701</v>
      </c>
      <c r="AK765" s="6">
        <v>18820.1944600604</v>
      </c>
      <c r="AL765" s="6">
        <v>9072.9216748954095</v>
      </c>
      <c r="AM765" s="6">
        <v>16986.513128489099</v>
      </c>
      <c r="AN765" s="6">
        <v>9248.0282676760107</v>
      </c>
      <c r="AO765" s="6">
        <v>16647.147302782101</v>
      </c>
    </row>
    <row r="766" spans="2:41" x14ac:dyDescent="0.2">
      <c r="B766" s="6">
        <v>-13767.4387046798</v>
      </c>
      <c r="C766" s="6">
        <v>-21372.818570479802</v>
      </c>
      <c r="D766" s="6">
        <v>-12557.477777145299</v>
      </c>
      <c r="E766" s="6">
        <v>-26575.984833251001</v>
      </c>
      <c r="F766" s="6">
        <v>-10299.039605703199</v>
      </c>
      <c r="G766" s="6">
        <v>-28176.514644703399</v>
      </c>
      <c r="H766" s="6">
        <v>-10246.109729338999</v>
      </c>
      <c r="I766" s="6">
        <v>-24854.0860744282</v>
      </c>
      <c r="J766" s="6">
        <v>-10379.317911766</v>
      </c>
      <c r="K766" s="6">
        <v>-23470.531163257201</v>
      </c>
      <c r="L766" s="6">
        <v>-16270.44636631</v>
      </c>
      <c r="M766" s="6">
        <v>-23233.9363408891</v>
      </c>
      <c r="N766" s="6">
        <v>-15585.7165133419</v>
      </c>
      <c r="O766" s="6">
        <v>-29664.428717395898</v>
      </c>
      <c r="P766" s="6">
        <v>-11190.023327852799</v>
      </c>
      <c r="Q766" s="6">
        <v>-27499.9567658448</v>
      </c>
      <c r="R766" s="6">
        <v>-15813.7360434728</v>
      </c>
      <c r="S766" s="6">
        <v>-32881.952638585397</v>
      </c>
      <c r="T766" s="6">
        <v>-11718.9771739975</v>
      </c>
      <c r="U766" s="6">
        <v>-24127.7239082089</v>
      </c>
      <c r="V766" s="6">
        <v>-13409.4397908585</v>
      </c>
      <c r="W766" s="6">
        <v>-19336.740179349701</v>
      </c>
      <c r="X766" s="6">
        <v>-14790.640293640099</v>
      </c>
      <c r="Y766" s="6">
        <v>-28001.809654186</v>
      </c>
      <c r="Z766" s="6">
        <v>-14412.7542828479</v>
      </c>
      <c r="AA766" s="6">
        <v>-31063.363081037001</v>
      </c>
      <c r="AB766" s="6">
        <v>-14504.7990606209</v>
      </c>
      <c r="AC766" s="6">
        <v>-28429.644507022898</v>
      </c>
      <c r="AD766" s="6">
        <v>-14136.5610630477</v>
      </c>
      <c r="AE766" s="6">
        <v>-26418.9298192387</v>
      </c>
      <c r="AF766" s="6">
        <v>9242.9238600319804</v>
      </c>
      <c r="AG766" s="6">
        <v>14812.8620106337</v>
      </c>
      <c r="AH766" s="6">
        <v>9284.1693384960708</v>
      </c>
      <c r="AI766" s="6">
        <v>17996.320651648501</v>
      </c>
      <c r="AJ766" s="6">
        <v>9090.9265674478702</v>
      </c>
      <c r="AK766" s="6">
        <v>18807.846924128698</v>
      </c>
      <c r="AL766" s="6">
        <v>9070.3399199122796</v>
      </c>
      <c r="AM766" s="6">
        <v>16989.6144770832</v>
      </c>
      <c r="AN766" s="6">
        <v>9240.0822963921401</v>
      </c>
      <c r="AO766" s="6">
        <v>16640.3927549824</v>
      </c>
    </row>
    <row r="767" spans="2:41" x14ac:dyDescent="0.2">
      <c r="B767" s="6">
        <v>-13729.080125323</v>
      </c>
      <c r="C767" s="6">
        <v>-21338.7677284034</v>
      </c>
      <c r="D767" s="6">
        <v>-12512.5346761077</v>
      </c>
      <c r="E767" s="6">
        <v>-26517.7072646415</v>
      </c>
      <c r="F767" s="6">
        <v>-10247.126185740301</v>
      </c>
      <c r="G767" s="6">
        <v>-28082.253030173699</v>
      </c>
      <c r="H767" s="6">
        <v>-10196.8151424967</v>
      </c>
      <c r="I767" s="6">
        <v>-24765.0704929983</v>
      </c>
      <c r="J767" s="6">
        <v>-10330.925231254299</v>
      </c>
      <c r="K767" s="6">
        <v>-23386.016019491399</v>
      </c>
      <c r="L767" s="6">
        <v>-16266.4571692508</v>
      </c>
      <c r="M767" s="6">
        <v>-23232.111129143999</v>
      </c>
      <c r="N767" s="6">
        <v>-15567.9571045513</v>
      </c>
      <c r="O767" s="6">
        <v>-29641.424404401499</v>
      </c>
      <c r="P767" s="6">
        <v>-11153.5949488034</v>
      </c>
      <c r="Q767" s="6">
        <v>-27437.447905348901</v>
      </c>
      <c r="R767" s="6">
        <v>-15792.456486725199</v>
      </c>
      <c r="S767" s="6">
        <v>-32854.359980595102</v>
      </c>
      <c r="T767" s="6">
        <v>-11681.551904460999</v>
      </c>
      <c r="U767" s="6">
        <v>-24066.338767257701</v>
      </c>
      <c r="V767" s="6">
        <v>-13417.7791922181</v>
      </c>
      <c r="W767" s="6">
        <v>-19348.494945599501</v>
      </c>
      <c r="X767" s="6">
        <v>-14791.704189493599</v>
      </c>
      <c r="Y767" s="6">
        <v>-28007.181890719701</v>
      </c>
      <c r="Z767" s="6">
        <v>-14409.398081090199</v>
      </c>
      <c r="AA767" s="6">
        <v>-31061.708961703302</v>
      </c>
      <c r="AB767" s="6">
        <v>-14504.3489779143</v>
      </c>
      <c r="AC767" s="6">
        <v>-28433.595303963601</v>
      </c>
      <c r="AD767" s="6">
        <v>-14135.850780434999</v>
      </c>
      <c r="AE767" s="6">
        <v>-26421.903396633199</v>
      </c>
      <c r="AF767" s="6">
        <v>9239.1951377510104</v>
      </c>
      <c r="AG767" s="6">
        <v>14809.402237574401</v>
      </c>
      <c r="AH767" s="6">
        <v>9284.0979278652703</v>
      </c>
      <c r="AI767" s="6">
        <v>17999.1977559146</v>
      </c>
      <c r="AJ767" s="6">
        <v>9080.3804720312291</v>
      </c>
      <c r="AK767" s="6">
        <v>18794.0053863947</v>
      </c>
      <c r="AL767" s="6">
        <v>9067.5485903808003</v>
      </c>
      <c r="AM767" s="6">
        <v>16992.641712418801</v>
      </c>
      <c r="AN767" s="6">
        <v>9231.8690982995395</v>
      </c>
      <c r="AO767" s="6">
        <v>16631.306524067601</v>
      </c>
    </row>
    <row r="768" spans="2:41" x14ac:dyDescent="0.2">
      <c r="B768" s="6">
        <v>-13690.542941125999</v>
      </c>
      <c r="C768" s="6">
        <v>-21305.485433251899</v>
      </c>
      <c r="D768" s="6">
        <v>-12467.3853978475</v>
      </c>
      <c r="E768" s="6">
        <v>-26458.651372649001</v>
      </c>
      <c r="F768" s="6">
        <v>-10195.212720679499</v>
      </c>
      <c r="G768" s="6">
        <v>-27987.6510169063</v>
      </c>
      <c r="H768" s="6">
        <v>-10147.4808070663</v>
      </c>
      <c r="I768" s="6">
        <v>-24675.857818850302</v>
      </c>
      <c r="J768" s="6">
        <v>-10282.359815444301</v>
      </c>
      <c r="K768" s="6">
        <v>-23301.1985213753</v>
      </c>
      <c r="L768" s="6">
        <v>-16262.367963778401</v>
      </c>
      <c r="M768" s="6">
        <v>-23230.03375024</v>
      </c>
      <c r="N768" s="6">
        <v>-15550.341223867599</v>
      </c>
      <c r="O768" s="6">
        <v>-29619.537347202</v>
      </c>
      <c r="P768" s="6">
        <v>-11117.0153004738</v>
      </c>
      <c r="Q768" s="6">
        <v>-27374.7317908927</v>
      </c>
      <c r="R768" s="6">
        <v>-15771.062113133001</v>
      </c>
      <c r="S768" s="6">
        <v>-32822.069709269002</v>
      </c>
      <c r="T768" s="6">
        <v>-11643.9396124796</v>
      </c>
      <c r="U768" s="6">
        <v>-24005.7296763288</v>
      </c>
      <c r="V768" s="6">
        <v>-13426.102811458</v>
      </c>
      <c r="W768" s="6">
        <v>-19360.0239530412</v>
      </c>
      <c r="X768" s="6">
        <v>-14792.5417442362</v>
      </c>
      <c r="Y768" s="6">
        <v>-28012.079907949599</v>
      </c>
      <c r="Z768" s="6">
        <v>-14405.9346105802</v>
      </c>
      <c r="AA768" s="6">
        <v>-31060.005381794501</v>
      </c>
      <c r="AB768" s="6">
        <v>-14503.739557393799</v>
      </c>
      <c r="AC768" s="6">
        <v>-28437.178672190301</v>
      </c>
      <c r="AD768" s="6">
        <v>-14134.9335733763</v>
      </c>
      <c r="AE768" s="6">
        <v>-26424.676357148899</v>
      </c>
      <c r="AF768" s="6">
        <v>9235.3290648216607</v>
      </c>
      <c r="AG768" s="6">
        <v>14804.367555098999</v>
      </c>
      <c r="AH768" s="6">
        <v>9283.8926415122005</v>
      </c>
      <c r="AI768" s="6">
        <v>18001.937608664401</v>
      </c>
      <c r="AJ768" s="6">
        <v>9069.7313433795098</v>
      </c>
      <c r="AK768" s="6">
        <v>18778.739163120299</v>
      </c>
      <c r="AL768" s="6">
        <v>9064.4969479426909</v>
      </c>
      <c r="AM768" s="6">
        <v>16995.515668178701</v>
      </c>
      <c r="AN768" s="6">
        <v>9223.4084719361908</v>
      </c>
      <c r="AO768" s="6">
        <v>16619.953024663399</v>
      </c>
    </row>
    <row r="769" spans="2:41" x14ac:dyDescent="0.2">
      <c r="B769" s="6">
        <v>-13651.879606963999</v>
      </c>
      <c r="C769" s="6">
        <v>-21272.448151128599</v>
      </c>
      <c r="D769" s="6">
        <v>-12422.202288204</v>
      </c>
      <c r="E769" s="6">
        <v>-26399.562947507799</v>
      </c>
      <c r="F769" s="6">
        <v>-10143.2992349162</v>
      </c>
      <c r="G769" s="6">
        <v>-27892.645762558401</v>
      </c>
      <c r="H769" s="6">
        <v>-10098.1427996235</v>
      </c>
      <c r="I769" s="6">
        <v>-24586.431410904701</v>
      </c>
      <c r="J769" s="6">
        <v>-10233.659924174701</v>
      </c>
      <c r="K769" s="6">
        <v>-23216.2345346244</v>
      </c>
      <c r="L769" s="6">
        <v>-16258.0649043585</v>
      </c>
      <c r="M769" s="6">
        <v>-23227.867145053599</v>
      </c>
      <c r="N769" s="6">
        <v>-15532.874808279799</v>
      </c>
      <c r="O769" s="6">
        <v>-29598.301371986599</v>
      </c>
      <c r="P769" s="6">
        <v>-11080.1429440995</v>
      </c>
      <c r="Q769" s="6">
        <v>-27311.346720211601</v>
      </c>
      <c r="R769" s="6">
        <v>-15749.0905579137</v>
      </c>
      <c r="S769" s="6">
        <v>-32789.6606698006</v>
      </c>
      <c r="T769" s="6">
        <v>-11606.2430964779</v>
      </c>
      <c r="U769" s="6">
        <v>-23945.4786684471</v>
      </c>
      <c r="V769" s="6">
        <v>-13434.2624807515</v>
      </c>
      <c r="W769" s="6">
        <v>-19371.4922473937</v>
      </c>
      <c r="X769" s="6">
        <v>-14793.102208161599</v>
      </c>
      <c r="Y769" s="6">
        <v>-28016.689634629201</v>
      </c>
      <c r="Z769" s="6">
        <v>-14402.230190583099</v>
      </c>
      <c r="AA769" s="6">
        <v>-31057.940931016601</v>
      </c>
      <c r="AB769" s="6">
        <v>-14502.9792979011</v>
      </c>
      <c r="AC769" s="6">
        <v>-28440.363106576799</v>
      </c>
      <c r="AD769" s="6">
        <v>-14133.8396928493</v>
      </c>
      <c r="AE769" s="6">
        <v>-26427.382237367201</v>
      </c>
      <c r="AF769" s="6">
        <v>9231.3521183314206</v>
      </c>
      <c r="AG769" s="6">
        <v>14798.100384327499</v>
      </c>
      <c r="AH769" s="6">
        <v>9283.4636529338095</v>
      </c>
      <c r="AI769" s="6">
        <v>18004.632787242899</v>
      </c>
      <c r="AJ769" s="6">
        <v>9059.0465682509293</v>
      </c>
      <c r="AK769" s="6">
        <v>18761.9364716622</v>
      </c>
      <c r="AL769" s="6">
        <v>9061.3367883972296</v>
      </c>
      <c r="AM769" s="6">
        <v>16997.844184319201</v>
      </c>
      <c r="AN769" s="6">
        <v>9214.7738293631701</v>
      </c>
      <c r="AO769" s="6">
        <v>16606.435689874699</v>
      </c>
    </row>
    <row r="770" spans="2:41" x14ac:dyDescent="0.2">
      <c r="B770" s="6">
        <v>-13613.107702927</v>
      </c>
      <c r="C770" s="6">
        <v>-21239.055620044001</v>
      </c>
      <c r="D770" s="6">
        <v>-12377.017579686901</v>
      </c>
      <c r="E770" s="6">
        <v>-26340.998630635699</v>
      </c>
      <c r="F770" s="6">
        <v>-10091.3857226644</v>
      </c>
      <c r="G770" s="6">
        <v>-27797.094735593</v>
      </c>
      <c r="H770" s="6">
        <v>-10048.798545355499</v>
      </c>
      <c r="I770" s="6">
        <v>-24496.9072177458</v>
      </c>
      <c r="J770" s="6">
        <v>-10184.917633359</v>
      </c>
      <c r="K770" s="6">
        <v>-23131.145939071001</v>
      </c>
      <c r="L770" s="6">
        <v>-16253.270468369399</v>
      </c>
      <c r="M770" s="6">
        <v>-23225.660057137098</v>
      </c>
      <c r="N770" s="6">
        <v>-15515.4341411807</v>
      </c>
      <c r="O770" s="6">
        <v>-29577.160965619802</v>
      </c>
      <c r="P770" s="6">
        <v>-11043.0508471997</v>
      </c>
      <c r="Q770" s="6">
        <v>-27247.3305689273</v>
      </c>
      <c r="R770" s="6">
        <v>-15726.9639563864</v>
      </c>
      <c r="S770" s="6">
        <v>-32758.8754325929</v>
      </c>
      <c r="T770" s="6">
        <v>-11568.515089407299</v>
      </c>
      <c r="U770" s="6">
        <v>-23885.459486262898</v>
      </c>
      <c r="V770" s="6">
        <v>-13442.099517770401</v>
      </c>
      <c r="W770" s="6">
        <v>-19382.832072872501</v>
      </c>
      <c r="X770" s="6">
        <v>-14793.557217711301</v>
      </c>
      <c r="Y770" s="6">
        <v>-28021.163496155099</v>
      </c>
      <c r="Z770" s="6">
        <v>-14398.324971801099</v>
      </c>
      <c r="AA770" s="6">
        <v>-31055.3752693756</v>
      </c>
      <c r="AB770" s="6">
        <v>-14502.0960430824</v>
      </c>
      <c r="AC770" s="6">
        <v>-28443.2013688427</v>
      </c>
      <c r="AD770" s="6">
        <v>-14132.686538145899</v>
      </c>
      <c r="AE770" s="6">
        <v>-26430.290858100401</v>
      </c>
      <c r="AF770" s="6">
        <v>9227.2581990604394</v>
      </c>
      <c r="AG770" s="6">
        <v>14791.047838210699</v>
      </c>
      <c r="AH770" s="6">
        <v>9282.8443035310102</v>
      </c>
      <c r="AI770" s="6">
        <v>18007.4111053983</v>
      </c>
      <c r="AJ770" s="6">
        <v>9048.3591939759608</v>
      </c>
      <c r="AK770" s="6">
        <v>18743.596435983301</v>
      </c>
      <c r="AL770" s="6">
        <v>9058.1686682890395</v>
      </c>
      <c r="AM770" s="6">
        <v>16999.371107381099</v>
      </c>
      <c r="AN770" s="6">
        <v>9206.0994520324002</v>
      </c>
      <c r="AO770" s="6">
        <v>16591.251933703701</v>
      </c>
    </row>
    <row r="771" spans="2:41" x14ac:dyDescent="0.2">
      <c r="B771" s="6">
        <v>-13574.104598202999</v>
      </c>
      <c r="C771" s="6">
        <v>-21205.527294991702</v>
      </c>
      <c r="D771" s="6">
        <v>-12331.8328749007</v>
      </c>
      <c r="E771" s="6">
        <v>-26282.695293462701</v>
      </c>
      <c r="F771" s="6">
        <v>-10039.472178914901</v>
      </c>
      <c r="G771" s="6">
        <v>-27700.995785002</v>
      </c>
      <c r="H771" s="6">
        <v>-9999.4408978439405</v>
      </c>
      <c r="I771" s="6">
        <v>-24407.3448789061</v>
      </c>
      <c r="J771" s="6">
        <v>-10136.169234888501</v>
      </c>
      <c r="K771" s="6">
        <v>-23045.927011529599</v>
      </c>
      <c r="L771" s="6">
        <v>-16248.430126543501</v>
      </c>
      <c r="M771" s="6">
        <v>-23223.321358546302</v>
      </c>
      <c r="N771" s="6">
        <v>-15497.780590210001</v>
      </c>
      <c r="O771" s="6">
        <v>-29556.319511650101</v>
      </c>
      <c r="P771" s="6">
        <v>-11005.770269988299</v>
      </c>
      <c r="Q771" s="6">
        <v>-27183.143686585499</v>
      </c>
      <c r="R771" s="6">
        <v>-15705.368629274801</v>
      </c>
      <c r="S771" s="6">
        <v>-32727.105333584201</v>
      </c>
      <c r="T771" s="6">
        <v>-11530.785066664699</v>
      </c>
      <c r="U771" s="6">
        <v>-23825.383069606101</v>
      </c>
      <c r="V771" s="6">
        <v>-13449.8109911022</v>
      </c>
      <c r="W771" s="6">
        <v>-19393.917736875599</v>
      </c>
      <c r="X771" s="6">
        <v>-14794.000234253601</v>
      </c>
      <c r="Y771" s="6">
        <v>-28025.500629130798</v>
      </c>
      <c r="Z771" s="6">
        <v>-14394.346690033901</v>
      </c>
      <c r="AA771" s="6">
        <v>-31052.4880638051</v>
      </c>
      <c r="AB771" s="6">
        <v>-14501.05149226</v>
      </c>
      <c r="AC771" s="6">
        <v>-28445.759797556399</v>
      </c>
      <c r="AD771" s="6">
        <v>-14131.523511044599</v>
      </c>
      <c r="AE771" s="6">
        <v>-26432.952505814599</v>
      </c>
      <c r="AF771" s="6">
        <v>9223.0569447360704</v>
      </c>
      <c r="AG771" s="6">
        <v>14783.6509524635</v>
      </c>
      <c r="AH771" s="6">
        <v>9282.1824096877899</v>
      </c>
      <c r="AI771" s="6">
        <v>18010.200433069</v>
      </c>
      <c r="AJ771" s="6">
        <v>9037.6916022887708</v>
      </c>
      <c r="AK771" s="6">
        <v>18724.342223244701</v>
      </c>
      <c r="AL771" s="6">
        <v>9054.9949610587701</v>
      </c>
      <c r="AM771" s="6">
        <v>17000.250229056601</v>
      </c>
      <c r="AN771" s="6">
        <v>9197.3633623975202</v>
      </c>
      <c r="AO771" s="6">
        <v>16575.1073853296</v>
      </c>
    </row>
    <row r="772" spans="2:41" x14ac:dyDescent="0.2">
      <c r="B772" s="6">
        <v>-13534.8063642569</v>
      </c>
      <c r="C772" s="6">
        <v>-21172.297949836899</v>
      </c>
      <c r="D772" s="6">
        <v>-12286.6481768992</v>
      </c>
      <c r="E772" s="6">
        <v>-26224.3468203587</v>
      </c>
      <c r="F772" s="6">
        <v>-9987.5586061151498</v>
      </c>
      <c r="G772" s="6">
        <v>-27604.539786002999</v>
      </c>
      <c r="H772" s="6">
        <v>-9950.0104169875904</v>
      </c>
      <c r="I772" s="6">
        <v>-24317.807910805299</v>
      </c>
      <c r="J772" s="6">
        <v>-10087.383555877001</v>
      </c>
      <c r="K772" s="6">
        <v>-22960.493232833302</v>
      </c>
      <c r="L772" s="6">
        <v>-16243.4582276985</v>
      </c>
      <c r="M772" s="6">
        <v>-23220.825364660701</v>
      </c>
      <c r="N772" s="6">
        <v>-15479.7409687285</v>
      </c>
      <c r="O772" s="6">
        <v>-29536.4888555125</v>
      </c>
      <c r="P772" s="6">
        <v>-10968.2854976579</v>
      </c>
      <c r="Q772" s="6">
        <v>-27118.896185479101</v>
      </c>
      <c r="R772" s="6">
        <v>-15684.183893962499</v>
      </c>
      <c r="S772" s="6">
        <v>-32691.5694653676</v>
      </c>
      <c r="T772" s="6">
        <v>-11493.054979184901</v>
      </c>
      <c r="U772" s="6">
        <v>-23764.1886193143</v>
      </c>
      <c r="V772" s="6">
        <v>-13457.5155808368</v>
      </c>
      <c r="W772" s="6">
        <v>-19404.788997587199</v>
      </c>
      <c r="X772" s="6">
        <v>-14794.332490524501</v>
      </c>
      <c r="Y772" s="6">
        <v>-28029.617318324901</v>
      </c>
      <c r="Z772" s="6">
        <v>-14390.3038161807</v>
      </c>
      <c r="AA772" s="6">
        <v>-31049.565755924199</v>
      </c>
      <c r="AB772" s="6">
        <v>-14499.8129573349</v>
      </c>
      <c r="AC772" s="6">
        <v>-28448.167705384902</v>
      </c>
      <c r="AD772" s="6">
        <v>-14130.2052901394</v>
      </c>
      <c r="AE772" s="6">
        <v>-26434.072291455799</v>
      </c>
      <c r="AF772" s="6">
        <v>9218.7726729885599</v>
      </c>
      <c r="AG772" s="6">
        <v>14776.1189792815</v>
      </c>
      <c r="AH772" s="6">
        <v>9281.5110584392296</v>
      </c>
      <c r="AI772" s="6">
        <v>18012.810763656002</v>
      </c>
      <c r="AJ772" s="6">
        <v>9027.0890998466093</v>
      </c>
      <c r="AK772" s="6">
        <v>18704.491144412899</v>
      </c>
      <c r="AL772" s="6">
        <v>9051.7158493344195</v>
      </c>
      <c r="AM772" s="6">
        <v>17000.757725788601</v>
      </c>
      <c r="AN772" s="6">
        <v>9188.5735654105392</v>
      </c>
      <c r="AO772" s="6">
        <v>16558.322929649901</v>
      </c>
    </row>
    <row r="773" spans="2:41" x14ac:dyDescent="0.2">
      <c r="B773" s="6">
        <v>-13495.3006049778</v>
      </c>
      <c r="C773" s="6">
        <v>-21139.2109781525</v>
      </c>
      <c r="D773" s="6">
        <v>-12241.4281250269</v>
      </c>
      <c r="E773" s="6">
        <v>-26166.0681697459</v>
      </c>
      <c r="F773" s="6">
        <v>-9935.6450090094004</v>
      </c>
      <c r="G773" s="6">
        <v>-27507.945231321199</v>
      </c>
      <c r="H773" s="6">
        <v>-9900.5334764259696</v>
      </c>
      <c r="I773" s="6">
        <v>-24228.329332577301</v>
      </c>
      <c r="J773" s="6">
        <v>-10038.5943696049</v>
      </c>
      <c r="K773" s="6">
        <v>-22874.682521107199</v>
      </c>
      <c r="L773" s="6">
        <v>-16238.43001194</v>
      </c>
      <c r="M773" s="6">
        <v>-23218.317012549302</v>
      </c>
      <c r="N773" s="6">
        <v>-15461.390777516301</v>
      </c>
      <c r="O773" s="6">
        <v>-29517.809045953902</v>
      </c>
      <c r="P773" s="6">
        <v>-10930.651858080601</v>
      </c>
      <c r="Q773" s="6">
        <v>-27054.3107706152</v>
      </c>
      <c r="R773" s="6">
        <v>-15663.032051898899</v>
      </c>
      <c r="S773" s="6">
        <v>-32652.692450880601</v>
      </c>
      <c r="T773" s="6">
        <v>-11455.191098085899</v>
      </c>
      <c r="U773" s="6">
        <v>-23702.082927269901</v>
      </c>
      <c r="V773" s="6">
        <v>-13465.182123119501</v>
      </c>
      <c r="W773" s="6">
        <v>-19415.6306341663</v>
      </c>
      <c r="X773" s="6">
        <v>-14794.391224209399</v>
      </c>
      <c r="Y773" s="6">
        <v>-28033.4758100037</v>
      </c>
      <c r="Z773" s="6">
        <v>-14386.0405937547</v>
      </c>
      <c r="AA773" s="6">
        <v>-31046.570081770598</v>
      </c>
      <c r="AB773" s="6">
        <v>-14498.4302528561</v>
      </c>
      <c r="AC773" s="6">
        <v>-28450.473418929501</v>
      </c>
      <c r="AD773" s="6">
        <v>-14128.7523779283</v>
      </c>
      <c r="AE773" s="6">
        <v>-26434.159917169</v>
      </c>
      <c r="AF773" s="6">
        <v>9214.4231518921697</v>
      </c>
      <c r="AG773" s="6">
        <v>14768.4841286759</v>
      </c>
      <c r="AH773" s="6">
        <v>9280.8392775041993</v>
      </c>
      <c r="AI773" s="6">
        <v>18015.078506977701</v>
      </c>
      <c r="AJ773" s="6">
        <v>9016.6617901864593</v>
      </c>
      <c r="AK773" s="6">
        <v>18683.579027921998</v>
      </c>
      <c r="AL773" s="6">
        <v>9048.1868780012901</v>
      </c>
      <c r="AM773" s="6">
        <v>17000.728050708502</v>
      </c>
      <c r="AN773" s="6">
        <v>9179.8145855326802</v>
      </c>
      <c r="AO773" s="6">
        <v>16540.841103884301</v>
      </c>
    </row>
    <row r="774" spans="2:41" x14ac:dyDescent="0.2">
      <c r="B774" s="6">
        <v>-13455.674499062299</v>
      </c>
      <c r="C774" s="6">
        <v>-21105.848760543398</v>
      </c>
      <c r="D774" s="6">
        <v>-12195.990238214499</v>
      </c>
      <c r="E774" s="6">
        <v>-26107.6877759401</v>
      </c>
      <c r="F774" s="6">
        <v>-9883.7313966235197</v>
      </c>
      <c r="G774" s="6">
        <v>-27411.182191240601</v>
      </c>
      <c r="H774" s="6">
        <v>-9850.9777643498401</v>
      </c>
      <c r="I774" s="6">
        <v>-24138.722147837001</v>
      </c>
      <c r="J774" s="6">
        <v>-9989.8048325771997</v>
      </c>
      <c r="K774" s="6">
        <v>-22788.529547214701</v>
      </c>
      <c r="L774" s="6">
        <v>-16233.3133172411</v>
      </c>
      <c r="M774" s="6">
        <v>-23215.860808574798</v>
      </c>
      <c r="N774" s="6">
        <v>-15442.7320679478</v>
      </c>
      <c r="O774" s="6">
        <v>-29499.563176765099</v>
      </c>
      <c r="P774" s="6">
        <v>-10892.9787180969</v>
      </c>
      <c r="Q774" s="6">
        <v>-26989.021572895101</v>
      </c>
      <c r="R774" s="6">
        <v>-15641.8732947764</v>
      </c>
      <c r="S774" s="6">
        <v>-32613.7264532476</v>
      </c>
      <c r="T774" s="6">
        <v>-11416.8565528653</v>
      </c>
      <c r="U774" s="6">
        <v>-23639.6038549615</v>
      </c>
      <c r="V774" s="6">
        <v>-13472.5995266925</v>
      </c>
      <c r="W774" s="6">
        <v>-19426.528791033201</v>
      </c>
      <c r="X774" s="6">
        <v>-14794.232537692</v>
      </c>
      <c r="Y774" s="6">
        <v>-28037.195733135999</v>
      </c>
      <c r="Z774" s="6">
        <v>-14381.533186454</v>
      </c>
      <c r="AA774" s="6">
        <v>-31043.1871012386</v>
      </c>
      <c r="AB774" s="6">
        <v>-14496.9774028498</v>
      </c>
      <c r="AC774" s="6">
        <v>-28452.579919567601</v>
      </c>
      <c r="AD774" s="6">
        <v>-14126.990672723199</v>
      </c>
      <c r="AE774" s="6">
        <v>-26434.537011459801</v>
      </c>
      <c r="AF774" s="6">
        <v>9209.96621543332</v>
      </c>
      <c r="AG774" s="6">
        <v>14760.6360523351</v>
      </c>
      <c r="AH774" s="6">
        <v>9280.1128010911598</v>
      </c>
      <c r="AI774" s="6">
        <v>18017.0704017483</v>
      </c>
      <c r="AJ774" s="6">
        <v>9006.3590692028392</v>
      </c>
      <c r="AK774" s="6">
        <v>18661.304833514201</v>
      </c>
      <c r="AL774" s="6">
        <v>9044.4486489999708</v>
      </c>
      <c r="AM774" s="6">
        <v>16999.424878899401</v>
      </c>
      <c r="AN774" s="6">
        <v>9171.1334554383302</v>
      </c>
      <c r="AO774" s="6">
        <v>16522.6738222735</v>
      </c>
    </row>
    <row r="775" spans="2:41" x14ac:dyDescent="0.2">
      <c r="B775" s="6">
        <v>-13415.9324350523</v>
      </c>
      <c r="C775" s="6">
        <v>-21071.981550105102</v>
      </c>
      <c r="D775" s="6">
        <v>-12150.073546563</v>
      </c>
      <c r="E775" s="6">
        <v>-26048.660082181901</v>
      </c>
      <c r="F775" s="6">
        <v>-9831.8155932736699</v>
      </c>
      <c r="G775" s="6">
        <v>-27314.014031429699</v>
      </c>
      <c r="H775" s="6">
        <v>-9801.2304636470908</v>
      </c>
      <c r="I775" s="6">
        <v>-24048.763469922698</v>
      </c>
      <c r="J775" s="6">
        <v>-9941.0152665695496</v>
      </c>
      <c r="K775" s="6">
        <v>-22702.292282589799</v>
      </c>
      <c r="L775" s="6">
        <v>-16228.140418577301</v>
      </c>
      <c r="M775" s="6">
        <v>-23213.341987538901</v>
      </c>
      <c r="N775" s="6">
        <v>-15423.7929513893</v>
      </c>
      <c r="O775" s="6">
        <v>-29481.149652226799</v>
      </c>
      <c r="P775" s="6">
        <v>-10855.303340910899</v>
      </c>
      <c r="Q775" s="6">
        <v>-26922.887568175101</v>
      </c>
      <c r="R775" s="6">
        <v>-15620.712039984501</v>
      </c>
      <c r="S775" s="6">
        <v>-32576.771503545599</v>
      </c>
      <c r="T775" s="6">
        <v>-11378.483801725901</v>
      </c>
      <c r="U775" s="6">
        <v>-23576.815948896001</v>
      </c>
      <c r="V775" s="6">
        <v>-13479.7200935856</v>
      </c>
      <c r="W775" s="6">
        <v>-19437.240685338998</v>
      </c>
      <c r="X775" s="6">
        <v>-14794.032016692199</v>
      </c>
      <c r="Y775" s="6">
        <v>-28040.870613371299</v>
      </c>
      <c r="Z775" s="6">
        <v>-14376.930264443899</v>
      </c>
      <c r="AA775" s="6">
        <v>-31039.384333101501</v>
      </c>
      <c r="AB775" s="6">
        <v>-14495.4547668167</v>
      </c>
      <c r="AC775" s="6">
        <v>-28454.354279047398</v>
      </c>
      <c r="AD775" s="6">
        <v>-14125.198971841601</v>
      </c>
      <c r="AE775" s="6">
        <v>-26435.074378578902</v>
      </c>
      <c r="AF775" s="6">
        <v>9205.3980588315408</v>
      </c>
      <c r="AG775" s="6">
        <v>14752.493357256501</v>
      </c>
      <c r="AH775" s="6">
        <v>9279.2235111783302</v>
      </c>
      <c r="AI775" s="6">
        <v>18019.130922962799</v>
      </c>
      <c r="AJ775" s="6">
        <v>8996.0221851701408</v>
      </c>
      <c r="AK775" s="6">
        <v>18638.254474652698</v>
      </c>
      <c r="AL775" s="6">
        <v>9040.6641293366702</v>
      </c>
      <c r="AM775" s="6">
        <v>16996.1837492013</v>
      </c>
      <c r="AN775" s="6">
        <v>9162.4614042696994</v>
      </c>
      <c r="AO775" s="6">
        <v>16504.270858006501</v>
      </c>
    </row>
    <row r="776" spans="2:41" x14ac:dyDescent="0.2">
      <c r="B776" s="6">
        <v>-13376.012516242699</v>
      </c>
      <c r="C776" s="6">
        <v>-21037.664695582302</v>
      </c>
      <c r="D776" s="6">
        <v>-12103.7268537451</v>
      </c>
      <c r="E776" s="6">
        <v>-25988.797058035801</v>
      </c>
      <c r="F776" s="6">
        <v>-9779.7844895476701</v>
      </c>
      <c r="G776" s="6">
        <v>-27216.2184301737</v>
      </c>
      <c r="H776" s="6">
        <v>-9751.1802344032603</v>
      </c>
      <c r="I776" s="6">
        <v>-23958.445496456901</v>
      </c>
      <c r="J776" s="6">
        <v>-9892.1928745414407</v>
      </c>
      <c r="K776" s="6">
        <v>-22616.151139977599</v>
      </c>
      <c r="L776" s="6">
        <v>-16222.5875444179</v>
      </c>
      <c r="M776" s="6">
        <v>-23210.702675780201</v>
      </c>
      <c r="N776" s="6">
        <v>-15404.463815736301</v>
      </c>
      <c r="O776" s="6">
        <v>-29462.730023551601</v>
      </c>
      <c r="P776" s="6">
        <v>-10817.6280847547</v>
      </c>
      <c r="Q776" s="6">
        <v>-26855.850582516901</v>
      </c>
      <c r="R776" s="6">
        <v>-15599.4973654855</v>
      </c>
      <c r="S776" s="6">
        <v>-32539.017167597402</v>
      </c>
      <c r="T776" s="6">
        <v>-11340.1065957636</v>
      </c>
      <c r="U776" s="6">
        <v>-23513.596091671301</v>
      </c>
      <c r="V776" s="6">
        <v>-13486.7921416674</v>
      </c>
      <c r="W776" s="6">
        <v>-19447.627419752898</v>
      </c>
      <c r="X776" s="6">
        <v>-14793.804925319801</v>
      </c>
      <c r="Y776" s="6">
        <v>-28044.378924212098</v>
      </c>
      <c r="Z776" s="6">
        <v>-14372.2865730171</v>
      </c>
      <c r="AA776" s="6">
        <v>-31035.4206376525</v>
      </c>
      <c r="AB776" s="6">
        <v>-14493.782451913199</v>
      </c>
      <c r="AC776" s="6">
        <v>-28455.653745246502</v>
      </c>
      <c r="AD776" s="6">
        <v>-14123.355638339501</v>
      </c>
      <c r="AE776" s="6">
        <v>-26435.5649344866</v>
      </c>
      <c r="AF776" s="6">
        <v>9200.7171256012207</v>
      </c>
      <c r="AG776" s="6">
        <v>14744.335453678999</v>
      </c>
      <c r="AH776" s="6">
        <v>9278.0941989702806</v>
      </c>
      <c r="AI776" s="6">
        <v>18021.470908895299</v>
      </c>
      <c r="AJ776" s="6">
        <v>8985.5586927928198</v>
      </c>
      <c r="AK776" s="6">
        <v>18615.666980699501</v>
      </c>
      <c r="AL776" s="6">
        <v>9036.8780888613601</v>
      </c>
      <c r="AM776" s="6">
        <v>16990.737143582101</v>
      </c>
      <c r="AN776" s="6">
        <v>9153.7865327640793</v>
      </c>
      <c r="AO776" s="6">
        <v>16486.537230433602</v>
      </c>
    </row>
    <row r="777" spans="2:41" x14ac:dyDescent="0.2">
      <c r="B777" s="6">
        <v>-13335.8420483724</v>
      </c>
      <c r="C777" s="6">
        <v>-21002.858746047299</v>
      </c>
      <c r="D777" s="6">
        <v>-12057.2070987196</v>
      </c>
      <c r="E777" s="6">
        <v>-25928.583903688199</v>
      </c>
      <c r="F777" s="6">
        <v>-9727.5516662865593</v>
      </c>
      <c r="G777" s="6">
        <v>-27117.825616092599</v>
      </c>
      <c r="H777" s="6">
        <v>-9700.9174076146501</v>
      </c>
      <c r="I777" s="6">
        <v>-23867.8596180481</v>
      </c>
      <c r="J777" s="6">
        <v>-9843.2618060938094</v>
      </c>
      <c r="K777" s="6">
        <v>-22530.104547537401</v>
      </c>
      <c r="L777" s="6">
        <v>-16217.003024842201</v>
      </c>
      <c r="M777" s="6">
        <v>-23208.031643823899</v>
      </c>
      <c r="N777" s="6">
        <v>-15384.7418894933</v>
      </c>
      <c r="O777" s="6">
        <v>-29444.744128895902</v>
      </c>
      <c r="P777" s="6">
        <v>-10779.9491719122</v>
      </c>
      <c r="Q777" s="6">
        <v>-26787.872324109499</v>
      </c>
      <c r="R777" s="6">
        <v>-15577.822441014499</v>
      </c>
      <c r="S777" s="6">
        <v>-32495.766749100199</v>
      </c>
      <c r="T777" s="6">
        <v>-11301.7248724489</v>
      </c>
      <c r="U777" s="6">
        <v>-23449.942810052002</v>
      </c>
      <c r="V777" s="6">
        <v>-13493.860265265999</v>
      </c>
      <c r="W777" s="6">
        <v>-19457.851156647299</v>
      </c>
      <c r="X777" s="6">
        <v>-14793.3944468196</v>
      </c>
      <c r="Y777" s="6">
        <v>-28047.590962679998</v>
      </c>
      <c r="Z777" s="6">
        <v>-14367.508034946501</v>
      </c>
      <c r="AA777" s="6">
        <v>-31031.344554343901</v>
      </c>
      <c r="AB777" s="6">
        <v>-14491.933204213399</v>
      </c>
      <c r="AC777" s="6">
        <v>-28456.450649576302</v>
      </c>
      <c r="AD777" s="6">
        <v>-14121.443853654</v>
      </c>
      <c r="AE777" s="6">
        <v>-26436.214500583101</v>
      </c>
      <c r="AF777" s="6">
        <v>9195.9337961085203</v>
      </c>
      <c r="AG777" s="6">
        <v>14736.733417281601</v>
      </c>
      <c r="AH777" s="6">
        <v>9276.8358270302997</v>
      </c>
      <c r="AI777" s="6">
        <v>18023.771219707301</v>
      </c>
      <c r="AJ777" s="6">
        <v>8974.9633058048494</v>
      </c>
      <c r="AK777" s="6">
        <v>18594.625719375301</v>
      </c>
      <c r="AL777" s="6">
        <v>9033.0256306648298</v>
      </c>
      <c r="AM777" s="6">
        <v>16983.314861839001</v>
      </c>
      <c r="AN777" s="6">
        <v>9145.1138296839108</v>
      </c>
      <c r="AO777" s="6">
        <v>16470.667062497101</v>
      </c>
    </row>
    <row r="778" spans="2:41" x14ac:dyDescent="0.2">
      <c r="B778" s="6">
        <v>-13295.428011403699</v>
      </c>
      <c r="C778" s="6">
        <v>-20967.2019514596</v>
      </c>
      <c r="D778" s="6">
        <v>-12010.6699243445</v>
      </c>
      <c r="E778" s="6">
        <v>-25868.477361836001</v>
      </c>
      <c r="F778" s="6">
        <v>-9675.0521095213298</v>
      </c>
      <c r="G778" s="6">
        <v>-27019.029488832999</v>
      </c>
      <c r="H778" s="6">
        <v>-9650.4804368081805</v>
      </c>
      <c r="I778" s="6">
        <v>-23776.926211157399</v>
      </c>
      <c r="J778" s="6">
        <v>-9794.1210611454808</v>
      </c>
      <c r="K778" s="6">
        <v>-22444.100761303402</v>
      </c>
      <c r="L778" s="6">
        <v>-16211.106106143599</v>
      </c>
      <c r="M778" s="6">
        <v>-23205.3001516158</v>
      </c>
      <c r="N778" s="6">
        <v>-15364.792311503899</v>
      </c>
      <c r="O778" s="6">
        <v>-29426.907681854998</v>
      </c>
      <c r="P778" s="6">
        <v>-10742.202616602101</v>
      </c>
      <c r="Q778" s="6">
        <v>-26719.195670861802</v>
      </c>
      <c r="R778" s="6">
        <v>-15555.5580085764</v>
      </c>
      <c r="S778" s="6">
        <v>-32448.1005336331</v>
      </c>
      <c r="T778" s="6">
        <v>-11263.338501800799</v>
      </c>
      <c r="U778" s="6">
        <v>-23385.653419082701</v>
      </c>
      <c r="V778" s="6">
        <v>-13500.8020651306</v>
      </c>
      <c r="W778" s="6">
        <v>-19468.098600024001</v>
      </c>
      <c r="X778" s="6">
        <v>-14792.703628236901</v>
      </c>
      <c r="Y778" s="6">
        <v>-28050.495489173099</v>
      </c>
      <c r="Z778" s="6">
        <v>-14362.506747141701</v>
      </c>
      <c r="AA778" s="6">
        <v>-31026.9146121755</v>
      </c>
      <c r="AB778" s="6">
        <v>-14489.9356398741</v>
      </c>
      <c r="AC778" s="6">
        <v>-28456.923609154099</v>
      </c>
      <c r="AD778" s="6">
        <v>-14119.1562904537</v>
      </c>
      <c r="AE778" s="6">
        <v>-26436.730800543199</v>
      </c>
      <c r="AF778" s="6">
        <v>9191.0642652228707</v>
      </c>
      <c r="AG778" s="6">
        <v>14730.215532439899</v>
      </c>
      <c r="AH778" s="6">
        <v>9275.5340621144205</v>
      </c>
      <c r="AI778" s="6">
        <v>18025.5805422618</v>
      </c>
      <c r="AJ778" s="6">
        <v>8964.2748781504106</v>
      </c>
      <c r="AK778" s="6">
        <v>18575.359216858898</v>
      </c>
      <c r="AL778" s="6">
        <v>9028.9073482543208</v>
      </c>
      <c r="AM778" s="6">
        <v>16974.414288576401</v>
      </c>
      <c r="AN778" s="6">
        <v>9136.4386970450505</v>
      </c>
      <c r="AO778" s="6">
        <v>16457.457355483999</v>
      </c>
    </row>
    <row r="779" spans="2:41" x14ac:dyDescent="0.2">
      <c r="B779" s="6">
        <v>-13254.871066879799</v>
      </c>
      <c r="C779" s="6">
        <v>-20930.480330055201</v>
      </c>
      <c r="D779" s="6">
        <v>-11964.1296715715</v>
      </c>
      <c r="E779" s="6">
        <v>-25808.2556064319</v>
      </c>
      <c r="F779" s="6">
        <v>-9622.2375840397308</v>
      </c>
      <c r="G779" s="6">
        <v>-26919.9504964978</v>
      </c>
      <c r="H779" s="6">
        <v>-9599.8897135933494</v>
      </c>
      <c r="I779" s="6">
        <v>-23685.5477747816</v>
      </c>
      <c r="J779" s="6">
        <v>-9744.7481311910306</v>
      </c>
      <c r="K779" s="6">
        <v>-22357.912403708298</v>
      </c>
      <c r="L779" s="6">
        <v>-16204.910445675499</v>
      </c>
      <c r="M779" s="6">
        <v>-23202.440406324698</v>
      </c>
      <c r="N779" s="6">
        <v>-15344.7445107822</v>
      </c>
      <c r="O779" s="6">
        <v>-29407.998969034801</v>
      </c>
      <c r="P779" s="6">
        <v>-10704.327041185799</v>
      </c>
      <c r="Q779" s="6">
        <v>-26650.1959544235</v>
      </c>
      <c r="R779" s="6">
        <v>-15533.087223942701</v>
      </c>
      <c r="S779" s="6">
        <v>-32403.668383049699</v>
      </c>
      <c r="T779" s="6">
        <v>-11224.9494292649</v>
      </c>
      <c r="U779" s="6">
        <v>-23320.516329411399</v>
      </c>
      <c r="V779" s="6">
        <v>-13507.447880367101</v>
      </c>
      <c r="W779" s="6">
        <v>-19478.199148338601</v>
      </c>
      <c r="X779" s="6">
        <v>-14791.858745673901</v>
      </c>
      <c r="Y779" s="6">
        <v>-28053.060696605498</v>
      </c>
      <c r="Z779" s="6">
        <v>-14357.3349771008</v>
      </c>
      <c r="AA779" s="6">
        <v>-31022.065248988602</v>
      </c>
      <c r="AB779" s="6">
        <v>-14487.8290915789</v>
      </c>
      <c r="AC779" s="6">
        <v>-28457.080965114899</v>
      </c>
      <c r="AD779" s="6">
        <v>-14116.7345470174</v>
      </c>
      <c r="AE779" s="6">
        <v>-26436.681454108199</v>
      </c>
      <c r="AF779" s="6">
        <v>9186.1615279796097</v>
      </c>
      <c r="AG779" s="6">
        <v>14725.152712678801</v>
      </c>
      <c r="AH779" s="6">
        <v>9274.2245799760094</v>
      </c>
      <c r="AI779" s="6">
        <v>18026.852598130499</v>
      </c>
      <c r="AJ779" s="6">
        <v>8953.4922013440591</v>
      </c>
      <c r="AK779" s="6">
        <v>18557.196497502198</v>
      </c>
      <c r="AL779" s="6">
        <v>9024.5524502264507</v>
      </c>
      <c r="AM779" s="6">
        <v>16964.659597772901</v>
      </c>
      <c r="AN779" s="6">
        <v>9127.7609814764492</v>
      </c>
      <c r="AO779" s="6">
        <v>16446.155939432902</v>
      </c>
    </row>
    <row r="780" spans="2:41" x14ac:dyDescent="0.2">
      <c r="B780" s="6">
        <v>-13214.206183775699</v>
      </c>
      <c r="C780" s="6">
        <v>-20892.959453571901</v>
      </c>
      <c r="D780" s="6">
        <v>-11917.5877354079</v>
      </c>
      <c r="E780" s="6">
        <v>-25747.563213476798</v>
      </c>
      <c r="F780" s="6">
        <v>-9569.1317747415105</v>
      </c>
      <c r="G780" s="6">
        <v>-26820.648934039102</v>
      </c>
      <c r="H780" s="6">
        <v>-9549.2277356608192</v>
      </c>
      <c r="I780" s="6">
        <v>-23593.7535188478</v>
      </c>
      <c r="J780" s="6">
        <v>-9695.0500507271499</v>
      </c>
      <c r="K780" s="6">
        <v>-22271.2860580374</v>
      </c>
      <c r="L780" s="6">
        <v>-16198.659160839599</v>
      </c>
      <c r="M780" s="6">
        <v>-23199.4322185114</v>
      </c>
      <c r="N780" s="6">
        <v>-15324.5761293784</v>
      </c>
      <c r="O780" s="6">
        <v>-29387.110624250501</v>
      </c>
      <c r="P780" s="6">
        <v>-10666.259759649</v>
      </c>
      <c r="Q780" s="6">
        <v>-26581.120843707798</v>
      </c>
      <c r="R780" s="6">
        <v>-15510.595744619801</v>
      </c>
      <c r="S780" s="6">
        <v>-32367.186526605299</v>
      </c>
      <c r="T780" s="6">
        <v>-11186.478561800701</v>
      </c>
      <c r="U780" s="6">
        <v>-23254.1628969132</v>
      </c>
      <c r="V780" s="6">
        <v>-13513.946688113099</v>
      </c>
      <c r="W780" s="6">
        <v>-19487.907197523102</v>
      </c>
      <c r="X780" s="6">
        <v>-14790.9905952465</v>
      </c>
      <c r="Y780" s="6">
        <v>-28055.348221590099</v>
      </c>
      <c r="Z780" s="6">
        <v>-14352.084671172601</v>
      </c>
      <c r="AA780" s="6">
        <v>-31016.940478135199</v>
      </c>
      <c r="AB780" s="6">
        <v>-14485.580173446901</v>
      </c>
      <c r="AC780" s="6">
        <v>-28456.9398061957</v>
      </c>
      <c r="AD780" s="6">
        <v>-14114.268674414399</v>
      </c>
      <c r="AE780" s="6">
        <v>-26435.912356945501</v>
      </c>
      <c r="AF780" s="6">
        <v>9181.2476474983305</v>
      </c>
      <c r="AG780" s="6">
        <v>14721.655615841501</v>
      </c>
      <c r="AH780" s="6">
        <v>9272.8759747521908</v>
      </c>
      <c r="AI780" s="6">
        <v>18027.917264333901</v>
      </c>
      <c r="AJ780" s="6">
        <v>8942.5395491344298</v>
      </c>
      <c r="AK780" s="6">
        <v>18539.4214356183</v>
      </c>
      <c r="AL780" s="6">
        <v>9020.1500415208102</v>
      </c>
      <c r="AM780" s="6">
        <v>16954.695425902599</v>
      </c>
      <c r="AN780" s="6">
        <v>9119.0669919253905</v>
      </c>
      <c r="AO780" s="6">
        <v>16435.498445767102</v>
      </c>
    </row>
    <row r="781" spans="2:41" x14ac:dyDescent="0.2">
      <c r="B781" s="6">
        <v>-13173.3864828646</v>
      </c>
      <c r="C781" s="6">
        <v>-20855.0195455346</v>
      </c>
      <c r="D781" s="6">
        <v>-11871.0425472359</v>
      </c>
      <c r="E781" s="6">
        <v>-25686.3793964781</v>
      </c>
      <c r="F781" s="6">
        <v>-9515.8874668727694</v>
      </c>
      <c r="G781" s="6">
        <v>-26721.2133041368</v>
      </c>
      <c r="H781" s="6">
        <v>-9498.5262967059498</v>
      </c>
      <c r="I781" s="6">
        <v>-23501.498940448299</v>
      </c>
      <c r="J781" s="6">
        <v>-9645.0913903749006</v>
      </c>
      <c r="K781" s="6">
        <v>-22184.153442622799</v>
      </c>
      <c r="L781" s="6">
        <v>-16192.302084229899</v>
      </c>
      <c r="M781" s="6">
        <v>-23195.9017350547</v>
      </c>
      <c r="N781" s="6">
        <v>-15304.181058382301</v>
      </c>
      <c r="O781" s="6">
        <v>-29364.723194059501</v>
      </c>
      <c r="P781" s="6">
        <v>-10628.045046342801</v>
      </c>
      <c r="Q781" s="6">
        <v>-26512.092097856701</v>
      </c>
      <c r="R781" s="6">
        <v>-15488.0890665815</v>
      </c>
      <c r="S781" s="6">
        <v>-32333.750159040101</v>
      </c>
      <c r="T781" s="6">
        <v>-11147.927950368399</v>
      </c>
      <c r="U781" s="6">
        <v>-23186.301337722602</v>
      </c>
      <c r="V781" s="6">
        <v>-13520.387292929099</v>
      </c>
      <c r="W781" s="6">
        <v>-19497.249004298599</v>
      </c>
      <c r="X781" s="6">
        <v>-14789.9664762591</v>
      </c>
      <c r="Y781" s="6">
        <v>-28057.5240878478</v>
      </c>
      <c r="Z781" s="6">
        <v>-14346.763211228599</v>
      </c>
      <c r="AA781" s="6">
        <v>-31011.888586404199</v>
      </c>
      <c r="AB781" s="6">
        <v>-14483.109538607299</v>
      </c>
      <c r="AC781" s="6">
        <v>-28456.692404155299</v>
      </c>
      <c r="AD781" s="6">
        <v>-14111.7016235502</v>
      </c>
      <c r="AE781" s="6">
        <v>-26434.327462815501</v>
      </c>
      <c r="AF781" s="6">
        <v>9176.2730077056603</v>
      </c>
      <c r="AG781" s="6">
        <v>14719.585560080301</v>
      </c>
      <c r="AH781" s="6">
        <v>9271.4081383409903</v>
      </c>
      <c r="AI781" s="6">
        <v>18029.019899105999</v>
      </c>
      <c r="AJ781" s="6">
        <v>8931.3217575348808</v>
      </c>
      <c r="AK781" s="6">
        <v>18522.154724344298</v>
      </c>
      <c r="AL781" s="6">
        <v>9015.7462125580605</v>
      </c>
      <c r="AM781" s="6">
        <v>16944.964690801098</v>
      </c>
      <c r="AN781" s="6">
        <v>9110.2445817221706</v>
      </c>
      <c r="AO781" s="6">
        <v>16425.190640094301</v>
      </c>
    </row>
    <row r="782" spans="2:41" x14ac:dyDescent="0.2">
      <c r="B782" s="6">
        <v>-13132.4538912398</v>
      </c>
      <c r="C782" s="6">
        <v>-20816.772838365701</v>
      </c>
      <c r="D782" s="6">
        <v>-11824.4946233554</v>
      </c>
      <c r="E782" s="6">
        <v>-25624.454520674699</v>
      </c>
      <c r="F782" s="6">
        <v>-9462.6096510588904</v>
      </c>
      <c r="G782" s="6">
        <v>-26621.7215531687</v>
      </c>
      <c r="H782" s="6">
        <v>-9447.8159978373005</v>
      </c>
      <c r="I782" s="6">
        <v>-23408.814844754299</v>
      </c>
      <c r="J782" s="6">
        <v>-9595.0247581426302</v>
      </c>
      <c r="K782" s="6">
        <v>-22096.502755727401</v>
      </c>
      <c r="L782" s="6">
        <v>-16185.9009083159</v>
      </c>
      <c r="M782" s="6">
        <v>-23191.905775504201</v>
      </c>
      <c r="N782" s="6">
        <v>-15283.5250511861</v>
      </c>
      <c r="O782" s="6">
        <v>-29341.9319897674</v>
      </c>
      <c r="P782" s="6">
        <v>-10589.7671081889</v>
      </c>
      <c r="Q782" s="6">
        <v>-26443.182990302299</v>
      </c>
      <c r="R782" s="6">
        <v>-15465.206863826301</v>
      </c>
      <c r="S782" s="6">
        <v>-32296.558843726601</v>
      </c>
      <c r="T782" s="6">
        <v>-11109.0964088442</v>
      </c>
      <c r="U782" s="6">
        <v>-23117.858080162299</v>
      </c>
      <c r="V782" s="6">
        <v>-13526.8249437716</v>
      </c>
      <c r="W782" s="6">
        <v>-19506.459480317499</v>
      </c>
      <c r="X782" s="6">
        <v>-14788.657526911</v>
      </c>
      <c r="Y782" s="6">
        <v>-28059.580839234899</v>
      </c>
      <c r="Z782" s="6">
        <v>-14341.217614322301</v>
      </c>
      <c r="AA782" s="6">
        <v>-31007.330639969299</v>
      </c>
      <c r="AB782" s="6">
        <v>-14480.436549829399</v>
      </c>
      <c r="AC782" s="6">
        <v>-28456.2980798434</v>
      </c>
      <c r="AD782" s="6">
        <v>-14108.9121788966</v>
      </c>
      <c r="AE782" s="6">
        <v>-26432.488011942201</v>
      </c>
      <c r="AF782" s="6">
        <v>9171.2125551540994</v>
      </c>
      <c r="AG782" s="6">
        <v>14718.501122497801</v>
      </c>
      <c r="AH782" s="6">
        <v>9269.7172328884099</v>
      </c>
      <c r="AI782" s="6">
        <v>18030.114201312499</v>
      </c>
      <c r="AJ782" s="6">
        <v>8919.8437051064902</v>
      </c>
      <c r="AK782" s="6">
        <v>18505.7868023913</v>
      </c>
      <c r="AL782" s="6">
        <v>9011.3424694698606</v>
      </c>
      <c r="AM782" s="6">
        <v>16935.6077159739</v>
      </c>
      <c r="AN782" s="6">
        <v>9101.1523336150094</v>
      </c>
      <c r="AO782" s="6">
        <v>16415.923076872699</v>
      </c>
    </row>
    <row r="783" spans="2:41" x14ac:dyDescent="0.2">
      <c r="B783" s="6">
        <v>-13091.509451448501</v>
      </c>
      <c r="C783" s="6">
        <v>-20778.101452671701</v>
      </c>
      <c r="D783" s="6">
        <v>-11777.9444691219</v>
      </c>
      <c r="E783" s="6">
        <v>-25561.471570422698</v>
      </c>
      <c r="F783" s="6">
        <v>-9409.3297313943203</v>
      </c>
      <c r="G783" s="6">
        <v>-26522.040451615201</v>
      </c>
      <c r="H783" s="6">
        <v>-9397.0992776620296</v>
      </c>
      <c r="I783" s="6">
        <v>-23315.783230852299</v>
      </c>
      <c r="J783" s="6">
        <v>-9544.9147967925801</v>
      </c>
      <c r="K783" s="6">
        <v>-22008.458100896201</v>
      </c>
      <c r="L783" s="6">
        <v>-16179.477780036499</v>
      </c>
      <c r="M783" s="6">
        <v>-23187.862537094901</v>
      </c>
      <c r="N783" s="6">
        <v>-15262.8346852838</v>
      </c>
      <c r="O783" s="6">
        <v>-29318.920666249502</v>
      </c>
      <c r="P783" s="6">
        <v>-10551.474263425</v>
      </c>
      <c r="Q783" s="6">
        <v>-26374.3109350778</v>
      </c>
      <c r="R783" s="6">
        <v>-15441.7416919761</v>
      </c>
      <c r="S783" s="6">
        <v>-32256.816493699502</v>
      </c>
      <c r="T783" s="6">
        <v>-11070.0772561515</v>
      </c>
      <c r="U783" s="6">
        <v>-23049.5453628699</v>
      </c>
      <c r="V783" s="6">
        <v>-13533.165150369899</v>
      </c>
      <c r="W783" s="6">
        <v>-19515.691074333099</v>
      </c>
      <c r="X783" s="6">
        <v>-14787.1651244065</v>
      </c>
      <c r="Y783" s="6">
        <v>-28061.423161470499</v>
      </c>
      <c r="Z783" s="6">
        <v>-14335.4335576166</v>
      </c>
      <c r="AA783" s="6">
        <v>-31003.402775975501</v>
      </c>
      <c r="AB783" s="6">
        <v>-14477.645099503699</v>
      </c>
      <c r="AC783" s="6">
        <v>-28455.5740181453</v>
      </c>
      <c r="AD783" s="6">
        <v>-14105.8640289715</v>
      </c>
      <c r="AE783" s="6">
        <v>-26431.162501591902</v>
      </c>
      <c r="AF783" s="6">
        <v>9166.0519202834894</v>
      </c>
      <c r="AG783" s="6">
        <v>14718.113057922499</v>
      </c>
      <c r="AH783" s="6">
        <v>9267.86522965728</v>
      </c>
      <c r="AI783" s="6">
        <v>18030.938512999299</v>
      </c>
      <c r="AJ783" s="6">
        <v>8908.15853515048</v>
      </c>
      <c r="AK783" s="6">
        <v>18490.235136860101</v>
      </c>
      <c r="AL783" s="6">
        <v>9006.9101580860897</v>
      </c>
      <c r="AM783" s="6">
        <v>16926.362750205899</v>
      </c>
      <c r="AN783" s="6">
        <v>9091.7753199715298</v>
      </c>
      <c r="AO783" s="6">
        <v>16408.258834163898</v>
      </c>
    </row>
    <row r="784" spans="2:41" x14ac:dyDescent="0.2">
      <c r="B784" s="6">
        <v>-13050.560085469</v>
      </c>
      <c r="C784" s="6">
        <v>-20739.009372708599</v>
      </c>
      <c r="D784" s="6">
        <v>-11731.315523282799</v>
      </c>
      <c r="E784" s="6">
        <v>-25497.534913065901</v>
      </c>
      <c r="F784" s="6">
        <v>-9356.0497566301801</v>
      </c>
      <c r="G784" s="6">
        <v>-26421.907381756198</v>
      </c>
      <c r="H784" s="6">
        <v>-9346.3798289533097</v>
      </c>
      <c r="I784" s="6">
        <v>-23222.391517610002</v>
      </c>
      <c r="J784" s="6">
        <v>-9494.8019463856599</v>
      </c>
      <c r="K784" s="6">
        <v>-21920.2175570441</v>
      </c>
      <c r="L784" s="6">
        <v>-16172.8716642167</v>
      </c>
      <c r="M784" s="6">
        <v>-23183.888168851499</v>
      </c>
      <c r="N784" s="6">
        <v>-15242.336316872501</v>
      </c>
      <c r="O784" s="6">
        <v>-29294.937217263599</v>
      </c>
      <c r="P784" s="6">
        <v>-10513.165263202</v>
      </c>
      <c r="Q784" s="6">
        <v>-26305.354653804501</v>
      </c>
      <c r="R784" s="6">
        <v>-15417.6621715736</v>
      </c>
      <c r="S784" s="6">
        <v>-32219.5306553794</v>
      </c>
      <c r="T784" s="6">
        <v>-11030.9949512683</v>
      </c>
      <c r="U784" s="6">
        <v>-22981.555030388401</v>
      </c>
      <c r="V784" s="6">
        <v>-13539.3108516107</v>
      </c>
      <c r="W784" s="6">
        <v>-19524.8718996645</v>
      </c>
      <c r="X784" s="6">
        <v>-14785.647904618099</v>
      </c>
      <c r="Y784" s="6">
        <v>-28063.263313830499</v>
      </c>
      <c r="Z784" s="6">
        <v>-14329.552675204</v>
      </c>
      <c r="AA784" s="6">
        <v>-31000.180028929801</v>
      </c>
      <c r="AB784" s="6">
        <v>-14474.746990683499</v>
      </c>
      <c r="AC784" s="6">
        <v>-28454.441362132198</v>
      </c>
      <c r="AD784" s="6">
        <v>-14102.797377921701</v>
      </c>
      <c r="AE784" s="6">
        <v>-26430.1711635664</v>
      </c>
      <c r="AF784" s="6">
        <v>9160.8088623045296</v>
      </c>
      <c r="AG784" s="6">
        <v>14718.325966812399</v>
      </c>
      <c r="AH784" s="6">
        <v>9265.9237832605195</v>
      </c>
      <c r="AI784" s="6">
        <v>18031.344001287998</v>
      </c>
      <c r="AJ784" s="6">
        <v>8896.24022952839</v>
      </c>
      <c r="AK784" s="6">
        <v>18475.058156837302</v>
      </c>
      <c r="AL784" s="6">
        <v>9002.2722125740693</v>
      </c>
      <c r="AM784" s="6">
        <v>16916.5398330301</v>
      </c>
      <c r="AN784" s="6">
        <v>9082.1684394562999</v>
      </c>
      <c r="AO784" s="6">
        <v>16401.626878946499</v>
      </c>
    </row>
    <row r="785" spans="2:41" x14ac:dyDescent="0.2">
      <c r="B785" s="6">
        <v>-13009.5964911266</v>
      </c>
      <c r="C785" s="6">
        <v>-20699.744024271</v>
      </c>
      <c r="D785" s="6">
        <v>-11684.3994919569</v>
      </c>
      <c r="E785" s="6">
        <v>-25432.911192698499</v>
      </c>
      <c r="F785" s="6">
        <v>-9302.7697682326598</v>
      </c>
      <c r="G785" s="6">
        <v>-26321.291175404</v>
      </c>
      <c r="H785" s="6">
        <v>-9295.6574339400504</v>
      </c>
      <c r="I785" s="6">
        <v>-23128.656229979701</v>
      </c>
      <c r="J785" s="6">
        <v>-9444.6890678384007</v>
      </c>
      <c r="K785" s="6">
        <v>-21831.836429189902</v>
      </c>
      <c r="L785" s="6">
        <v>-16165.983508813601</v>
      </c>
      <c r="M785" s="6">
        <v>-23179.833484912499</v>
      </c>
      <c r="N785" s="6">
        <v>-15221.978766169301</v>
      </c>
      <c r="O785" s="6">
        <v>-29269.638472483199</v>
      </c>
      <c r="P785" s="6">
        <v>-10474.8549949396</v>
      </c>
      <c r="Q785" s="6">
        <v>-26236.298074882099</v>
      </c>
      <c r="R785" s="6">
        <v>-15392.977468384201</v>
      </c>
      <c r="S785" s="6">
        <v>-32184.284242976199</v>
      </c>
      <c r="T785" s="6">
        <v>-10991.764378883199</v>
      </c>
      <c r="U785" s="6">
        <v>-22914.502950537099</v>
      </c>
      <c r="V785" s="6">
        <v>-13545.239435072899</v>
      </c>
      <c r="W785" s="6">
        <v>-19533.9496876263</v>
      </c>
      <c r="X785" s="6">
        <v>-14784.123392294199</v>
      </c>
      <c r="Y785" s="6">
        <v>-28065.139143746401</v>
      </c>
      <c r="Z785" s="6">
        <v>-14323.663808211701</v>
      </c>
      <c r="AA785" s="6">
        <v>-30997.580544200799</v>
      </c>
      <c r="AB785" s="6">
        <v>-14471.690719534399</v>
      </c>
      <c r="AC785" s="6">
        <v>-28452.9699246159</v>
      </c>
      <c r="AD785" s="6">
        <v>-14099.716865709301</v>
      </c>
      <c r="AE785" s="6">
        <v>-26428.794890156201</v>
      </c>
      <c r="AF785" s="6">
        <v>9155.4874010685999</v>
      </c>
      <c r="AG785" s="6">
        <v>14719.035443983899</v>
      </c>
      <c r="AH785" s="6">
        <v>9263.96447241026</v>
      </c>
      <c r="AI785" s="6">
        <v>18031.4759964515</v>
      </c>
      <c r="AJ785" s="6">
        <v>8884.0805746212209</v>
      </c>
      <c r="AK785" s="6">
        <v>18459.8317760711</v>
      </c>
      <c r="AL785" s="6">
        <v>8997.3621505915107</v>
      </c>
      <c r="AM785" s="6">
        <v>16905.6480370633</v>
      </c>
      <c r="AN785" s="6">
        <v>9072.4138907358792</v>
      </c>
      <c r="AO785" s="6">
        <v>16394.542355044599</v>
      </c>
    </row>
    <row r="786" spans="2:41" x14ac:dyDescent="0.2">
      <c r="B786" s="6">
        <v>-12968.5195756049</v>
      </c>
      <c r="C786" s="6">
        <v>-20660.438191282501</v>
      </c>
      <c r="D786" s="6">
        <v>-11637.0428163906</v>
      </c>
      <c r="E786" s="6">
        <v>-25367.896381967799</v>
      </c>
      <c r="F786" s="6">
        <v>-9249.4897690941307</v>
      </c>
      <c r="G786" s="6">
        <v>-26220.282184987798</v>
      </c>
      <c r="H786" s="6">
        <v>-9244.9313058492407</v>
      </c>
      <c r="I786" s="6">
        <v>-23034.512456702902</v>
      </c>
      <c r="J786" s="6">
        <v>-9394.5760974636796</v>
      </c>
      <c r="K786" s="6">
        <v>-21743.213361489899</v>
      </c>
      <c r="L786" s="6">
        <v>-16159.0635088668</v>
      </c>
      <c r="M786" s="6">
        <v>-23175.561908152202</v>
      </c>
      <c r="N786" s="6">
        <v>-15201.6757176961</v>
      </c>
      <c r="O786" s="6">
        <v>-29243.754738762898</v>
      </c>
      <c r="P786" s="6">
        <v>-10436.4686987241</v>
      </c>
      <c r="Q786" s="6">
        <v>-26167.139304774701</v>
      </c>
      <c r="R786" s="6">
        <v>-15367.8844332353</v>
      </c>
      <c r="S786" s="6">
        <v>-32147.546473823801</v>
      </c>
      <c r="T786" s="6">
        <v>-10952.4050127137</v>
      </c>
      <c r="U786" s="6">
        <v>-22848.1141262684</v>
      </c>
      <c r="V786" s="6">
        <v>-13551.0565550885</v>
      </c>
      <c r="W786" s="6">
        <v>-19542.9541095362</v>
      </c>
      <c r="X786" s="6">
        <v>-14782.5091795836</v>
      </c>
      <c r="Y786" s="6">
        <v>-28066.5400790842</v>
      </c>
      <c r="Z786" s="6">
        <v>-14317.774900651</v>
      </c>
      <c r="AA786" s="6">
        <v>-30995.0873070425</v>
      </c>
      <c r="AB786" s="6">
        <v>-14468.438513778799</v>
      </c>
      <c r="AC786" s="6">
        <v>-28451.313908521901</v>
      </c>
      <c r="AD786" s="6">
        <v>-14096.5491323919</v>
      </c>
      <c r="AE786" s="6">
        <v>-26426.963499408699</v>
      </c>
      <c r="AF786" s="6">
        <v>9150.08107070593</v>
      </c>
      <c r="AG786" s="6">
        <v>14719.9570335054</v>
      </c>
      <c r="AH786" s="6">
        <v>9261.9996341944607</v>
      </c>
      <c r="AI786" s="6">
        <v>18031.602607309</v>
      </c>
      <c r="AJ786" s="6">
        <v>8871.7179245449297</v>
      </c>
      <c r="AK786" s="6">
        <v>18444.326792667402</v>
      </c>
      <c r="AL786" s="6">
        <v>8992.3444661983995</v>
      </c>
      <c r="AM786" s="6">
        <v>16894.402130644099</v>
      </c>
      <c r="AN786" s="6">
        <v>9062.5642215679709</v>
      </c>
      <c r="AO786" s="6">
        <v>16385.688486060801</v>
      </c>
    </row>
    <row r="787" spans="2:41" x14ac:dyDescent="0.2">
      <c r="B787" s="6">
        <v>-12927.237281014</v>
      </c>
      <c r="C787" s="6">
        <v>-20621.067958314499</v>
      </c>
      <c r="D787" s="6">
        <v>-11589.4280125732</v>
      </c>
      <c r="E787" s="6">
        <v>-25302.8579586956</v>
      </c>
      <c r="F787" s="6">
        <v>-9196.2044498099494</v>
      </c>
      <c r="G787" s="6">
        <v>-26118.826737213101</v>
      </c>
      <c r="H787" s="6">
        <v>-9194.1839370698399</v>
      </c>
      <c r="I787" s="6">
        <v>-22939.980734522102</v>
      </c>
      <c r="J787" s="6">
        <v>-9344.4630665043896</v>
      </c>
      <c r="K787" s="6">
        <v>-21654.243764472802</v>
      </c>
      <c r="L787" s="6">
        <v>-16151.6224060475</v>
      </c>
      <c r="M787" s="6">
        <v>-23170.999946750901</v>
      </c>
      <c r="N787" s="6">
        <v>-15181.3540179258</v>
      </c>
      <c r="O787" s="6">
        <v>-29218.116392765802</v>
      </c>
      <c r="P787" s="6">
        <v>-10397.861342189901</v>
      </c>
      <c r="Q787" s="6">
        <v>-26097.9906532635</v>
      </c>
      <c r="R787" s="6">
        <v>-15342.7957652532</v>
      </c>
      <c r="S787" s="6">
        <v>-32110.363791547701</v>
      </c>
      <c r="T787" s="6">
        <v>-10912.741385089899</v>
      </c>
      <c r="U787" s="6">
        <v>-22781.755739384102</v>
      </c>
      <c r="V787" s="6">
        <v>-13556.838073852699</v>
      </c>
      <c r="W787" s="6">
        <v>-19551.9299806995</v>
      </c>
      <c r="X787" s="6">
        <v>-14780.626475528899</v>
      </c>
      <c r="Y787" s="6">
        <v>-28067.314329252498</v>
      </c>
      <c r="Z787" s="6">
        <v>-14311.8206109321</v>
      </c>
      <c r="AA787" s="6">
        <v>-30992.471876618099</v>
      </c>
      <c r="AB787" s="6">
        <v>-14465.057528610299</v>
      </c>
      <c r="AC787" s="6">
        <v>-28449.600117844799</v>
      </c>
      <c r="AD787" s="6">
        <v>-14092.943459822</v>
      </c>
      <c r="AE787" s="6">
        <v>-26424.685492131201</v>
      </c>
      <c r="AF787" s="6">
        <v>9144.5744404326906</v>
      </c>
      <c r="AG787" s="6">
        <v>14720.6361975202</v>
      </c>
      <c r="AH787" s="6">
        <v>9260.0315875289507</v>
      </c>
      <c r="AI787" s="6">
        <v>18031.814320692101</v>
      </c>
      <c r="AJ787" s="6">
        <v>8859.2112861589903</v>
      </c>
      <c r="AK787" s="6">
        <v>18428.379233011099</v>
      </c>
      <c r="AL787" s="6">
        <v>8987.32318734199</v>
      </c>
      <c r="AM787" s="6">
        <v>16884.408076667401</v>
      </c>
      <c r="AN787" s="6">
        <v>9052.4627347400292</v>
      </c>
      <c r="AO787" s="6">
        <v>16374.9024355365</v>
      </c>
    </row>
    <row r="788" spans="2:41" x14ac:dyDescent="0.2">
      <c r="B788" s="6">
        <v>-12885.8102201581</v>
      </c>
      <c r="C788" s="6">
        <v>-20581.685032307701</v>
      </c>
      <c r="D788" s="6">
        <v>-11541.6971143473</v>
      </c>
      <c r="E788" s="6">
        <v>-25238.3119268021</v>
      </c>
      <c r="F788" s="6">
        <v>-9142.7851501498408</v>
      </c>
      <c r="G788" s="6">
        <v>-26016.814394055698</v>
      </c>
      <c r="H788" s="6">
        <v>-9143.3731523447495</v>
      </c>
      <c r="I788" s="6">
        <v>-22845.266351038801</v>
      </c>
      <c r="J788" s="6">
        <v>-9294.3499404632694</v>
      </c>
      <c r="K788" s="6">
        <v>-21564.985140786299</v>
      </c>
      <c r="L788" s="6">
        <v>-16144.050978027601</v>
      </c>
      <c r="M788" s="6">
        <v>-23166.283604096701</v>
      </c>
      <c r="N788" s="6">
        <v>-15161.0338092949</v>
      </c>
      <c r="O788" s="6">
        <v>-29192.470841280599</v>
      </c>
      <c r="P788" s="6">
        <v>-10359.0200210495</v>
      </c>
      <c r="Q788" s="6">
        <v>-26029.0414448847</v>
      </c>
      <c r="R788" s="6">
        <v>-15318.139069426999</v>
      </c>
      <c r="S788" s="6">
        <v>-32076.351268587299</v>
      </c>
      <c r="T788" s="6">
        <v>-10873.0510638664</v>
      </c>
      <c r="U788" s="6">
        <v>-22715.431723011101</v>
      </c>
      <c r="V788" s="6">
        <v>-13562.471793500499</v>
      </c>
      <c r="W788" s="6">
        <v>-19560.900250439801</v>
      </c>
      <c r="X788" s="6">
        <v>-14778.5039659946</v>
      </c>
      <c r="Y788" s="6">
        <v>-28067.961621738301</v>
      </c>
      <c r="Z788" s="6">
        <v>-14305.638470812601</v>
      </c>
      <c r="AA788" s="6">
        <v>-30990.055916556899</v>
      </c>
      <c r="AB788" s="6">
        <v>-14461.628900260701</v>
      </c>
      <c r="AC788" s="6">
        <v>-28447.882346849099</v>
      </c>
      <c r="AD788" s="6">
        <v>-14089.244584738601</v>
      </c>
      <c r="AE788" s="6">
        <v>-26422.082023267001</v>
      </c>
      <c r="AF788" s="6">
        <v>9138.9435856344608</v>
      </c>
      <c r="AG788" s="6">
        <v>14720.485082082299</v>
      </c>
      <c r="AH788" s="6">
        <v>9258.0054273206806</v>
      </c>
      <c r="AI788" s="6">
        <v>18032.1065431561</v>
      </c>
      <c r="AJ788" s="6">
        <v>8846.6277126373898</v>
      </c>
      <c r="AK788" s="6">
        <v>18411.7047174443</v>
      </c>
      <c r="AL788" s="6">
        <v>8982.3019616504807</v>
      </c>
      <c r="AM788" s="6">
        <v>16876.717367802899</v>
      </c>
      <c r="AN788" s="6">
        <v>9042.1005204226603</v>
      </c>
      <c r="AO788" s="6">
        <v>16363.102864021799</v>
      </c>
    </row>
    <row r="789" spans="2:41" x14ac:dyDescent="0.2">
      <c r="B789" s="6">
        <v>-12844.238661678801</v>
      </c>
      <c r="C789" s="6">
        <v>-20542.4726081443</v>
      </c>
      <c r="D789" s="6">
        <v>-11493.872927091399</v>
      </c>
      <c r="E789" s="6">
        <v>-25174.534795295702</v>
      </c>
      <c r="F789" s="6">
        <v>-9089.0902398863509</v>
      </c>
      <c r="G789" s="6">
        <v>-25914.270799808699</v>
      </c>
      <c r="H789" s="6">
        <v>-9092.4278783504797</v>
      </c>
      <c r="I789" s="6">
        <v>-22750.404334019098</v>
      </c>
      <c r="J789" s="6">
        <v>-9244.2367835010591</v>
      </c>
      <c r="K789" s="6">
        <v>-21475.4748358451</v>
      </c>
      <c r="L789" s="6">
        <v>-16136.409077862299</v>
      </c>
      <c r="M789" s="6">
        <v>-23161.8203781093</v>
      </c>
      <c r="N789" s="6">
        <v>-15140.660267048899</v>
      </c>
      <c r="O789" s="6">
        <v>-29165.9116129662</v>
      </c>
      <c r="P789" s="6">
        <v>-10320.0752670362</v>
      </c>
      <c r="Q789" s="6">
        <v>-25960.321549784301</v>
      </c>
      <c r="R789" s="6">
        <v>-15293.8083510409</v>
      </c>
      <c r="S789" s="6">
        <v>-32044.554060563401</v>
      </c>
      <c r="T789" s="6">
        <v>-10833.3585635417</v>
      </c>
      <c r="U789" s="6">
        <v>-22649.095752007801</v>
      </c>
      <c r="V789" s="6">
        <v>-13567.902131782799</v>
      </c>
      <c r="W789" s="6">
        <v>-19569.770567621599</v>
      </c>
      <c r="X789" s="6">
        <v>-14776.3317151131</v>
      </c>
      <c r="Y789" s="6">
        <v>-28068.4516006749</v>
      </c>
      <c r="Z789" s="6">
        <v>-14299.206743741501</v>
      </c>
      <c r="AA789" s="6">
        <v>-30987.952207336999</v>
      </c>
      <c r="AB789" s="6">
        <v>-14458.094767737201</v>
      </c>
      <c r="AC789" s="6">
        <v>-28445.9743690871</v>
      </c>
      <c r="AD789" s="6">
        <v>-14085.540966468599</v>
      </c>
      <c r="AE789" s="6">
        <v>-26419.2175366745</v>
      </c>
      <c r="AF789" s="6">
        <v>9133.1514970276803</v>
      </c>
      <c r="AG789" s="6">
        <v>14719.020696081299</v>
      </c>
      <c r="AH789" s="6">
        <v>9255.8322566142597</v>
      </c>
      <c r="AI789" s="6">
        <v>18032.586737461199</v>
      </c>
      <c r="AJ789" s="6">
        <v>8834.0387522727797</v>
      </c>
      <c r="AK789" s="6">
        <v>18393.7356948692</v>
      </c>
      <c r="AL789" s="6">
        <v>8977.2807615939691</v>
      </c>
      <c r="AM789" s="6">
        <v>16871.206062429701</v>
      </c>
      <c r="AN789" s="6">
        <v>9031.5650601120906</v>
      </c>
      <c r="AO789" s="6">
        <v>16350.5002616905</v>
      </c>
    </row>
    <row r="790" spans="2:41" x14ac:dyDescent="0.2">
      <c r="B790" s="6">
        <v>-12802.430352473901</v>
      </c>
      <c r="C790" s="6">
        <v>-20503.6940279638</v>
      </c>
      <c r="D790" s="6">
        <v>-11445.984823467101</v>
      </c>
      <c r="E790" s="6">
        <v>-25111.084734933302</v>
      </c>
      <c r="F790" s="6">
        <v>-9035.1713930555106</v>
      </c>
      <c r="G790" s="6">
        <v>-25811.4218794232</v>
      </c>
      <c r="H790" s="6">
        <v>-9041.3520506765708</v>
      </c>
      <c r="I790" s="6">
        <v>-22655.400287114098</v>
      </c>
      <c r="J790" s="6">
        <v>-9194.1236063564902</v>
      </c>
      <c r="K790" s="6">
        <v>-21385.563474318998</v>
      </c>
      <c r="L790" s="6">
        <v>-16128.7048603412</v>
      </c>
      <c r="M790" s="6">
        <v>-23157.521658541202</v>
      </c>
      <c r="N790" s="6">
        <v>-15119.988944328899</v>
      </c>
      <c r="O790" s="6">
        <v>-29138.300008484999</v>
      </c>
      <c r="P790" s="6">
        <v>-10281.089863439</v>
      </c>
      <c r="Q790" s="6">
        <v>-25891.741680479201</v>
      </c>
      <c r="R790" s="6">
        <v>-15269.153436438701</v>
      </c>
      <c r="S790" s="6">
        <v>-32010.3958901679</v>
      </c>
      <c r="T790" s="6">
        <v>-10793.6617669804</v>
      </c>
      <c r="U790" s="6">
        <v>-22582.722173923801</v>
      </c>
      <c r="V790" s="6">
        <v>-13573.1253728751</v>
      </c>
      <c r="W790" s="6">
        <v>-19578.366402950702</v>
      </c>
      <c r="X790" s="6">
        <v>-14774.113496255301</v>
      </c>
      <c r="Y790" s="6">
        <v>-28068.392137898001</v>
      </c>
      <c r="Z790" s="6">
        <v>-14292.688085207301</v>
      </c>
      <c r="AA790" s="6">
        <v>-30986.130738277399</v>
      </c>
      <c r="AB790" s="6">
        <v>-14454.354295482301</v>
      </c>
      <c r="AC790" s="6">
        <v>-28443.504624436198</v>
      </c>
      <c r="AD790" s="6">
        <v>-14081.829644176099</v>
      </c>
      <c r="AE790" s="6">
        <v>-26415.8203854081</v>
      </c>
      <c r="AF790" s="6">
        <v>9127.2185483844405</v>
      </c>
      <c r="AG790" s="6">
        <v>14715.877937187401</v>
      </c>
      <c r="AH790" s="6">
        <v>9253.4380250774102</v>
      </c>
      <c r="AI790" s="6">
        <v>18033.5697229293</v>
      </c>
      <c r="AJ790" s="6">
        <v>8821.4760086702299</v>
      </c>
      <c r="AK790" s="6">
        <v>18374.346670213599</v>
      </c>
      <c r="AL790" s="6">
        <v>8972.2594745051592</v>
      </c>
      <c r="AM790" s="6">
        <v>16867.103005020599</v>
      </c>
      <c r="AN790" s="6">
        <v>9020.9940997078102</v>
      </c>
      <c r="AO790" s="6">
        <v>16336.113418732801</v>
      </c>
    </row>
    <row r="791" spans="2:41" x14ac:dyDescent="0.2">
      <c r="B791" s="6">
        <v>-12760.4314893177</v>
      </c>
      <c r="C791" s="6">
        <v>-20465.4690841417</v>
      </c>
      <c r="D791" s="6">
        <v>-11398.074194205799</v>
      </c>
      <c r="E791" s="6">
        <v>-25047.478196716798</v>
      </c>
      <c r="F791" s="6">
        <v>-8981.06171728353</v>
      </c>
      <c r="G791" s="6">
        <v>-25708.480627841</v>
      </c>
      <c r="H791" s="6">
        <v>-8990.1236241881106</v>
      </c>
      <c r="I791" s="6">
        <v>-22560.3756916245</v>
      </c>
      <c r="J791" s="6">
        <v>-9143.9716623827408</v>
      </c>
      <c r="K791" s="6">
        <v>-21295.214937875498</v>
      </c>
      <c r="L791" s="6">
        <v>-16120.9893953549</v>
      </c>
      <c r="M791" s="6">
        <v>-23153.521880841101</v>
      </c>
      <c r="N791" s="6">
        <v>-15098.943028788501</v>
      </c>
      <c r="O791" s="6">
        <v>-29110.703096536101</v>
      </c>
      <c r="P791" s="6">
        <v>-10241.9926224919</v>
      </c>
      <c r="Q791" s="6">
        <v>-25823.137137686299</v>
      </c>
      <c r="R791" s="6">
        <v>-15244.118980977801</v>
      </c>
      <c r="S791" s="6">
        <v>-31972.028318458299</v>
      </c>
      <c r="T791" s="6">
        <v>-10753.608235979</v>
      </c>
      <c r="U791" s="6">
        <v>-22516.464600768399</v>
      </c>
      <c r="V791" s="6">
        <v>-13578.3001932967</v>
      </c>
      <c r="W791" s="6">
        <v>-19586.7962244624</v>
      </c>
      <c r="X791" s="6">
        <v>-14771.658873198199</v>
      </c>
      <c r="Y791" s="6">
        <v>-28068.0994465695</v>
      </c>
      <c r="Z791" s="6">
        <v>-14286.159244277</v>
      </c>
      <c r="AA791" s="6">
        <v>-30984.647052830202</v>
      </c>
      <c r="AB791" s="6">
        <v>-14450.419436835</v>
      </c>
      <c r="AC791" s="6">
        <v>-28440.407658013799</v>
      </c>
      <c r="AD791" s="6">
        <v>-14077.7489712481</v>
      </c>
      <c r="AE791" s="6">
        <v>-26412.192901225699</v>
      </c>
      <c r="AF791" s="6">
        <v>9121.1614590669196</v>
      </c>
      <c r="AG791" s="6">
        <v>14710.999415042899</v>
      </c>
      <c r="AH791" s="6">
        <v>9250.8757779588705</v>
      </c>
      <c r="AI791" s="6">
        <v>18035.5636764544</v>
      </c>
      <c r="AJ791" s="6">
        <v>8809.0894501810799</v>
      </c>
      <c r="AK791" s="6">
        <v>18353.7546115941</v>
      </c>
      <c r="AL791" s="6">
        <v>8967.1953196874292</v>
      </c>
      <c r="AM791" s="6">
        <v>16863.633294117499</v>
      </c>
      <c r="AN791" s="6">
        <v>9010.4390595623299</v>
      </c>
      <c r="AO791" s="6">
        <v>16319.245494164899</v>
      </c>
    </row>
    <row r="792" spans="2:41" x14ac:dyDescent="0.2">
      <c r="B792" s="6">
        <v>-12718.3096734995</v>
      </c>
      <c r="C792" s="6">
        <v>-20427.545724215001</v>
      </c>
      <c r="D792" s="6">
        <v>-11350.1619716813</v>
      </c>
      <c r="E792" s="6">
        <v>-24983.783294490499</v>
      </c>
      <c r="F792" s="6">
        <v>-8926.7247500139401</v>
      </c>
      <c r="G792" s="6">
        <v>-25605.525555707001</v>
      </c>
      <c r="H792" s="6">
        <v>-8938.7944990637898</v>
      </c>
      <c r="I792" s="6">
        <v>-22465.3919487817</v>
      </c>
      <c r="J792" s="6">
        <v>-9093.7885075918493</v>
      </c>
      <c r="K792" s="6">
        <v>-21204.601780950801</v>
      </c>
      <c r="L792" s="6">
        <v>-16113.2679917195</v>
      </c>
      <c r="M792" s="6">
        <v>-23150.148484516001</v>
      </c>
      <c r="N792" s="6">
        <v>-15077.561027448</v>
      </c>
      <c r="O792" s="6">
        <v>-29084.236004313501</v>
      </c>
      <c r="P792" s="6">
        <v>-10202.739403018601</v>
      </c>
      <c r="Q792" s="6">
        <v>-25754.269014373898</v>
      </c>
      <c r="R792" s="6">
        <v>-15219.351407829399</v>
      </c>
      <c r="S792" s="6">
        <v>-31931.472387086102</v>
      </c>
      <c r="T792" s="6">
        <v>-10713.446301677701</v>
      </c>
      <c r="U792" s="6">
        <v>-22450.395460063701</v>
      </c>
      <c r="V792" s="6">
        <v>-13583.4634180875</v>
      </c>
      <c r="W792" s="6">
        <v>-19595.243691705498</v>
      </c>
      <c r="X792" s="6">
        <v>-14768.9329788001</v>
      </c>
      <c r="Y792" s="6">
        <v>-28068.0283712944</v>
      </c>
      <c r="Z792" s="6">
        <v>-14279.599426893799</v>
      </c>
      <c r="AA792" s="6">
        <v>-30983.122918000299</v>
      </c>
      <c r="AB792" s="6">
        <v>-14446.3564373349</v>
      </c>
      <c r="AC792" s="6">
        <v>-28436.992877164801</v>
      </c>
      <c r="AD792" s="6">
        <v>-14073.4238596551</v>
      </c>
      <c r="AE792" s="6">
        <v>-26408.943910310201</v>
      </c>
      <c r="AF792" s="6">
        <v>9115.0072851034001</v>
      </c>
      <c r="AG792" s="6">
        <v>14704.3803348847</v>
      </c>
      <c r="AH792" s="6">
        <v>9248.2937265404107</v>
      </c>
      <c r="AI792" s="6">
        <v>18038.8205783454</v>
      </c>
      <c r="AJ792" s="6">
        <v>8796.9109320390507</v>
      </c>
      <c r="AK792" s="6">
        <v>18331.918286213899</v>
      </c>
      <c r="AL792" s="6">
        <v>8961.9176158947703</v>
      </c>
      <c r="AM792" s="6">
        <v>16860.420778479602</v>
      </c>
      <c r="AN792" s="6">
        <v>8999.8876266515908</v>
      </c>
      <c r="AO792" s="6">
        <v>16300.8976555356</v>
      </c>
    </row>
    <row r="793" spans="2:41" x14ac:dyDescent="0.2">
      <c r="B793" s="6">
        <v>-12676.0696609281</v>
      </c>
      <c r="C793" s="6">
        <v>-20389.709909097899</v>
      </c>
      <c r="D793" s="6">
        <v>-11302.2497340585</v>
      </c>
      <c r="E793" s="6">
        <v>-24920.149574540501</v>
      </c>
      <c r="F793" s="6">
        <v>-8872.2414069275601</v>
      </c>
      <c r="G793" s="6">
        <v>-25502.4879889125</v>
      </c>
      <c r="H793" s="6">
        <v>-8887.3021946928693</v>
      </c>
      <c r="I793" s="6">
        <v>-22370.4335409171</v>
      </c>
      <c r="J793" s="6">
        <v>-9043.4848253067103</v>
      </c>
      <c r="K793" s="6">
        <v>-21113.916322969701</v>
      </c>
      <c r="L793" s="6">
        <v>-16105.447454069201</v>
      </c>
      <c r="M793" s="6">
        <v>-23147.187775753799</v>
      </c>
      <c r="N793" s="6">
        <v>-15055.830059671</v>
      </c>
      <c r="O793" s="6">
        <v>-29058.800812933099</v>
      </c>
      <c r="P793" s="6">
        <v>-10163.285049558601</v>
      </c>
      <c r="Q793" s="6">
        <v>-25684.875735954</v>
      </c>
      <c r="R793" s="6">
        <v>-15195.1602368856</v>
      </c>
      <c r="S793" s="6">
        <v>-31890.541819585698</v>
      </c>
      <c r="T793" s="6">
        <v>-10673.1398944007</v>
      </c>
      <c r="U793" s="6">
        <v>-22384.277488649099</v>
      </c>
      <c r="V793" s="6">
        <v>-13588.543237887699</v>
      </c>
      <c r="W793" s="6">
        <v>-19603.553259834502</v>
      </c>
      <c r="X793" s="6">
        <v>-14766.1092767557</v>
      </c>
      <c r="Y793" s="6">
        <v>-28067.986927755901</v>
      </c>
      <c r="Z793" s="6">
        <v>-14272.8827016371</v>
      </c>
      <c r="AA793" s="6">
        <v>-30980.737202481101</v>
      </c>
      <c r="AB793" s="6">
        <v>-14442.1780148342</v>
      </c>
      <c r="AC793" s="6">
        <v>-28433.5228863103</v>
      </c>
      <c r="AD793" s="6">
        <v>-14069.083898232901</v>
      </c>
      <c r="AE793" s="6">
        <v>-26405.676177880599</v>
      </c>
      <c r="AF793" s="6">
        <v>9108.8009281680006</v>
      </c>
      <c r="AG793" s="6">
        <v>14696.1037131546</v>
      </c>
      <c r="AH793" s="6">
        <v>9245.7104851721306</v>
      </c>
      <c r="AI793" s="6">
        <v>18042.884744164701</v>
      </c>
      <c r="AJ793" s="6">
        <v>8784.74888054435</v>
      </c>
      <c r="AK793" s="6">
        <v>18308.788156430801</v>
      </c>
      <c r="AL793" s="6">
        <v>8956.3880665350207</v>
      </c>
      <c r="AM793" s="6">
        <v>16857.534951850601</v>
      </c>
      <c r="AN793" s="6">
        <v>8989.3276451614092</v>
      </c>
      <c r="AO793" s="6">
        <v>16282.8741890034</v>
      </c>
    </row>
    <row r="794" spans="2:41" x14ac:dyDescent="0.2">
      <c r="B794" s="6">
        <v>-12633.746407343901</v>
      </c>
      <c r="C794" s="6">
        <v>-20352.102016044999</v>
      </c>
      <c r="D794" s="6">
        <v>-11254.337483887501</v>
      </c>
      <c r="E794" s="6">
        <v>-24856.543480950098</v>
      </c>
      <c r="F794" s="6">
        <v>-8817.6699706690106</v>
      </c>
      <c r="G794" s="6">
        <v>-25399.082580924998</v>
      </c>
      <c r="H794" s="6">
        <v>-8835.5177679939407</v>
      </c>
      <c r="I794" s="6">
        <v>-22275.438165576801</v>
      </c>
      <c r="J794" s="6">
        <v>-8992.9163926268302</v>
      </c>
      <c r="K794" s="6">
        <v>-21023.4029143812</v>
      </c>
      <c r="L794" s="6">
        <v>-16097.596008647701</v>
      </c>
      <c r="M794" s="6">
        <v>-23144.711774077201</v>
      </c>
      <c r="N794" s="6">
        <v>-15033.8379982769</v>
      </c>
      <c r="O794" s="6">
        <v>-29033.504619637501</v>
      </c>
      <c r="P794" s="6">
        <v>-10123.7243203581</v>
      </c>
      <c r="Q794" s="6">
        <v>-25614.859301178501</v>
      </c>
      <c r="R794" s="6">
        <v>-15171.064744112</v>
      </c>
      <c r="S794" s="6">
        <v>-31849.253665923599</v>
      </c>
      <c r="T794" s="6">
        <v>-10632.807092598299</v>
      </c>
      <c r="U794" s="6">
        <v>-22317.959886654</v>
      </c>
      <c r="V794" s="6">
        <v>-13593.320092194301</v>
      </c>
      <c r="W794" s="6">
        <v>-19611.475383986999</v>
      </c>
      <c r="X794" s="6">
        <v>-14763.2520276257</v>
      </c>
      <c r="Y794" s="6">
        <v>-28067.574600674099</v>
      </c>
      <c r="Z794" s="6">
        <v>-14265.9117766079</v>
      </c>
      <c r="AA794" s="6">
        <v>-30976.9198566536</v>
      </c>
      <c r="AB794" s="6">
        <v>-14437.8302796155</v>
      </c>
      <c r="AC794" s="6">
        <v>-28429.959224658</v>
      </c>
      <c r="AD794" s="6">
        <v>-14064.743556961101</v>
      </c>
      <c r="AE794" s="6">
        <v>-26401.554514619402</v>
      </c>
      <c r="AF794" s="6">
        <v>9102.5046144742792</v>
      </c>
      <c r="AG794" s="6">
        <v>14686.196951075701</v>
      </c>
      <c r="AH794" s="6">
        <v>9243.1271671061404</v>
      </c>
      <c r="AI794" s="6">
        <v>18047.084156626199</v>
      </c>
      <c r="AJ794" s="6">
        <v>8772.5280007049205</v>
      </c>
      <c r="AK794" s="6">
        <v>18284.765616515098</v>
      </c>
      <c r="AL794" s="6">
        <v>8950.7626311780095</v>
      </c>
      <c r="AM794" s="6">
        <v>16855.3600149345</v>
      </c>
      <c r="AN794" s="6">
        <v>8978.8431654084397</v>
      </c>
      <c r="AO794" s="6">
        <v>16265.214717148699</v>
      </c>
    </row>
    <row r="795" spans="2:41" x14ac:dyDescent="0.2">
      <c r="B795" s="6">
        <v>-12591.4011165133</v>
      </c>
      <c r="C795" s="6">
        <v>-20314.691758969999</v>
      </c>
      <c r="D795" s="6">
        <v>-11206.4216684236</v>
      </c>
      <c r="E795" s="6">
        <v>-24792.926949933801</v>
      </c>
      <c r="F795" s="6">
        <v>-8763.03358919528</v>
      </c>
      <c r="G795" s="6">
        <v>-25295.0552407918</v>
      </c>
      <c r="H795" s="6">
        <v>-8783.5633727743898</v>
      </c>
      <c r="I795" s="6">
        <v>-22180.348711259699</v>
      </c>
      <c r="J795" s="6">
        <v>-8942.0959730958093</v>
      </c>
      <c r="K795" s="6">
        <v>-20933.140123654801</v>
      </c>
      <c r="L795" s="6">
        <v>-16089.4704201817</v>
      </c>
      <c r="M795" s="6">
        <v>-23142.601144793302</v>
      </c>
      <c r="N795" s="6">
        <v>-15011.5961888889</v>
      </c>
      <c r="O795" s="6">
        <v>-29008.040627562001</v>
      </c>
      <c r="P795" s="6">
        <v>-10084.136850548601</v>
      </c>
      <c r="Q795" s="6">
        <v>-25544.172988492199</v>
      </c>
      <c r="R795" s="6">
        <v>-15146.4121728719</v>
      </c>
      <c r="S795" s="6">
        <v>-31806.581424336</v>
      </c>
      <c r="T795" s="6">
        <v>-10592.4719811097</v>
      </c>
      <c r="U795" s="6">
        <v>-22251.382483917099</v>
      </c>
      <c r="V795" s="6">
        <v>-13597.886918848601</v>
      </c>
      <c r="W795" s="6">
        <v>-19619.081307301301</v>
      </c>
      <c r="X795" s="6">
        <v>-14760.184673255701</v>
      </c>
      <c r="Y795" s="6">
        <v>-28066.6925641046</v>
      </c>
      <c r="Z795" s="6">
        <v>-14258.654600973599</v>
      </c>
      <c r="AA795" s="6">
        <v>-30971.511443814899</v>
      </c>
      <c r="AB795" s="6">
        <v>-14433.2796230686</v>
      </c>
      <c r="AC795" s="6">
        <v>-28426.228199680601</v>
      </c>
      <c r="AD795" s="6">
        <v>-14060.2214850651</v>
      </c>
      <c r="AE795" s="6">
        <v>-26396.884128800299</v>
      </c>
      <c r="AF795" s="6">
        <v>9096.0943766939199</v>
      </c>
      <c r="AG795" s="6">
        <v>14674.7458275178</v>
      </c>
      <c r="AH795" s="6">
        <v>9240.5226687430095</v>
      </c>
      <c r="AI795" s="6">
        <v>18051.1004439918</v>
      </c>
      <c r="AJ795" s="6">
        <v>8760.3117230538101</v>
      </c>
      <c r="AK795" s="6">
        <v>18260.627369196201</v>
      </c>
      <c r="AL795" s="6">
        <v>8945.1764062009206</v>
      </c>
      <c r="AM795" s="6">
        <v>16854.2375676253</v>
      </c>
      <c r="AN795" s="6">
        <v>8968.5960069754801</v>
      </c>
      <c r="AO795" s="6">
        <v>16246.065566098699</v>
      </c>
    </row>
    <row r="796" spans="2:41" x14ac:dyDescent="0.2">
      <c r="B796" s="6">
        <v>-12549.0023737912</v>
      </c>
      <c r="C796" s="6">
        <v>-20277.118268986102</v>
      </c>
      <c r="D796" s="6">
        <v>-11158.300768163201</v>
      </c>
      <c r="E796" s="6">
        <v>-24729.3019598102</v>
      </c>
      <c r="F796" s="6">
        <v>-8708.3876606292997</v>
      </c>
      <c r="G796" s="6">
        <v>-25190.474102279699</v>
      </c>
      <c r="H796" s="6">
        <v>-8731.5405063195794</v>
      </c>
      <c r="I796" s="6">
        <v>-22085.187515611899</v>
      </c>
      <c r="J796" s="6">
        <v>-8890.9990637846204</v>
      </c>
      <c r="K796" s="6">
        <v>-20842.9313019705</v>
      </c>
      <c r="L796" s="6">
        <v>-16080.9261440298</v>
      </c>
      <c r="M796" s="6">
        <v>-23140.6948672209</v>
      </c>
      <c r="N796" s="6">
        <v>-14989.0986118889</v>
      </c>
      <c r="O796" s="6">
        <v>-28982.853728993701</v>
      </c>
      <c r="P796" s="6">
        <v>-10044.5192965365</v>
      </c>
      <c r="Q796" s="6">
        <v>-25472.739041471399</v>
      </c>
      <c r="R796" s="6">
        <v>-15121.2931203023</v>
      </c>
      <c r="S796" s="6">
        <v>-31761.098846090801</v>
      </c>
      <c r="T796" s="6">
        <v>-10552.1329684705</v>
      </c>
      <c r="U796" s="6">
        <v>-22184.371887030698</v>
      </c>
      <c r="V796" s="6">
        <v>-13602.4255855305</v>
      </c>
      <c r="W796" s="6">
        <v>-19626.5473975186</v>
      </c>
      <c r="X796" s="6">
        <v>-14756.8411735014</v>
      </c>
      <c r="Y796" s="6">
        <v>-28065.412798241199</v>
      </c>
      <c r="Z796" s="6">
        <v>-14251.1340254112</v>
      </c>
      <c r="AA796" s="6">
        <v>-30964.253277898901</v>
      </c>
      <c r="AB796" s="6">
        <v>-14428.5825759092</v>
      </c>
      <c r="AC796" s="6">
        <v>-28422.441768839501</v>
      </c>
      <c r="AD796" s="6">
        <v>-14055.2891949931</v>
      </c>
      <c r="AE796" s="6">
        <v>-26392.138825149799</v>
      </c>
      <c r="AF796" s="6">
        <v>9089.5720898954696</v>
      </c>
      <c r="AG796" s="6">
        <v>14662.026966642199</v>
      </c>
      <c r="AH796" s="6">
        <v>9237.8440688849296</v>
      </c>
      <c r="AI796" s="6">
        <v>18054.9689793447</v>
      </c>
      <c r="AJ796" s="6">
        <v>8748.1704713287509</v>
      </c>
      <c r="AK796" s="6">
        <v>18236.975979827101</v>
      </c>
      <c r="AL796" s="6">
        <v>8939.5930695083207</v>
      </c>
      <c r="AM796" s="6">
        <v>16853.809684268799</v>
      </c>
      <c r="AN796" s="6">
        <v>8958.5352332744005</v>
      </c>
      <c r="AO796" s="6">
        <v>16224.3499983283</v>
      </c>
    </row>
    <row r="797" spans="2:41" x14ac:dyDescent="0.2">
      <c r="B797" s="6">
        <v>-12506.437380703201</v>
      </c>
      <c r="C797" s="6">
        <v>-20239.1232342562</v>
      </c>
      <c r="D797" s="6">
        <v>-11109.832526056</v>
      </c>
      <c r="E797" s="6">
        <v>-24665.606231788199</v>
      </c>
      <c r="F797" s="6">
        <v>-8653.7412521710103</v>
      </c>
      <c r="G797" s="6">
        <v>-25085.560815504901</v>
      </c>
      <c r="H797" s="6">
        <v>-8679.4900732402202</v>
      </c>
      <c r="I797" s="6">
        <v>-21989.995407209801</v>
      </c>
      <c r="J797" s="6">
        <v>-8839.6814463508708</v>
      </c>
      <c r="K797" s="6">
        <v>-20752.570549847402</v>
      </c>
      <c r="L797" s="6">
        <v>-16072.3421474937</v>
      </c>
      <c r="M797" s="6">
        <v>-23139.070101114201</v>
      </c>
      <c r="N797" s="6">
        <v>-14966.3606663051</v>
      </c>
      <c r="O797" s="6">
        <v>-28958.1345197558</v>
      </c>
      <c r="P797" s="6">
        <v>-10004.8008154442</v>
      </c>
      <c r="Q797" s="6">
        <v>-25400.660604230099</v>
      </c>
      <c r="R797" s="6">
        <v>-15096.125278576799</v>
      </c>
      <c r="S797" s="6">
        <v>-31714.041691715702</v>
      </c>
      <c r="T797" s="6">
        <v>-10511.788025878101</v>
      </c>
      <c r="U797" s="6">
        <v>-22116.860156508701</v>
      </c>
      <c r="V797" s="6">
        <v>-13606.958671436199</v>
      </c>
      <c r="W797" s="6">
        <v>-19633.813841722898</v>
      </c>
      <c r="X797" s="6">
        <v>-14753.371910685</v>
      </c>
      <c r="Y797" s="6">
        <v>-28063.889777816301</v>
      </c>
      <c r="Z797" s="6">
        <v>-14243.4151534421</v>
      </c>
      <c r="AA797" s="6">
        <v>-30954.425445504901</v>
      </c>
      <c r="AB797" s="6">
        <v>-14423.833407358599</v>
      </c>
      <c r="AC797" s="6">
        <v>-28418.522576326799</v>
      </c>
      <c r="AD797" s="6">
        <v>-14050.3136841492</v>
      </c>
      <c r="AE797" s="6">
        <v>-26387.3485750734</v>
      </c>
      <c r="AF797" s="6">
        <v>9082.9282989778203</v>
      </c>
      <c r="AG797" s="6">
        <v>14648.6602707201</v>
      </c>
      <c r="AH797" s="6">
        <v>9234.9865094338002</v>
      </c>
      <c r="AI797" s="6">
        <v>18058.6760497961</v>
      </c>
      <c r="AJ797" s="6">
        <v>8736.0886528788305</v>
      </c>
      <c r="AK797" s="6">
        <v>18213.561687494501</v>
      </c>
      <c r="AL797" s="6">
        <v>8933.9647438342399</v>
      </c>
      <c r="AM797" s="6">
        <v>16852.658088807199</v>
      </c>
      <c r="AN797" s="6">
        <v>8948.3335408971398</v>
      </c>
      <c r="AO797" s="6">
        <v>16201.7780762808</v>
      </c>
    </row>
    <row r="798" spans="2:41" x14ac:dyDescent="0.2">
      <c r="B798" s="6">
        <v>-12463.691390203099</v>
      </c>
      <c r="C798" s="6">
        <v>-20200.675660508801</v>
      </c>
      <c r="D798" s="6">
        <v>-11061.107957971901</v>
      </c>
      <c r="E798" s="6">
        <v>-24601.545970016799</v>
      </c>
      <c r="F798" s="6">
        <v>-8599.0947996746199</v>
      </c>
      <c r="G798" s="6">
        <v>-24980.5347903039</v>
      </c>
      <c r="H798" s="6">
        <v>-8627.4032675009494</v>
      </c>
      <c r="I798" s="6">
        <v>-21894.675358164899</v>
      </c>
      <c r="J798" s="6">
        <v>-8788.2732812756294</v>
      </c>
      <c r="K798" s="6">
        <v>-20661.894830907699</v>
      </c>
      <c r="L798" s="6">
        <v>-16063.438260103299</v>
      </c>
      <c r="M798" s="6">
        <v>-23137.895158990701</v>
      </c>
      <c r="N798" s="6">
        <v>-14943.441336944999</v>
      </c>
      <c r="O798" s="6">
        <v>-28933.234940304799</v>
      </c>
      <c r="P798" s="6">
        <v>-9964.9183838166009</v>
      </c>
      <c r="Q798" s="6">
        <v>-25328.216355724799</v>
      </c>
      <c r="R798" s="6">
        <v>-15070.9535017897</v>
      </c>
      <c r="S798" s="6">
        <v>-31670.0254704453</v>
      </c>
      <c r="T798" s="6">
        <v>-10471.4374584219</v>
      </c>
      <c r="U798" s="6">
        <v>-22048.4028431693</v>
      </c>
      <c r="V798" s="6">
        <v>-13611.3116766977</v>
      </c>
      <c r="W798" s="6">
        <v>-19640.8243834231</v>
      </c>
      <c r="X798" s="6">
        <v>-14749.8860043636</v>
      </c>
      <c r="Y798" s="6">
        <v>-28062.324417434102</v>
      </c>
      <c r="Z798" s="6">
        <v>-14235.5289581256</v>
      </c>
      <c r="AA798" s="6">
        <v>-30941.467809915499</v>
      </c>
      <c r="AB798" s="6">
        <v>-14418.9789340567</v>
      </c>
      <c r="AC798" s="6">
        <v>-28414.119086827301</v>
      </c>
      <c r="AD798" s="6">
        <v>-14045.3366173334</v>
      </c>
      <c r="AE798" s="6">
        <v>-26382.624638563098</v>
      </c>
      <c r="AF798" s="6">
        <v>9076.2264554561007</v>
      </c>
      <c r="AG798" s="6">
        <v>14635.434593911699</v>
      </c>
      <c r="AH798" s="6">
        <v>9231.9674858678809</v>
      </c>
      <c r="AI798" s="6">
        <v>18062.012016750999</v>
      </c>
      <c r="AJ798" s="6">
        <v>8723.9598381908909</v>
      </c>
      <c r="AK798" s="6">
        <v>18189.860130162298</v>
      </c>
      <c r="AL798" s="6">
        <v>8928.2032810985493</v>
      </c>
      <c r="AM798" s="6">
        <v>16849.2292202969</v>
      </c>
      <c r="AN798" s="6">
        <v>8937.8563121149491</v>
      </c>
      <c r="AO798" s="6">
        <v>16181.2134368888</v>
      </c>
    </row>
    <row r="799" spans="2:41" x14ac:dyDescent="0.2">
      <c r="B799" s="6">
        <v>-12420.776400913301</v>
      </c>
      <c r="C799" s="6">
        <v>-20161.794617497399</v>
      </c>
      <c r="D799" s="6">
        <v>-11012.1842093575</v>
      </c>
      <c r="E799" s="6">
        <v>-24536.7904045707</v>
      </c>
      <c r="F799" s="6">
        <v>-8544.4483143281395</v>
      </c>
      <c r="G799" s="6">
        <v>-24875.562602154099</v>
      </c>
      <c r="H799" s="6">
        <v>-8575.3022217813705</v>
      </c>
      <c r="I799" s="6">
        <v>-21799.072690929799</v>
      </c>
      <c r="J799" s="6">
        <v>-8736.8381153265309</v>
      </c>
      <c r="K799" s="6">
        <v>-20570.885999549901</v>
      </c>
      <c r="L799" s="6">
        <v>-16054.4707400917</v>
      </c>
      <c r="M799" s="6">
        <v>-23136.969046847302</v>
      </c>
      <c r="N799" s="6">
        <v>-14920.318652341201</v>
      </c>
      <c r="O799" s="6">
        <v>-28907.479320536</v>
      </c>
      <c r="P799" s="6">
        <v>-9924.8684611621993</v>
      </c>
      <c r="Q799" s="6">
        <v>-25255.628507120498</v>
      </c>
      <c r="R799" s="6">
        <v>-15045.774113889</v>
      </c>
      <c r="S799" s="6">
        <v>-31630.552557507599</v>
      </c>
      <c r="T799" s="6">
        <v>-10430.9901658201</v>
      </c>
      <c r="U799" s="6">
        <v>-21979.230397155701</v>
      </c>
      <c r="V799" s="6">
        <v>-13615.3447391019</v>
      </c>
      <c r="W799" s="6">
        <v>-19647.659019025999</v>
      </c>
      <c r="X799" s="6">
        <v>-14746.382968876</v>
      </c>
      <c r="Y799" s="6">
        <v>-28060.747585720201</v>
      </c>
      <c r="Z799" s="6">
        <v>-14227.382277553599</v>
      </c>
      <c r="AA799" s="6">
        <v>-30925.765828506799</v>
      </c>
      <c r="AB799" s="6">
        <v>-14413.939665206401</v>
      </c>
      <c r="AC799" s="6">
        <v>-28409.055606811598</v>
      </c>
      <c r="AD799" s="6">
        <v>-14040.307045793101</v>
      </c>
      <c r="AE799" s="6">
        <v>-26378.0301934569</v>
      </c>
      <c r="AF799" s="6">
        <v>9069.5423506797706</v>
      </c>
      <c r="AG799" s="6">
        <v>14623.201756639701</v>
      </c>
      <c r="AH799" s="6">
        <v>9228.8191969587606</v>
      </c>
      <c r="AI799" s="6">
        <v>18064.8546394968</v>
      </c>
      <c r="AJ799" s="6">
        <v>8711.6554331991993</v>
      </c>
      <c r="AK799" s="6">
        <v>18166.4906204051</v>
      </c>
      <c r="AL799" s="6">
        <v>8922.1817884083994</v>
      </c>
      <c r="AM799" s="6">
        <v>16843.167102788</v>
      </c>
      <c r="AN799" s="6">
        <v>8927.2715398608107</v>
      </c>
      <c r="AO799" s="6">
        <v>16163.366959539801</v>
      </c>
    </row>
    <row r="800" spans="2:41" x14ac:dyDescent="0.2">
      <c r="B800" s="6">
        <v>-12377.612689676</v>
      </c>
      <c r="C800" s="6">
        <v>-20122.413208727001</v>
      </c>
      <c r="D800" s="6">
        <v>-10963.0891567413</v>
      </c>
      <c r="E800" s="6">
        <v>-24471.2637387908</v>
      </c>
      <c r="F800" s="6">
        <v>-8489.8018056777291</v>
      </c>
      <c r="G800" s="6">
        <v>-24770.6350332273</v>
      </c>
      <c r="H800" s="6">
        <v>-8523.1931405920095</v>
      </c>
      <c r="I800" s="6">
        <v>-21703.161304157202</v>
      </c>
      <c r="J800" s="6">
        <v>-8685.4009783259608</v>
      </c>
      <c r="K800" s="6">
        <v>-20479.674529799198</v>
      </c>
      <c r="L800" s="6">
        <v>-16045.4434251681</v>
      </c>
      <c r="M800" s="6">
        <v>-23136.296788735599</v>
      </c>
      <c r="N800" s="6">
        <v>-14896.984078174501</v>
      </c>
      <c r="O800" s="6">
        <v>-28881.209698523398</v>
      </c>
      <c r="P800" s="6">
        <v>-9884.7303947026903</v>
      </c>
      <c r="Q800" s="6">
        <v>-25182.9000760458</v>
      </c>
      <c r="R800" s="6">
        <v>-15020.7673666846</v>
      </c>
      <c r="S800" s="6">
        <v>-31590.432846219199</v>
      </c>
      <c r="T800" s="6">
        <v>-10390.1320272434</v>
      </c>
      <c r="U800" s="6">
        <v>-21909.493160215799</v>
      </c>
      <c r="V800" s="6">
        <v>-13619.2556344972</v>
      </c>
      <c r="W800" s="6">
        <v>-19654.4521086061</v>
      </c>
      <c r="X800" s="6">
        <v>-14742.680436004001</v>
      </c>
      <c r="Y800" s="6">
        <v>-28059.085427151698</v>
      </c>
      <c r="Z800" s="6">
        <v>-14218.9014623361</v>
      </c>
      <c r="AA800" s="6">
        <v>-30908.4784124611</v>
      </c>
      <c r="AB800" s="6">
        <v>-14408.7007496771</v>
      </c>
      <c r="AC800" s="6">
        <v>-28403.606663472099</v>
      </c>
      <c r="AD800" s="6">
        <v>-14034.836749092099</v>
      </c>
      <c r="AE800" s="6">
        <v>-26374.445837596901</v>
      </c>
      <c r="AF800" s="6">
        <v>9062.8910422259705</v>
      </c>
      <c r="AG800" s="6">
        <v>14612.6964598088</v>
      </c>
      <c r="AH800" s="6">
        <v>9225.5928426600294</v>
      </c>
      <c r="AI800" s="6">
        <v>18067.152514859801</v>
      </c>
      <c r="AJ800" s="6">
        <v>8699.1459348098906</v>
      </c>
      <c r="AK800" s="6">
        <v>18144.337205125099</v>
      </c>
      <c r="AL800" s="6">
        <v>8915.9555682499795</v>
      </c>
      <c r="AM800" s="6">
        <v>16835.173447378798</v>
      </c>
      <c r="AN800" s="6">
        <v>8916.6719167426909</v>
      </c>
      <c r="AO800" s="6">
        <v>16146.6654334553</v>
      </c>
    </row>
    <row r="801" spans="2:41" x14ac:dyDescent="0.2">
      <c r="B801" s="6">
        <v>-12334.2037992817</v>
      </c>
      <c r="C801" s="6">
        <v>-20082.462497918099</v>
      </c>
      <c r="D801" s="6">
        <v>-10913.8819490184</v>
      </c>
      <c r="E801" s="6">
        <v>-24404.879290978999</v>
      </c>
      <c r="F801" s="6">
        <v>-8435.1552391710193</v>
      </c>
      <c r="G801" s="6">
        <v>-24665.599978040202</v>
      </c>
      <c r="H801" s="6">
        <v>-8471.0815122378008</v>
      </c>
      <c r="I801" s="6">
        <v>-21606.937399461702</v>
      </c>
      <c r="J801" s="6">
        <v>-8633.9634788366293</v>
      </c>
      <c r="K801" s="6">
        <v>-20388.294625615101</v>
      </c>
      <c r="L801" s="6">
        <v>-16036.3429746848</v>
      </c>
      <c r="M801" s="6">
        <v>-23136.118301758801</v>
      </c>
      <c r="N801" s="6">
        <v>-14873.5171973829</v>
      </c>
      <c r="O801" s="6">
        <v>-28855.1717849663</v>
      </c>
      <c r="P801" s="6">
        <v>-9844.5627894124209</v>
      </c>
      <c r="Q801" s="6">
        <v>-25109.859118365999</v>
      </c>
      <c r="R801" s="6">
        <v>-14995.889976426401</v>
      </c>
      <c r="S801" s="6">
        <v>-31545.846580962501</v>
      </c>
      <c r="T801" s="6">
        <v>-10349.2190695587</v>
      </c>
      <c r="U801" s="6">
        <v>-21839.258946186299</v>
      </c>
      <c r="V801" s="6">
        <v>-13623.158691594999</v>
      </c>
      <c r="W801" s="6">
        <v>-19661.184629064999</v>
      </c>
      <c r="X801" s="6">
        <v>-14738.695297392</v>
      </c>
      <c r="Y801" s="6">
        <v>-28057.175356674801</v>
      </c>
      <c r="Z801" s="6">
        <v>-14210.117683910799</v>
      </c>
      <c r="AA801" s="6">
        <v>-30890.671683748998</v>
      </c>
      <c r="AB801" s="6">
        <v>-14403.3327788603</v>
      </c>
      <c r="AC801" s="6">
        <v>-28398.183809215901</v>
      </c>
      <c r="AD801" s="6">
        <v>-14029.231176883601</v>
      </c>
      <c r="AE801" s="6">
        <v>-26372.1611710871</v>
      </c>
      <c r="AF801" s="6">
        <v>9056.249093331</v>
      </c>
      <c r="AG801" s="6">
        <v>14604.269609655699</v>
      </c>
      <c r="AH801" s="6">
        <v>9222.3354463139294</v>
      </c>
      <c r="AI801" s="6">
        <v>18068.804648256701</v>
      </c>
      <c r="AJ801" s="6">
        <v>8686.49798732819</v>
      </c>
      <c r="AK801" s="6">
        <v>18123.510651406701</v>
      </c>
      <c r="AL801" s="6">
        <v>8909.6995812675505</v>
      </c>
      <c r="AM801" s="6">
        <v>16825.753026468101</v>
      </c>
      <c r="AN801" s="6">
        <v>8905.9933203416604</v>
      </c>
      <c r="AO801" s="6">
        <v>16129.7437074095</v>
      </c>
    </row>
    <row r="802" spans="2:41" x14ac:dyDescent="0.2">
      <c r="B802" s="6">
        <v>-12290.6363784032</v>
      </c>
      <c r="C802" s="6">
        <v>-20041.927697118201</v>
      </c>
      <c r="D802" s="6">
        <v>-10864.6214899079</v>
      </c>
      <c r="E802" s="6">
        <v>-24337.552600896401</v>
      </c>
      <c r="F802" s="6">
        <v>-8380.5073549003992</v>
      </c>
      <c r="G802" s="6">
        <v>-24560.172932706198</v>
      </c>
      <c r="H802" s="6">
        <v>-8418.9695971244491</v>
      </c>
      <c r="I802" s="6">
        <v>-21510.296747394899</v>
      </c>
      <c r="J802" s="6">
        <v>-8582.52565302123</v>
      </c>
      <c r="K802" s="6">
        <v>-20296.7703936287</v>
      </c>
      <c r="L802" s="6">
        <v>-16026.984828561101</v>
      </c>
      <c r="M802" s="6">
        <v>-23135.2147242188</v>
      </c>
      <c r="N802" s="6">
        <v>-14850.054629149299</v>
      </c>
      <c r="O802" s="6">
        <v>-28829.0916297886</v>
      </c>
      <c r="P802" s="6">
        <v>-9804.3812892026508</v>
      </c>
      <c r="Q802" s="6">
        <v>-25036.241070918699</v>
      </c>
      <c r="R802" s="6">
        <v>-14970.401653729599</v>
      </c>
      <c r="S802" s="6">
        <v>-31500.5364672367</v>
      </c>
      <c r="T802" s="6">
        <v>-10308.230027891201</v>
      </c>
      <c r="U802" s="6">
        <v>-21768.801563482601</v>
      </c>
      <c r="V802" s="6">
        <v>-13627.0319343666</v>
      </c>
      <c r="W802" s="6">
        <v>-19667.769005780399</v>
      </c>
      <c r="X802" s="6">
        <v>-14734.5695532353</v>
      </c>
      <c r="Y802" s="6">
        <v>-28054.974288577399</v>
      </c>
      <c r="Z802" s="6">
        <v>-14201.1901968564</v>
      </c>
      <c r="AA802" s="6">
        <v>-30872.475047314401</v>
      </c>
      <c r="AB802" s="6">
        <v>-14397.9295085744</v>
      </c>
      <c r="AC802" s="6">
        <v>-28393.054201470499</v>
      </c>
      <c r="AD802" s="6">
        <v>-14023.618105645201</v>
      </c>
      <c r="AE802" s="6">
        <v>-26370.215566347899</v>
      </c>
      <c r="AF802" s="6">
        <v>9049.5938288492707</v>
      </c>
      <c r="AG802" s="6">
        <v>14597.7753939623</v>
      </c>
      <c r="AH802" s="6">
        <v>9218.9891012637308</v>
      </c>
      <c r="AI802" s="6">
        <v>18069.6569998589</v>
      </c>
      <c r="AJ802" s="6">
        <v>8673.6968031429496</v>
      </c>
      <c r="AK802" s="6">
        <v>18103.5795587543</v>
      </c>
      <c r="AL802" s="6">
        <v>8903.4427050805298</v>
      </c>
      <c r="AM802" s="6">
        <v>16814.917502075099</v>
      </c>
      <c r="AN802" s="6">
        <v>8895.0750941479291</v>
      </c>
      <c r="AO802" s="6">
        <v>16112.9691074887</v>
      </c>
    </row>
    <row r="803" spans="2:41" x14ac:dyDescent="0.2">
      <c r="B803" s="6">
        <v>-12246.9988158838</v>
      </c>
      <c r="C803" s="6">
        <v>-20000.827499384399</v>
      </c>
      <c r="D803" s="6">
        <v>-10815.3520153073</v>
      </c>
      <c r="E803" s="6">
        <v>-24269.371481485301</v>
      </c>
      <c r="F803" s="6">
        <v>-8325.8522920179494</v>
      </c>
      <c r="G803" s="6">
        <v>-24454.123576308</v>
      </c>
      <c r="H803" s="6">
        <v>-8366.8576658146103</v>
      </c>
      <c r="I803" s="6">
        <v>-21413.235145238101</v>
      </c>
      <c r="J803" s="6">
        <v>-8531.0874956950192</v>
      </c>
      <c r="K803" s="6">
        <v>-20205.135265833102</v>
      </c>
      <c r="L803" s="6">
        <v>-16017.6067088249</v>
      </c>
      <c r="M803" s="6">
        <v>-23133.1977416597</v>
      </c>
      <c r="N803" s="6">
        <v>-14826.5399268982</v>
      </c>
      <c r="O803" s="6">
        <v>-28802.144621231801</v>
      </c>
      <c r="P803" s="6">
        <v>-9764.1651488544794</v>
      </c>
      <c r="Q803" s="6">
        <v>-24962.005264007501</v>
      </c>
      <c r="R803" s="6">
        <v>-14943.6445819131</v>
      </c>
      <c r="S803" s="6">
        <v>-31458.590717416901</v>
      </c>
      <c r="T803" s="6">
        <v>-10267.235435492799</v>
      </c>
      <c r="U803" s="6">
        <v>-21698.115870026599</v>
      </c>
      <c r="V803" s="6">
        <v>-13630.6333885841</v>
      </c>
      <c r="W803" s="6">
        <v>-19674.2139250617</v>
      </c>
      <c r="X803" s="6">
        <v>-14730.418810438499</v>
      </c>
      <c r="Y803" s="6">
        <v>-28052.752089040099</v>
      </c>
      <c r="Z803" s="6">
        <v>-14192.3106530112</v>
      </c>
      <c r="AA803" s="6">
        <v>-30853.299353606599</v>
      </c>
      <c r="AB803" s="6">
        <v>-14392.4269882301</v>
      </c>
      <c r="AC803" s="6">
        <v>-28388.478326827601</v>
      </c>
      <c r="AD803" s="6">
        <v>-14018.004568066901</v>
      </c>
      <c r="AE803" s="6">
        <v>-26367.999941845101</v>
      </c>
      <c r="AF803" s="6">
        <v>9042.8735009025804</v>
      </c>
      <c r="AG803" s="6">
        <v>14593.136383680099</v>
      </c>
      <c r="AH803" s="6">
        <v>9215.4274448475808</v>
      </c>
      <c r="AI803" s="6">
        <v>18069.457524050002</v>
      </c>
      <c r="AJ803" s="6">
        <v>8660.6756965240402</v>
      </c>
      <c r="AK803" s="6">
        <v>18084.074812185499</v>
      </c>
      <c r="AL803" s="6">
        <v>8897.1834878355203</v>
      </c>
      <c r="AM803" s="6">
        <v>16802.410722357301</v>
      </c>
      <c r="AN803" s="6">
        <v>8883.9211170604103</v>
      </c>
      <c r="AO803" s="6">
        <v>16097.5380184594</v>
      </c>
    </row>
    <row r="804" spans="2:41" x14ac:dyDescent="0.2">
      <c r="B804" s="6">
        <v>-12203.3342272544</v>
      </c>
      <c r="C804" s="6">
        <v>-19959.122108947799</v>
      </c>
      <c r="D804" s="6">
        <v>-10766.078089394099</v>
      </c>
      <c r="E804" s="6">
        <v>-24200.520561637099</v>
      </c>
      <c r="F804" s="6">
        <v>-8271.1439259435301</v>
      </c>
      <c r="G804" s="6">
        <v>-24347.524312712201</v>
      </c>
      <c r="H804" s="6">
        <v>-8314.7387074763792</v>
      </c>
      <c r="I804" s="6">
        <v>-21315.808199857402</v>
      </c>
      <c r="J804" s="6">
        <v>-8479.6485870585002</v>
      </c>
      <c r="K804" s="6">
        <v>-20113.289677214001</v>
      </c>
      <c r="L804" s="6">
        <v>-16007.838754597</v>
      </c>
      <c r="M804" s="6">
        <v>-23129.7491815537</v>
      </c>
      <c r="N804" s="6">
        <v>-14803.0177343511</v>
      </c>
      <c r="O804" s="6">
        <v>-28774.248762872201</v>
      </c>
      <c r="P804" s="6">
        <v>-9723.9180548099102</v>
      </c>
      <c r="Q804" s="6">
        <v>-24887.438722134098</v>
      </c>
      <c r="R804" s="6">
        <v>-14916.1869500502</v>
      </c>
      <c r="S804" s="6">
        <v>-31418.105626063301</v>
      </c>
      <c r="T804" s="6">
        <v>-10226.240452898801</v>
      </c>
      <c r="U804" s="6">
        <v>-21627.351598609799</v>
      </c>
      <c r="V804" s="6">
        <v>-13634.0081454516</v>
      </c>
      <c r="W804" s="6">
        <v>-19680.635912215701</v>
      </c>
      <c r="X804" s="6">
        <v>-14726.102583207199</v>
      </c>
      <c r="Y804" s="6">
        <v>-28050.582022872801</v>
      </c>
      <c r="Z804" s="6">
        <v>-14183.4317885564</v>
      </c>
      <c r="AA804" s="6">
        <v>-30832.924492087099</v>
      </c>
      <c r="AB804" s="6">
        <v>-14386.714774132101</v>
      </c>
      <c r="AC804" s="6">
        <v>-28384.711354612398</v>
      </c>
      <c r="AD804" s="6">
        <v>-14012.354096720601</v>
      </c>
      <c r="AE804" s="6">
        <v>-26365.9043421282</v>
      </c>
      <c r="AF804" s="6">
        <v>9036.0461061339502</v>
      </c>
      <c r="AG804" s="6">
        <v>14590.2927967509</v>
      </c>
      <c r="AH804" s="6">
        <v>9211.6632622372799</v>
      </c>
      <c r="AI804" s="6">
        <v>18067.596734459901</v>
      </c>
      <c r="AJ804" s="6">
        <v>8647.3808264187992</v>
      </c>
      <c r="AK804" s="6">
        <v>18064.827021804998</v>
      </c>
      <c r="AL804" s="6">
        <v>8890.7916581807203</v>
      </c>
      <c r="AM804" s="6">
        <v>16787.938019038102</v>
      </c>
      <c r="AN804" s="6">
        <v>8872.6151335280301</v>
      </c>
      <c r="AO804" s="6">
        <v>16083.5350285287</v>
      </c>
    </row>
    <row r="805" spans="2:41" x14ac:dyDescent="0.2">
      <c r="B805" s="6">
        <v>-12159.652613533</v>
      </c>
      <c r="C805" s="6">
        <v>-19916.636350233999</v>
      </c>
      <c r="D805" s="6">
        <v>-10716.8021895239</v>
      </c>
      <c r="E805" s="6">
        <v>-24131.256581299502</v>
      </c>
      <c r="F805" s="6">
        <v>-8216.2164147962503</v>
      </c>
      <c r="G805" s="6">
        <v>-24240.547177802899</v>
      </c>
      <c r="H805" s="6">
        <v>-8262.5563112651398</v>
      </c>
      <c r="I805" s="6">
        <v>-21217.944834154099</v>
      </c>
      <c r="J805" s="6">
        <v>-8428.2090920724095</v>
      </c>
      <c r="K805" s="6">
        <v>-20021.046774640399</v>
      </c>
      <c r="L805" s="6">
        <v>-15997.8338858399</v>
      </c>
      <c r="M805" s="6">
        <v>-23124.108514092499</v>
      </c>
      <c r="N805" s="6">
        <v>-14779.503360487201</v>
      </c>
      <c r="O805" s="6">
        <v>-28745.862453094702</v>
      </c>
      <c r="P805" s="6">
        <v>-9683.6079373028406</v>
      </c>
      <c r="Q805" s="6">
        <v>-24812.778768635901</v>
      </c>
      <c r="R805" s="6">
        <v>-14889.084895304301</v>
      </c>
      <c r="S805" s="6">
        <v>-31376.265386499799</v>
      </c>
      <c r="T805" s="6">
        <v>-10185.243768037</v>
      </c>
      <c r="U805" s="6">
        <v>-21556.551731058</v>
      </c>
      <c r="V805" s="6">
        <v>-13637.283896188699</v>
      </c>
      <c r="W805" s="6">
        <v>-19687.122932293401</v>
      </c>
      <c r="X805" s="6">
        <v>-14721.5088956698</v>
      </c>
      <c r="Y805" s="6">
        <v>-28048.104800617501</v>
      </c>
      <c r="Z805" s="6">
        <v>-14174.394855586601</v>
      </c>
      <c r="AA805" s="6">
        <v>-30812.090572773901</v>
      </c>
      <c r="AB805" s="6">
        <v>-14380.7882808143</v>
      </c>
      <c r="AC805" s="6">
        <v>-28381.714670452999</v>
      </c>
      <c r="AD805" s="6">
        <v>-14006.583865840699</v>
      </c>
      <c r="AE805" s="6">
        <v>-26364.5384639931</v>
      </c>
      <c r="AF805" s="6">
        <v>9029.0973134664291</v>
      </c>
      <c r="AG805" s="6">
        <v>14589.093823527999</v>
      </c>
      <c r="AH805" s="6">
        <v>9207.8051110867891</v>
      </c>
      <c r="AI805" s="6">
        <v>18063.757930157899</v>
      </c>
      <c r="AJ805" s="6">
        <v>8633.8211579326598</v>
      </c>
      <c r="AK805" s="6">
        <v>18045.910485094701</v>
      </c>
      <c r="AL805" s="6">
        <v>8884.1206473759703</v>
      </c>
      <c r="AM805" s="6">
        <v>16771.301602377</v>
      </c>
      <c r="AN805" s="6">
        <v>8861.0916088867598</v>
      </c>
      <c r="AO805" s="6">
        <v>16069.7664458202</v>
      </c>
    </row>
    <row r="806" spans="2:41" x14ac:dyDescent="0.2">
      <c r="B806" s="6">
        <v>-12115.9052303275</v>
      </c>
      <c r="C806" s="6">
        <v>-19873.4069165412</v>
      </c>
      <c r="D806" s="6">
        <v>-10667.526049923999</v>
      </c>
      <c r="E806" s="6">
        <v>-24061.7881990159</v>
      </c>
      <c r="F806" s="6">
        <v>-8160.8711330282304</v>
      </c>
      <c r="G806" s="6">
        <v>-24133.302287943599</v>
      </c>
      <c r="H806" s="6">
        <v>-8210.2417499673502</v>
      </c>
      <c r="I806" s="6">
        <v>-21119.620958351701</v>
      </c>
      <c r="J806" s="6">
        <v>-8376.76711475302</v>
      </c>
      <c r="K806" s="6">
        <v>-19928.325722845399</v>
      </c>
      <c r="L806" s="6">
        <v>-15987.752270123099</v>
      </c>
      <c r="M806" s="6">
        <v>-23116.5958542195</v>
      </c>
      <c r="N806" s="6">
        <v>-14756.0082705929</v>
      </c>
      <c r="O806" s="6">
        <v>-28717.0925312369</v>
      </c>
      <c r="P806" s="6">
        <v>-9643.1031283167304</v>
      </c>
      <c r="Q806" s="6">
        <v>-24738.115223540899</v>
      </c>
      <c r="R806" s="6">
        <v>-14862.4515870541</v>
      </c>
      <c r="S806" s="6">
        <v>-31334.392401573001</v>
      </c>
      <c r="T806" s="6">
        <v>-10144.0108824861</v>
      </c>
      <c r="U806" s="6">
        <v>-21485.6662229826</v>
      </c>
      <c r="V806" s="6">
        <v>-13640.5547781389</v>
      </c>
      <c r="W806" s="6">
        <v>-19693.472487089701</v>
      </c>
      <c r="X806" s="6">
        <v>-14716.7385653947</v>
      </c>
      <c r="Y806" s="6">
        <v>-28045.306255394698</v>
      </c>
      <c r="Z806" s="6">
        <v>-14165.1009208754</v>
      </c>
      <c r="AA806" s="6">
        <v>-30792.042595555999</v>
      </c>
      <c r="AB806" s="6">
        <v>-14374.752098508399</v>
      </c>
      <c r="AC806" s="6">
        <v>-28379.101370687498</v>
      </c>
      <c r="AD806" s="6">
        <v>-14000.5951498344</v>
      </c>
      <c r="AE806" s="6">
        <v>-26363.585555489401</v>
      </c>
      <c r="AF806" s="6">
        <v>9022.0685743317099</v>
      </c>
      <c r="AG806" s="6">
        <v>14589.4279986888</v>
      </c>
      <c r="AH806" s="6">
        <v>9203.9030715547106</v>
      </c>
      <c r="AI806" s="6">
        <v>18058.000362364699</v>
      </c>
      <c r="AJ806" s="6">
        <v>8620.0528270239101</v>
      </c>
      <c r="AK806" s="6">
        <v>18027.317248850701</v>
      </c>
      <c r="AL806" s="6">
        <v>8877.2632056925304</v>
      </c>
      <c r="AM806" s="6">
        <v>16752.833158951398</v>
      </c>
      <c r="AN806" s="6">
        <v>8849.2495992769109</v>
      </c>
      <c r="AO806" s="6">
        <v>16055.210990374801</v>
      </c>
    </row>
    <row r="807" spans="2:41" x14ac:dyDescent="0.2">
      <c r="B807" s="6">
        <v>-12072.0883248839</v>
      </c>
      <c r="C807" s="6">
        <v>-19829.744287928101</v>
      </c>
      <c r="D807" s="6">
        <v>-10618.249910484001</v>
      </c>
      <c r="E807" s="6">
        <v>-23992.2330698898</v>
      </c>
      <c r="F807" s="6">
        <v>-8105.2139077398797</v>
      </c>
      <c r="G807" s="6">
        <v>-24025.793754968599</v>
      </c>
      <c r="H807" s="6">
        <v>-8157.7730650673102</v>
      </c>
      <c r="I807" s="6">
        <v>-21020.9546906129</v>
      </c>
      <c r="J807" s="6">
        <v>-8325.2754963081297</v>
      </c>
      <c r="K807" s="6">
        <v>-19835.204151202601</v>
      </c>
      <c r="L807" s="6">
        <v>-15977.363416899399</v>
      </c>
      <c r="M807" s="6">
        <v>-23106.434616215902</v>
      </c>
      <c r="N807" s="6">
        <v>-14732.48416084</v>
      </c>
      <c r="O807" s="6">
        <v>-28687.4132645848</v>
      </c>
      <c r="P807" s="6">
        <v>-9602.3862083347994</v>
      </c>
      <c r="Q807" s="6">
        <v>-24663.590559031101</v>
      </c>
      <c r="R807" s="6">
        <v>-14835.491406223</v>
      </c>
      <c r="S807" s="6">
        <v>-31294.554870702799</v>
      </c>
      <c r="T807" s="6">
        <v>-10102.620895882699</v>
      </c>
      <c r="U807" s="6">
        <v>-21414.646231077699</v>
      </c>
      <c r="V807" s="6">
        <v>-13643.7530547231</v>
      </c>
      <c r="W807" s="6">
        <v>-19699.443244889699</v>
      </c>
      <c r="X807" s="6">
        <v>-14711.950685839</v>
      </c>
      <c r="Y807" s="6">
        <v>-28042.546115330701</v>
      </c>
      <c r="Z807" s="6">
        <v>-14155.6636318686</v>
      </c>
      <c r="AA807" s="6">
        <v>-30773.7178186278</v>
      </c>
      <c r="AB807" s="6">
        <v>-14368.702862772099</v>
      </c>
      <c r="AC807" s="6">
        <v>-28376.545693095199</v>
      </c>
      <c r="AD807" s="6">
        <v>-13994.364806929199</v>
      </c>
      <c r="AE807" s="6">
        <v>-26362.663888130199</v>
      </c>
      <c r="AF807" s="6">
        <v>9014.9525661009302</v>
      </c>
      <c r="AG807" s="6">
        <v>14591.040005749701</v>
      </c>
      <c r="AH807" s="6">
        <v>9199.8885375409609</v>
      </c>
      <c r="AI807" s="6">
        <v>18050.6556625101</v>
      </c>
      <c r="AJ807" s="6">
        <v>8606.1741321721602</v>
      </c>
      <c r="AK807" s="6">
        <v>18008.5489650456</v>
      </c>
      <c r="AL807" s="6">
        <v>8870.3889540625696</v>
      </c>
      <c r="AM807" s="6">
        <v>16733.702645917601</v>
      </c>
      <c r="AN807" s="6">
        <v>8837.0413171501496</v>
      </c>
      <c r="AO807" s="6">
        <v>16040.0633143837</v>
      </c>
    </row>
    <row r="808" spans="2:41" x14ac:dyDescent="0.2">
      <c r="B808" s="6">
        <v>-12028.223403439701</v>
      </c>
      <c r="C808" s="6">
        <v>-19786.010107131598</v>
      </c>
      <c r="D808" s="6">
        <v>-10568.9728141757</v>
      </c>
      <c r="E808" s="6">
        <v>-23922.583116295202</v>
      </c>
      <c r="F808" s="6">
        <v>-8049.3615479037999</v>
      </c>
      <c r="G808" s="6">
        <v>-23917.887510156801</v>
      </c>
      <c r="H808" s="6">
        <v>-8105.1109097572598</v>
      </c>
      <c r="I808" s="6">
        <v>-20922.0557910563</v>
      </c>
      <c r="J808" s="6">
        <v>-8273.6275372248092</v>
      </c>
      <c r="K808" s="6">
        <v>-19741.763616197601</v>
      </c>
      <c r="L808" s="6">
        <v>-15966.6344911662</v>
      </c>
      <c r="M808" s="6">
        <v>-23094.5481823386</v>
      </c>
      <c r="N808" s="6">
        <v>-14708.899558691601</v>
      </c>
      <c r="O808" s="6">
        <v>-28656.565298348101</v>
      </c>
      <c r="P808" s="6">
        <v>-9561.5368627469597</v>
      </c>
      <c r="Q808" s="6">
        <v>-24589.401933118999</v>
      </c>
      <c r="R808" s="6">
        <v>-14807.9272986741</v>
      </c>
      <c r="S808" s="6">
        <v>-31255.671310363701</v>
      </c>
      <c r="T808" s="6">
        <v>-10061.0575827185</v>
      </c>
      <c r="U808" s="6">
        <v>-21343.584802456</v>
      </c>
      <c r="V808" s="6">
        <v>-13646.7088310168</v>
      </c>
      <c r="W808" s="6">
        <v>-19705.0505883681</v>
      </c>
      <c r="X808" s="6">
        <v>-14707.1443764464</v>
      </c>
      <c r="Y808" s="6">
        <v>-28039.688894040399</v>
      </c>
      <c r="Z808" s="6">
        <v>-14146.3086139264</v>
      </c>
      <c r="AA808" s="6">
        <v>-30757.9192946156</v>
      </c>
      <c r="AB808" s="6">
        <v>-14362.600467959899</v>
      </c>
      <c r="AC808" s="6">
        <v>-28374.125931724499</v>
      </c>
      <c r="AD808" s="6">
        <v>-13988.113582493699</v>
      </c>
      <c r="AE808" s="6">
        <v>-26361.774078925799</v>
      </c>
      <c r="AF808" s="6">
        <v>9007.6801982294201</v>
      </c>
      <c r="AG808" s="6">
        <v>14593.297603278501</v>
      </c>
      <c r="AH808" s="6">
        <v>9195.6785729148796</v>
      </c>
      <c r="AI808" s="6">
        <v>18042.417090397801</v>
      </c>
      <c r="AJ808" s="6">
        <v>8592.2878129947003</v>
      </c>
      <c r="AK808" s="6">
        <v>17988.875724453101</v>
      </c>
      <c r="AL808" s="6">
        <v>8863.5143019882908</v>
      </c>
      <c r="AM808" s="6">
        <v>16715.726456598801</v>
      </c>
      <c r="AN808" s="6">
        <v>8824.6184489405696</v>
      </c>
      <c r="AO808" s="6">
        <v>16025.237057778601</v>
      </c>
    </row>
    <row r="809" spans="2:41" x14ac:dyDescent="0.2">
      <c r="B809" s="6">
        <v>-11984.276439405599</v>
      </c>
      <c r="C809" s="6">
        <v>-19742.535462396401</v>
      </c>
      <c r="D809" s="6">
        <v>-10519.6887483718</v>
      </c>
      <c r="E809" s="6">
        <v>-23852.6395581082</v>
      </c>
      <c r="F809" s="6">
        <v>-7993.38053385066</v>
      </c>
      <c r="G809" s="6">
        <v>-23809.4532073755</v>
      </c>
      <c r="H809" s="6">
        <v>-8052.2931969009296</v>
      </c>
      <c r="I809" s="6">
        <v>-20822.918792328699</v>
      </c>
      <c r="J809" s="6">
        <v>-8221.8105305973604</v>
      </c>
      <c r="K809" s="6">
        <v>-19648.0680154375</v>
      </c>
      <c r="L809" s="6">
        <v>-15955.5252349573</v>
      </c>
      <c r="M809" s="6">
        <v>-23081.193756742199</v>
      </c>
      <c r="N809" s="6">
        <v>-14685.177422029001</v>
      </c>
      <c r="O809" s="6">
        <v>-28625.327387968398</v>
      </c>
      <c r="P809" s="6">
        <v>-9520.6710123468602</v>
      </c>
      <c r="Q809" s="6">
        <v>-24515.5532871207</v>
      </c>
      <c r="R809" s="6">
        <v>-14780.1048078122</v>
      </c>
      <c r="S809" s="6">
        <v>-31215.0588828584</v>
      </c>
      <c r="T809" s="6">
        <v>-10019.407659512701</v>
      </c>
      <c r="U809" s="6">
        <v>-21272.587099023702</v>
      </c>
      <c r="V809" s="6">
        <v>-13649.427292803901</v>
      </c>
      <c r="W809" s="6">
        <v>-19710.401119679798</v>
      </c>
      <c r="X809" s="6">
        <v>-14702.158425645601</v>
      </c>
      <c r="Y809" s="6">
        <v>-28036.408756529501</v>
      </c>
      <c r="Z809" s="6">
        <v>-14137.140478850501</v>
      </c>
      <c r="AA809" s="6">
        <v>-30745.552666873002</v>
      </c>
      <c r="AB809" s="6">
        <v>-14356.330062389599</v>
      </c>
      <c r="AC809" s="6">
        <v>-28372.120020839699</v>
      </c>
      <c r="AD809" s="6">
        <v>-13981.8609836142</v>
      </c>
      <c r="AE809" s="6">
        <v>-26360.599809950101</v>
      </c>
      <c r="AF809" s="6">
        <v>9000.2322645670793</v>
      </c>
      <c r="AG809" s="6">
        <v>14595.261699971999</v>
      </c>
      <c r="AH809" s="6">
        <v>9191.2828782836896</v>
      </c>
      <c r="AI809" s="6">
        <v>18033.793502082499</v>
      </c>
      <c r="AJ809" s="6">
        <v>8578.4130934082896</v>
      </c>
      <c r="AK809" s="6">
        <v>17968.1355760964</v>
      </c>
      <c r="AL809" s="6">
        <v>8856.6396582388297</v>
      </c>
      <c r="AM809" s="6">
        <v>16700.5142278026</v>
      </c>
      <c r="AN809" s="6">
        <v>8812.1415081415198</v>
      </c>
      <c r="AO809" s="6">
        <v>16010.804046478899</v>
      </c>
    </row>
    <row r="810" spans="2:41" x14ac:dyDescent="0.2">
      <c r="B810" s="6">
        <v>-11940.1911935833</v>
      </c>
      <c r="C810" s="6">
        <v>-19699.359897129099</v>
      </c>
      <c r="D810" s="6">
        <v>-10470.316167610899</v>
      </c>
      <c r="E810" s="6">
        <v>-23782.125845668099</v>
      </c>
      <c r="F810" s="6">
        <v>-7937.3705187344203</v>
      </c>
      <c r="G810" s="6">
        <v>-23700.537299714299</v>
      </c>
      <c r="H810" s="6">
        <v>-7999.3251262862404</v>
      </c>
      <c r="I810" s="6">
        <v>-20723.471769071799</v>
      </c>
      <c r="J810" s="6">
        <v>-8169.7661194455404</v>
      </c>
      <c r="K810" s="6">
        <v>-19554.150979234801</v>
      </c>
      <c r="L810" s="6">
        <v>-15944.3844952414</v>
      </c>
      <c r="M810" s="6">
        <v>-23066.270909592102</v>
      </c>
      <c r="N810" s="6">
        <v>-14661.3803977646</v>
      </c>
      <c r="O810" s="6">
        <v>-28594.853400258198</v>
      </c>
      <c r="P810" s="6">
        <v>-9479.8038429820808</v>
      </c>
      <c r="Q810" s="6">
        <v>-24441.715133760299</v>
      </c>
      <c r="R810" s="6">
        <v>-14752.408757208501</v>
      </c>
      <c r="S810" s="6">
        <v>-31171.012978711002</v>
      </c>
      <c r="T810" s="6">
        <v>-9977.5554577715702</v>
      </c>
      <c r="U810" s="6">
        <v>-21201.648643109202</v>
      </c>
      <c r="V810" s="6">
        <v>-13652.068802015399</v>
      </c>
      <c r="W810" s="6">
        <v>-19715.617190567202</v>
      </c>
      <c r="X810" s="6">
        <v>-14696.8889167571</v>
      </c>
      <c r="Y810" s="6">
        <v>-28032.8568223353</v>
      </c>
      <c r="Z810" s="6">
        <v>-14128.0539126647</v>
      </c>
      <c r="AA810" s="6">
        <v>-30736.978549962401</v>
      </c>
      <c r="AB810" s="6">
        <v>-14349.8591861195</v>
      </c>
      <c r="AC810" s="6">
        <v>-28370.616077502498</v>
      </c>
      <c r="AD810" s="6">
        <v>-13975.532909073399</v>
      </c>
      <c r="AE810" s="6">
        <v>-26358.932704722902</v>
      </c>
      <c r="AF810" s="6">
        <v>8992.6008401037998</v>
      </c>
      <c r="AG810" s="6">
        <v>14595.9074672939</v>
      </c>
      <c r="AH810" s="6">
        <v>9186.8187130796105</v>
      </c>
      <c r="AI810" s="6">
        <v>18025.069139761301</v>
      </c>
      <c r="AJ810" s="6">
        <v>8564.4774455847291</v>
      </c>
      <c r="AK810" s="6">
        <v>17946.609111112299</v>
      </c>
      <c r="AL810" s="6">
        <v>8849.7985327133993</v>
      </c>
      <c r="AM810" s="6">
        <v>16688.4555962634</v>
      </c>
      <c r="AN810" s="6">
        <v>8799.6637895275107</v>
      </c>
      <c r="AO810" s="6">
        <v>15995.5721594198</v>
      </c>
    </row>
    <row r="811" spans="2:41" x14ac:dyDescent="0.2">
      <c r="B811" s="6">
        <v>-11895.916165271799</v>
      </c>
      <c r="C811" s="6">
        <v>-19656.383639140498</v>
      </c>
      <c r="D811" s="6">
        <v>-10420.6178676047</v>
      </c>
      <c r="E811" s="6">
        <v>-23711.106006395701</v>
      </c>
      <c r="F811" s="6">
        <v>-7881.3577968244099</v>
      </c>
      <c r="G811" s="6">
        <v>-23591.2728755924</v>
      </c>
      <c r="H811" s="6">
        <v>-7946.2015405477696</v>
      </c>
      <c r="I811" s="6">
        <v>-20623.669781495599</v>
      </c>
      <c r="J811" s="6">
        <v>-8117.4506097251597</v>
      </c>
      <c r="K811" s="6">
        <v>-19460.0167172162</v>
      </c>
      <c r="L811" s="6">
        <v>-15932.757337041599</v>
      </c>
      <c r="M811" s="6">
        <v>-23050.741051221899</v>
      </c>
      <c r="N811" s="6">
        <v>-14637.559148079299</v>
      </c>
      <c r="O811" s="6">
        <v>-28565.369868342401</v>
      </c>
      <c r="P811" s="6">
        <v>-9438.8867729265803</v>
      </c>
      <c r="Q811" s="6">
        <v>-24367.522884199901</v>
      </c>
      <c r="R811" s="6">
        <v>-14724.7759587156</v>
      </c>
      <c r="S811" s="6">
        <v>-31123.073095448101</v>
      </c>
      <c r="T811" s="6">
        <v>-9935.3463275406502</v>
      </c>
      <c r="U811" s="6">
        <v>-21130.741224301099</v>
      </c>
      <c r="V811" s="6">
        <v>-13654.706547809899</v>
      </c>
      <c r="W811" s="6">
        <v>-19720.8090239066</v>
      </c>
      <c r="X811" s="6">
        <v>-14691.4609354483</v>
      </c>
      <c r="Y811" s="6">
        <v>-28029.192041813902</v>
      </c>
      <c r="Z811" s="6">
        <v>-14118.9141673865</v>
      </c>
      <c r="AA811" s="6">
        <v>-30731.326894928599</v>
      </c>
      <c r="AB811" s="6">
        <v>-14343.243644307</v>
      </c>
      <c r="AC811" s="6">
        <v>-28369.5480196182</v>
      </c>
      <c r="AD811" s="6">
        <v>-13968.7575175726</v>
      </c>
      <c r="AE811" s="6">
        <v>-26355.587674432201</v>
      </c>
      <c r="AF811" s="6">
        <v>8984.7940346119794</v>
      </c>
      <c r="AG811" s="6">
        <v>14594.4607311933</v>
      </c>
      <c r="AH811" s="6">
        <v>9182.3439883383198</v>
      </c>
      <c r="AI811" s="6">
        <v>18016.5217939043</v>
      </c>
      <c r="AJ811" s="6">
        <v>8550.3745891190192</v>
      </c>
      <c r="AK811" s="6">
        <v>17924.247520163401</v>
      </c>
      <c r="AL811" s="6">
        <v>8842.9996251954399</v>
      </c>
      <c r="AM811" s="6">
        <v>16678.693917196299</v>
      </c>
      <c r="AN811" s="6">
        <v>8787.1891092517508</v>
      </c>
      <c r="AO811" s="6">
        <v>15978.451119088901</v>
      </c>
    </row>
    <row r="812" spans="2:41" x14ac:dyDescent="0.2">
      <c r="B812" s="6">
        <v>-11851.332726377699</v>
      </c>
      <c r="C812" s="6">
        <v>-19613.4911220951</v>
      </c>
      <c r="D812" s="6">
        <v>-10370.393987532399</v>
      </c>
      <c r="E812" s="6">
        <v>-23640.000509387901</v>
      </c>
      <c r="F812" s="6">
        <v>-7825.3448929794104</v>
      </c>
      <c r="G812" s="6">
        <v>-23481.559851628099</v>
      </c>
      <c r="H812" s="6">
        <v>-7892.8900075850397</v>
      </c>
      <c r="I812" s="6">
        <v>-20523.4944182742</v>
      </c>
      <c r="J812" s="6">
        <v>-8064.9059728050897</v>
      </c>
      <c r="K812" s="6">
        <v>-19365.6976572366</v>
      </c>
      <c r="L812" s="6">
        <v>-15921.024528993201</v>
      </c>
      <c r="M812" s="6">
        <v>-23034.9459798194</v>
      </c>
      <c r="N812" s="6">
        <v>-14613.6966558363</v>
      </c>
      <c r="O812" s="6">
        <v>-28536.213674060102</v>
      </c>
      <c r="P812" s="6">
        <v>-9397.8065068043798</v>
      </c>
      <c r="Q812" s="6">
        <v>-24292.881497771199</v>
      </c>
      <c r="R812" s="6">
        <v>-14697.034634548099</v>
      </c>
      <c r="S812" s="6">
        <v>-31072.827020036901</v>
      </c>
      <c r="T812" s="6">
        <v>-9893.0884317656491</v>
      </c>
      <c r="U812" s="6">
        <v>-21059.850514801899</v>
      </c>
      <c r="V812" s="6">
        <v>-13657.1894941507</v>
      </c>
      <c r="W812" s="6">
        <v>-19725.955806632301</v>
      </c>
      <c r="X812" s="6">
        <v>-14686.0172286299</v>
      </c>
      <c r="Y812" s="6">
        <v>-28025.4723683714</v>
      </c>
      <c r="Z812" s="6">
        <v>-14109.5580038599</v>
      </c>
      <c r="AA812" s="6">
        <v>-30726.548221034798</v>
      </c>
      <c r="AB812" s="6">
        <v>-14336.5494727971</v>
      </c>
      <c r="AC812" s="6">
        <v>-28368.833012417101</v>
      </c>
      <c r="AD812" s="6">
        <v>-13961.8427146473</v>
      </c>
      <c r="AE812" s="6">
        <v>-26350.507393805899</v>
      </c>
      <c r="AF812" s="6">
        <v>8976.8049386490093</v>
      </c>
      <c r="AG812" s="6">
        <v>14590.4202093597</v>
      </c>
      <c r="AH812" s="6">
        <v>9177.8577896656498</v>
      </c>
      <c r="AI812" s="6">
        <v>18008.174024160198</v>
      </c>
      <c r="AJ812" s="6">
        <v>8536.1253095783504</v>
      </c>
      <c r="AK812" s="6">
        <v>17900.536112408201</v>
      </c>
      <c r="AL812" s="6">
        <v>8836.1870960039996</v>
      </c>
      <c r="AM812" s="6">
        <v>16670.495049481</v>
      </c>
      <c r="AN812" s="6">
        <v>8774.7362046331</v>
      </c>
      <c r="AO812" s="6">
        <v>15959.6920756657</v>
      </c>
    </row>
    <row r="813" spans="2:41" x14ac:dyDescent="0.2">
      <c r="B813" s="6">
        <v>-11806.472985639701</v>
      </c>
      <c r="C813" s="6">
        <v>-19570.523822279301</v>
      </c>
      <c r="D813" s="6">
        <v>-10319.830971695699</v>
      </c>
      <c r="E813" s="6">
        <v>-23569.045583241201</v>
      </c>
      <c r="F813" s="6">
        <v>-7769.33196784957</v>
      </c>
      <c r="G813" s="6">
        <v>-23371.1989014711</v>
      </c>
      <c r="H813" s="6">
        <v>-7839.46981496017</v>
      </c>
      <c r="I813" s="6">
        <v>-20423.026281510702</v>
      </c>
      <c r="J813" s="6">
        <v>-8012.2134538499804</v>
      </c>
      <c r="K813" s="6">
        <v>-19271.195913127402</v>
      </c>
      <c r="L813" s="6">
        <v>-15909.291171435199</v>
      </c>
      <c r="M813" s="6">
        <v>-23019.2428890175</v>
      </c>
      <c r="N813" s="6">
        <v>-14589.730308710499</v>
      </c>
      <c r="O813" s="6">
        <v>-28507.151078401799</v>
      </c>
      <c r="P813" s="6">
        <v>-9356.5157608849004</v>
      </c>
      <c r="Q813" s="6">
        <v>-24217.787973381699</v>
      </c>
      <c r="R813" s="6">
        <v>-14669.198417849801</v>
      </c>
      <c r="S813" s="6">
        <v>-31024.568206694999</v>
      </c>
      <c r="T813" s="6">
        <v>-9850.7938622872698</v>
      </c>
      <c r="U813" s="6">
        <v>-20988.957221582899</v>
      </c>
      <c r="V813" s="6">
        <v>-13659.4438319989</v>
      </c>
      <c r="W813" s="6">
        <v>-19731.0378151849</v>
      </c>
      <c r="X813" s="6">
        <v>-14680.514588473799</v>
      </c>
      <c r="Y813" s="6">
        <v>-28022.1115957109</v>
      </c>
      <c r="Z813" s="6">
        <v>-14099.9235756815</v>
      </c>
      <c r="AA813" s="6">
        <v>-30720.8967524242</v>
      </c>
      <c r="AB813" s="6">
        <v>-14329.815245251601</v>
      </c>
      <c r="AC813" s="6">
        <v>-28368.076814191001</v>
      </c>
      <c r="AD813" s="6">
        <v>-13954.498906328001</v>
      </c>
      <c r="AE813" s="6">
        <v>-26343.2352512377</v>
      </c>
      <c r="AF813" s="6">
        <v>8968.6405151439794</v>
      </c>
      <c r="AG813" s="6">
        <v>14583.6070386874</v>
      </c>
      <c r="AH813" s="6">
        <v>9173.2731930488699</v>
      </c>
      <c r="AI813" s="6">
        <v>17999.542494807702</v>
      </c>
      <c r="AJ813" s="6">
        <v>8521.8662754042198</v>
      </c>
      <c r="AK813" s="6">
        <v>17874.986844839001</v>
      </c>
      <c r="AL813" s="6">
        <v>8829.3149351717002</v>
      </c>
      <c r="AM813" s="6">
        <v>16663.750366222001</v>
      </c>
      <c r="AN813" s="6">
        <v>8762.4436509371499</v>
      </c>
      <c r="AO813" s="6">
        <v>15940.0159718595</v>
      </c>
    </row>
    <row r="814" spans="2:41" x14ac:dyDescent="0.2">
      <c r="B814" s="6">
        <v>-11761.512090341401</v>
      </c>
      <c r="C814" s="6">
        <v>-19527.605687473198</v>
      </c>
      <c r="D814" s="6">
        <v>-10269.2095007765</v>
      </c>
      <c r="E814" s="6">
        <v>-23498.287043374599</v>
      </c>
      <c r="F814" s="6">
        <v>-7713.3190164162497</v>
      </c>
      <c r="G814" s="6">
        <v>-23260.214768863199</v>
      </c>
      <c r="H814" s="6">
        <v>-7786.0271690853497</v>
      </c>
      <c r="I814" s="6">
        <v>-20322.369643813599</v>
      </c>
      <c r="J814" s="6">
        <v>-7959.4553640759996</v>
      </c>
      <c r="K814" s="6">
        <v>-19176.432575867799</v>
      </c>
      <c r="L814" s="6">
        <v>-15897.5608214358</v>
      </c>
      <c r="M814" s="6">
        <v>-23003.2841424299</v>
      </c>
      <c r="N814" s="6">
        <v>-14565.6061011645</v>
      </c>
      <c r="O814" s="6">
        <v>-28478.837027101701</v>
      </c>
      <c r="P814" s="6">
        <v>-9315.0806046267808</v>
      </c>
      <c r="Q814" s="6">
        <v>-24142.2400121143</v>
      </c>
      <c r="R814" s="6">
        <v>-14641.349862769899</v>
      </c>
      <c r="S814" s="6">
        <v>-30980.3988338659</v>
      </c>
      <c r="T814" s="6">
        <v>-9808.4960613086296</v>
      </c>
      <c r="U814" s="6">
        <v>-20918.048481752201</v>
      </c>
      <c r="V814" s="6">
        <v>-13661.4657791392</v>
      </c>
      <c r="W814" s="6">
        <v>-19736.021064479901</v>
      </c>
      <c r="X814" s="6">
        <v>-14674.7779254174</v>
      </c>
      <c r="Y814" s="6">
        <v>-28019.437470762299</v>
      </c>
      <c r="Z814" s="6">
        <v>-14089.988787750401</v>
      </c>
      <c r="AA814" s="6">
        <v>-30714.225122559201</v>
      </c>
      <c r="AB814" s="6">
        <v>-14322.986627497001</v>
      </c>
      <c r="AC814" s="6">
        <v>-28366.6092827762</v>
      </c>
      <c r="AD814" s="6">
        <v>-13946.982353632</v>
      </c>
      <c r="AE814" s="6">
        <v>-26333.174909169498</v>
      </c>
      <c r="AF814" s="6">
        <v>8960.3093529602793</v>
      </c>
      <c r="AG814" s="6">
        <v>14574.188112736099</v>
      </c>
      <c r="AH814" s="6">
        <v>9168.4966818925695</v>
      </c>
      <c r="AI814" s="6">
        <v>17990.291952420401</v>
      </c>
      <c r="AJ814" s="6">
        <v>8507.7200897020703</v>
      </c>
      <c r="AK814" s="6">
        <v>17847.733159823601</v>
      </c>
      <c r="AL814" s="6">
        <v>8822.4247522125806</v>
      </c>
      <c r="AM814" s="6">
        <v>16658.7529783588</v>
      </c>
      <c r="AN814" s="6">
        <v>8750.3182302335608</v>
      </c>
      <c r="AO814" s="6">
        <v>15919.2206703543</v>
      </c>
    </row>
    <row r="815" spans="2:41" x14ac:dyDescent="0.2">
      <c r="B815" s="6">
        <v>-11716.5134629857</v>
      </c>
      <c r="C815" s="6">
        <v>-19484.855613790802</v>
      </c>
      <c r="D815" s="6">
        <v>-10218.581379167499</v>
      </c>
      <c r="E815" s="6">
        <v>-23427.798122956199</v>
      </c>
      <c r="F815" s="6">
        <v>-7657.3060294583902</v>
      </c>
      <c r="G815" s="6">
        <v>-23148.904216112998</v>
      </c>
      <c r="H815" s="6">
        <v>-7732.5733502011899</v>
      </c>
      <c r="I815" s="6">
        <v>-20221.465679853001</v>
      </c>
      <c r="J815" s="6">
        <v>-7906.6927457194097</v>
      </c>
      <c r="K815" s="6">
        <v>-19081.345266300101</v>
      </c>
      <c r="L815" s="6">
        <v>-15885.8282461218</v>
      </c>
      <c r="M815" s="6">
        <v>-22988.295638205502</v>
      </c>
      <c r="N815" s="6">
        <v>-14541.225312995601</v>
      </c>
      <c r="O815" s="6">
        <v>-28451.809707647</v>
      </c>
      <c r="P815" s="6">
        <v>-9273.5829972734791</v>
      </c>
      <c r="Q815" s="6">
        <v>-24066.302729321302</v>
      </c>
      <c r="R815" s="6">
        <v>-14613.493446835</v>
      </c>
      <c r="S815" s="6">
        <v>-30935.4124327645</v>
      </c>
      <c r="T815" s="6">
        <v>-9766.1954668520702</v>
      </c>
      <c r="U815" s="6">
        <v>-20846.580384523499</v>
      </c>
      <c r="V815" s="6">
        <v>-13663.4698655251</v>
      </c>
      <c r="W815" s="6">
        <v>-19740.813810833399</v>
      </c>
      <c r="X815" s="6">
        <v>-14668.777828549701</v>
      </c>
      <c r="Y815" s="6">
        <v>-28017.321543124901</v>
      </c>
      <c r="Z815" s="6">
        <v>-14079.780169936899</v>
      </c>
      <c r="AA815" s="6">
        <v>-30707.260127099598</v>
      </c>
      <c r="AB815" s="6">
        <v>-14315.9519382419</v>
      </c>
      <c r="AC815" s="6">
        <v>-28363.870726856301</v>
      </c>
      <c r="AD815" s="6">
        <v>-13939.363693667299</v>
      </c>
      <c r="AE815" s="6">
        <v>-26320.170562253901</v>
      </c>
      <c r="AF815" s="6">
        <v>8951.8437876363605</v>
      </c>
      <c r="AG815" s="6">
        <v>14562.449460764101</v>
      </c>
      <c r="AH815" s="6">
        <v>9163.4957825464298</v>
      </c>
      <c r="AI815" s="6">
        <v>17980.769139024102</v>
      </c>
      <c r="AJ815" s="6">
        <v>8493.7200736590494</v>
      </c>
      <c r="AK815" s="6">
        <v>17819.702099571801</v>
      </c>
      <c r="AL815" s="6">
        <v>8815.5154536360205</v>
      </c>
      <c r="AM815" s="6">
        <v>16655.744714198001</v>
      </c>
      <c r="AN815" s="6">
        <v>8738.1239219500003</v>
      </c>
      <c r="AO815" s="6">
        <v>15897.417423871801</v>
      </c>
    </row>
    <row r="816" spans="2:41" x14ac:dyDescent="0.2">
      <c r="B816" s="6">
        <v>-11671.4870709887</v>
      </c>
      <c r="C816" s="6">
        <v>-19442.1754533891</v>
      </c>
      <c r="D816" s="6">
        <v>-10167.947203834499</v>
      </c>
      <c r="E816" s="6">
        <v>-23357.471151966802</v>
      </c>
      <c r="F816" s="6">
        <v>-7601.2930064148704</v>
      </c>
      <c r="G816" s="6">
        <v>-23037.517376289099</v>
      </c>
      <c r="H816" s="6">
        <v>-7679.1084139745399</v>
      </c>
      <c r="I816" s="6">
        <v>-20120.314195921499</v>
      </c>
      <c r="J816" s="6">
        <v>-7853.9301178978403</v>
      </c>
      <c r="K816" s="6">
        <v>-18986.022876625899</v>
      </c>
      <c r="L816" s="6">
        <v>-15874.0886193847</v>
      </c>
      <c r="M816" s="6">
        <v>-22974.945089218101</v>
      </c>
      <c r="N816" s="6">
        <v>-14516.5687948059</v>
      </c>
      <c r="O816" s="6">
        <v>-28425.379670186601</v>
      </c>
      <c r="P816" s="6">
        <v>-9232.0798519371201</v>
      </c>
      <c r="Q816" s="6">
        <v>-23990.070814881499</v>
      </c>
      <c r="R816" s="6">
        <v>-14585.632617060201</v>
      </c>
      <c r="S816" s="6">
        <v>-30884.264440045699</v>
      </c>
      <c r="T816" s="6">
        <v>-9723.8897468191208</v>
      </c>
      <c r="U816" s="6">
        <v>-20774.483786160999</v>
      </c>
      <c r="V816" s="6">
        <v>-13665.463372552</v>
      </c>
      <c r="W816" s="6">
        <v>-19745.401943013701</v>
      </c>
      <c r="X816" s="6">
        <v>-14662.6741259394</v>
      </c>
      <c r="Y816" s="6">
        <v>-28015.481437750499</v>
      </c>
      <c r="Z816" s="6">
        <v>-14069.448650696801</v>
      </c>
      <c r="AA816" s="6">
        <v>-30700.098397955098</v>
      </c>
      <c r="AB816" s="6">
        <v>-14308.6625849826</v>
      </c>
      <c r="AC816" s="6">
        <v>-28359.385976857098</v>
      </c>
      <c r="AD816" s="6">
        <v>-13931.5613480093</v>
      </c>
      <c r="AE816" s="6">
        <v>-26303.5257448228</v>
      </c>
      <c r="AF816" s="6">
        <v>8943.2571397778902</v>
      </c>
      <c r="AG816" s="6">
        <v>14548.8024452219</v>
      </c>
      <c r="AH816" s="6">
        <v>9158.4066800202108</v>
      </c>
      <c r="AI816" s="6">
        <v>17971.948739629901</v>
      </c>
      <c r="AJ816" s="6">
        <v>8479.7924534347003</v>
      </c>
      <c r="AK816" s="6">
        <v>17792.003802605599</v>
      </c>
      <c r="AL816" s="6">
        <v>8808.4190515352002</v>
      </c>
      <c r="AM816" s="6">
        <v>16654.672290707698</v>
      </c>
      <c r="AN816" s="6">
        <v>8725.8472729144596</v>
      </c>
      <c r="AO816" s="6">
        <v>15875.798666283999</v>
      </c>
    </row>
    <row r="817" spans="2:41" x14ac:dyDescent="0.2">
      <c r="B817" s="6">
        <v>-11626.457889383701</v>
      </c>
      <c r="C817" s="6">
        <v>-19399.428007118098</v>
      </c>
      <c r="D817" s="6">
        <v>-10117.308757774001</v>
      </c>
      <c r="E817" s="6">
        <v>-23286.9120626449</v>
      </c>
      <c r="F817" s="6">
        <v>-7545.27995348269</v>
      </c>
      <c r="G817" s="6">
        <v>-22926.106346762299</v>
      </c>
      <c r="H817" s="6">
        <v>-7625.6346171944497</v>
      </c>
      <c r="I817" s="6">
        <v>-20019.010720689399</v>
      </c>
      <c r="J817" s="6">
        <v>-7801.1673636557298</v>
      </c>
      <c r="K817" s="6">
        <v>-18890.580078671101</v>
      </c>
      <c r="L817" s="6">
        <v>-15862.3385159643</v>
      </c>
      <c r="M817" s="6">
        <v>-22963.841927339599</v>
      </c>
      <c r="N817" s="6">
        <v>-14491.714751923</v>
      </c>
      <c r="O817" s="6">
        <v>-28398.297884048599</v>
      </c>
      <c r="P817" s="6">
        <v>-9190.5766597210204</v>
      </c>
      <c r="Q817" s="6">
        <v>-23913.530845927999</v>
      </c>
      <c r="R817" s="6">
        <v>-14557.7710541261</v>
      </c>
      <c r="S817" s="6">
        <v>-30830.6241652313</v>
      </c>
      <c r="T817" s="6">
        <v>-9681.5536897972597</v>
      </c>
      <c r="U817" s="6">
        <v>-20701.933548974801</v>
      </c>
      <c r="V817" s="6">
        <v>-13667.3186043691</v>
      </c>
      <c r="W817" s="6">
        <v>-19749.940058387401</v>
      </c>
      <c r="X817" s="6">
        <v>-14656.5565005638</v>
      </c>
      <c r="Y817" s="6">
        <v>-28013.698243989202</v>
      </c>
      <c r="Z817" s="6">
        <v>-14059.011663363601</v>
      </c>
      <c r="AA817" s="6">
        <v>-30691.829636467199</v>
      </c>
      <c r="AB817" s="6">
        <v>-14301.1490125501</v>
      </c>
      <c r="AC817" s="6">
        <v>-28352.6655169404</v>
      </c>
      <c r="AD817" s="6">
        <v>-13923.4080674587</v>
      </c>
      <c r="AE817" s="6">
        <v>-26285.228277941002</v>
      </c>
      <c r="AF817" s="6">
        <v>8934.6188737286193</v>
      </c>
      <c r="AG817" s="6">
        <v>14533.528960854001</v>
      </c>
      <c r="AH817" s="6">
        <v>9153.2891509929304</v>
      </c>
      <c r="AI817" s="6">
        <v>17964.682568748402</v>
      </c>
      <c r="AJ817" s="6">
        <v>8465.8673497480995</v>
      </c>
      <c r="AK817" s="6">
        <v>17764.753747917501</v>
      </c>
      <c r="AL817" s="6">
        <v>8801.0685913065299</v>
      </c>
      <c r="AM817" s="6">
        <v>16654.958081966299</v>
      </c>
      <c r="AN817" s="6">
        <v>8713.7254563148599</v>
      </c>
      <c r="AO817" s="6">
        <v>15854.8415873125</v>
      </c>
    </row>
    <row r="818" spans="2:41" x14ac:dyDescent="0.2">
      <c r="B818" s="6">
        <v>-11581.4285743935</v>
      </c>
      <c r="C818" s="6">
        <v>-19356.554523637002</v>
      </c>
      <c r="D818" s="6">
        <v>-10066.6689618287</v>
      </c>
      <c r="E818" s="6">
        <v>-23215.799931221401</v>
      </c>
      <c r="F818" s="6">
        <v>-7489.2668700054701</v>
      </c>
      <c r="G818" s="6">
        <v>-22814.687101559801</v>
      </c>
      <c r="H818" s="6">
        <v>-7572.1493030378897</v>
      </c>
      <c r="I818" s="6">
        <v>-19917.5850734946</v>
      </c>
      <c r="J818" s="6">
        <v>-7748.4044444729898</v>
      </c>
      <c r="K818" s="6">
        <v>-18794.954232789401</v>
      </c>
      <c r="L818" s="6">
        <v>-15850.5792319498</v>
      </c>
      <c r="M818" s="6">
        <v>-22956.175149402199</v>
      </c>
      <c r="N818" s="6">
        <v>-14466.575680791</v>
      </c>
      <c r="O818" s="6">
        <v>-28370.3978606091</v>
      </c>
      <c r="P818" s="6">
        <v>-9149.0680301909506</v>
      </c>
      <c r="Q818" s="6">
        <v>-23836.626834994098</v>
      </c>
      <c r="R818" s="6">
        <v>-14529.9093516841</v>
      </c>
      <c r="S818" s="6">
        <v>-30782.111388372501</v>
      </c>
      <c r="T818" s="6">
        <v>-9639.1981599818191</v>
      </c>
      <c r="U818" s="6">
        <v>-20628.995125901201</v>
      </c>
      <c r="V818" s="6">
        <v>-13668.867500078601</v>
      </c>
      <c r="W818" s="6">
        <v>-19754.590450766798</v>
      </c>
      <c r="X818" s="6">
        <v>-14650.434076510501</v>
      </c>
      <c r="Y818" s="6">
        <v>-28012.0224205019</v>
      </c>
      <c r="Z818" s="6">
        <v>-14048.3429451333</v>
      </c>
      <c r="AA818" s="6">
        <v>-30681.086798029199</v>
      </c>
      <c r="AB818" s="6">
        <v>-14293.409580530801</v>
      </c>
      <c r="AC818" s="6">
        <v>-28343.123988247698</v>
      </c>
      <c r="AD818" s="6">
        <v>-13914.8416005373</v>
      </c>
      <c r="AE818" s="6">
        <v>-26267.546841596399</v>
      </c>
      <c r="AF818" s="6">
        <v>8926.0188664239304</v>
      </c>
      <c r="AG818" s="6">
        <v>14516.9952324432</v>
      </c>
      <c r="AH818" s="6">
        <v>9148.1621635842803</v>
      </c>
      <c r="AI818" s="6">
        <v>17959.343686772801</v>
      </c>
      <c r="AJ818" s="6">
        <v>8451.9425738764494</v>
      </c>
      <c r="AK818" s="6">
        <v>17737.461552586501</v>
      </c>
      <c r="AL818" s="6">
        <v>8793.5570493955001</v>
      </c>
      <c r="AM818" s="6">
        <v>16655.358691020199</v>
      </c>
      <c r="AN818" s="6">
        <v>8701.7906346607706</v>
      </c>
      <c r="AO818" s="6">
        <v>15833.6218558242</v>
      </c>
    </row>
    <row r="819" spans="2:41" x14ac:dyDescent="0.2">
      <c r="B819" s="6">
        <v>-11536.3987080267</v>
      </c>
      <c r="C819" s="6">
        <v>-19313.597618046701</v>
      </c>
      <c r="D819" s="6">
        <v>-10016.029002061099</v>
      </c>
      <c r="E819" s="6">
        <v>-23144.141887224701</v>
      </c>
      <c r="F819" s="6">
        <v>-7433.25059550282</v>
      </c>
      <c r="G819" s="6">
        <v>-22703.226465496798</v>
      </c>
      <c r="H819" s="6">
        <v>-7518.6313703746</v>
      </c>
      <c r="I819" s="6">
        <v>-19816.085278611001</v>
      </c>
      <c r="J819" s="6">
        <v>-7695.6412489395398</v>
      </c>
      <c r="K819" s="6">
        <v>-18699.1172017155</v>
      </c>
      <c r="L819" s="6">
        <v>-15838.8115680627</v>
      </c>
      <c r="M819" s="6">
        <v>-22950.463351322</v>
      </c>
      <c r="N819" s="6">
        <v>-14441.074571912901</v>
      </c>
      <c r="O819" s="6">
        <v>-28342.6965632883</v>
      </c>
      <c r="P819" s="6">
        <v>-9107.5057914105691</v>
      </c>
      <c r="Q819" s="6">
        <v>-23759.218815443401</v>
      </c>
      <c r="R819" s="6">
        <v>-14502.045134117199</v>
      </c>
      <c r="S819" s="6">
        <v>-30737.820486114499</v>
      </c>
      <c r="T819" s="6">
        <v>-9596.4491973084896</v>
      </c>
      <c r="U819" s="6">
        <v>-20555.981021306601</v>
      </c>
      <c r="V819" s="6">
        <v>-13670.248026487099</v>
      </c>
      <c r="W819" s="6">
        <v>-19759.073169701998</v>
      </c>
      <c r="X819" s="6">
        <v>-14644.2187302493</v>
      </c>
      <c r="Y819" s="6">
        <v>-28010.689620503701</v>
      </c>
      <c r="Z819" s="6">
        <v>-14037.424682994901</v>
      </c>
      <c r="AA819" s="6">
        <v>-30666.592902351302</v>
      </c>
      <c r="AB819" s="6">
        <v>-14285.402037768101</v>
      </c>
      <c r="AC819" s="6">
        <v>-28330.5176757154</v>
      </c>
      <c r="AD819" s="6">
        <v>-13906.309004954899</v>
      </c>
      <c r="AE819" s="6">
        <v>-26249.970621076201</v>
      </c>
      <c r="AF819" s="6">
        <v>8917.4898656004607</v>
      </c>
      <c r="AG819" s="6">
        <v>14499.783578136001</v>
      </c>
      <c r="AH819" s="6">
        <v>9143.0279789878005</v>
      </c>
      <c r="AI819" s="6">
        <v>17955.757751607402</v>
      </c>
      <c r="AJ819" s="6">
        <v>8437.9279097513809</v>
      </c>
      <c r="AK819" s="6">
        <v>17710.001896240999</v>
      </c>
      <c r="AL819" s="6">
        <v>8785.8885632204601</v>
      </c>
      <c r="AM819" s="6">
        <v>16654.2996981338</v>
      </c>
      <c r="AN819" s="6">
        <v>8689.7923974148307</v>
      </c>
      <c r="AO819" s="6">
        <v>15811.5774566904</v>
      </c>
    </row>
    <row r="820" spans="2:41" x14ac:dyDescent="0.2">
      <c r="B820" s="6">
        <v>-11491.318446404901</v>
      </c>
      <c r="C820" s="6">
        <v>-19270.513568356499</v>
      </c>
      <c r="D820" s="6">
        <v>-9965.3880328114501</v>
      </c>
      <c r="E820" s="6">
        <v>-23071.960528866999</v>
      </c>
      <c r="F820" s="6">
        <v>-7377.22656539934</v>
      </c>
      <c r="G820" s="6">
        <v>-22591.6594506172</v>
      </c>
      <c r="H820" s="6">
        <v>-7465.1124550647701</v>
      </c>
      <c r="I820" s="6">
        <v>-19714.5621601852</v>
      </c>
      <c r="J820" s="6">
        <v>-7642.87775542699</v>
      </c>
      <c r="K820" s="6">
        <v>-18603.130944637101</v>
      </c>
      <c r="L820" s="6">
        <v>-15827.0415627488</v>
      </c>
      <c r="M820" s="6">
        <v>-22947.462376380001</v>
      </c>
      <c r="N820" s="6">
        <v>-14415.2453738039</v>
      </c>
      <c r="O820" s="6">
        <v>-28315.546868806101</v>
      </c>
      <c r="P820" s="6">
        <v>-9065.85582613324</v>
      </c>
      <c r="Q820" s="6">
        <v>-23681.181847579701</v>
      </c>
      <c r="R820" s="6">
        <v>-14474.126841351699</v>
      </c>
      <c r="S820" s="6">
        <v>-30690.0608163324</v>
      </c>
      <c r="T820" s="6">
        <v>-9553.5235459535197</v>
      </c>
      <c r="U820" s="6">
        <v>-20482.962684565198</v>
      </c>
      <c r="V820" s="6">
        <v>-13671.6176656145</v>
      </c>
      <c r="W820" s="6">
        <v>-19762.993207832398</v>
      </c>
      <c r="X820" s="6">
        <v>-14637.738322114201</v>
      </c>
      <c r="Y820" s="6">
        <v>-28009.838872831198</v>
      </c>
      <c r="Z820" s="6">
        <v>-14026.306335360399</v>
      </c>
      <c r="AA820" s="6">
        <v>-30648.258678072099</v>
      </c>
      <c r="AB820" s="6">
        <v>-14277.127182005799</v>
      </c>
      <c r="AC820" s="6">
        <v>-28315.534979402499</v>
      </c>
      <c r="AD820" s="6">
        <v>-13898.103131927999</v>
      </c>
      <c r="AE820" s="6">
        <v>-26230.486630006999</v>
      </c>
      <c r="AF820" s="6">
        <v>8909.0265120557906</v>
      </c>
      <c r="AG820" s="6">
        <v>14482.706493789499</v>
      </c>
      <c r="AH820" s="6">
        <v>9137.8857376645301</v>
      </c>
      <c r="AI820" s="6">
        <v>17953.248148300401</v>
      </c>
      <c r="AJ820" s="6">
        <v>8423.7371265265992</v>
      </c>
      <c r="AK820" s="6">
        <v>17682.763141520001</v>
      </c>
      <c r="AL820" s="6">
        <v>8777.9767282801004</v>
      </c>
      <c r="AM820" s="6">
        <v>16650.3994843861</v>
      </c>
      <c r="AN820" s="6">
        <v>8677.5233448591898</v>
      </c>
      <c r="AO820" s="6">
        <v>15789.471188212799</v>
      </c>
    </row>
    <row r="821" spans="2:41" x14ac:dyDescent="0.2">
      <c r="B821" s="6">
        <v>-11446.112671900501</v>
      </c>
      <c r="C821" s="6">
        <v>-19227.0011958387</v>
      </c>
      <c r="D821" s="6">
        <v>-9914.5872045886608</v>
      </c>
      <c r="E821" s="6">
        <v>-22999.267679508001</v>
      </c>
      <c r="F821" s="6">
        <v>-7321.1898411994798</v>
      </c>
      <c r="G821" s="6">
        <v>-22479.8801676886</v>
      </c>
      <c r="H821" s="6">
        <v>-7411.5682919146502</v>
      </c>
      <c r="I821" s="6">
        <v>-19612.999309452</v>
      </c>
      <c r="J821" s="6">
        <v>-7590.1108717561101</v>
      </c>
      <c r="K821" s="6">
        <v>-18507.039781438601</v>
      </c>
      <c r="L821" s="6">
        <v>-15815.0038763906</v>
      </c>
      <c r="M821" s="6">
        <v>-22946.570794359701</v>
      </c>
      <c r="N821" s="6">
        <v>-14389.169631167701</v>
      </c>
      <c r="O821" s="6">
        <v>-28287.677773962499</v>
      </c>
      <c r="P821" s="6">
        <v>-9024.0557760435004</v>
      </c>
      <c r="Q821" s="6">
        <v>-23602.662142749799</v>
      </c>
      <c r="R821" s="6">
        <v>-14445.7374662406</v>
      </c>
      <c r="S821" s="6">
        <v>-30637.404147147201</v>
      </c>
      <c r="T821" s="6">
        <v>-9510.5717505802604</v>
      </c>
      <c r="U821" s="6">
        <v>-20409.900629500698</v>
      </c>
      <c r="V821" s="6">
        <v>-13672.9518550178</v>
      </c>
      <c r="W821" s="6">
        <v>-19766.419984022399</v>
      </c>
      <c r="X821" s="6">
        <v>-14631.0167276672</v>
      </c>
      <c r="Y821" s="6">
        <v>-28009.604885312801</v>
      </c>
      <c r="Z821" s="6">
        <v>-14014.953703171001</v>
      </c>
      <c r="AA821" s="6">
        <v>-30627.114099999199</v>
      </c>
      <c r="AB821" s="6">
        <v>-14268.652383950301</v>
      </c>
      <c r="AC821" s="6">
        <v>-28299.210118244198</v>
      </c>
      <c r="AD821" s="6">
        <v>-13889.8366383632</v>
      </c>
      <c r="AE821" s="6">
        <v>-26209.536183079901</v>
      </c>
      <c r="AF821" s="6">
        <v>8900.5908730028805</v>
      </c>
      <c r="AG821" s="6">
        <v>14466.519619988399</v>
      </c>
      <c r="AH821" s="6">
        <v>9132.7128536478904</v>
      </c>
      <c r="AI821" s="6">
        <v>17951.108571442801</v>
      </c>
      <c r="AJ821" s="6">
        <v>8409.3692904291602</v>
      </c>
      <c r="AK821" s="6">
        <v>17656.327437324799</v>
      </c>
      <c r="AL821" s="6">
        <v>8769.88734161922</v>
      </c>
      <c r="AM821" s="6">
        <v>16642.800785678199</v>
      </c>
      <c r="AN821" s="6">
        <v>8665.0357930954306</v>
      </c>
      <c r="AO821" s="6">
        <v>15768.557736372901</v>
      </c>
    </row>
    <row r="822" spans="2:41" x14ac:dyDescent="0.2">
      <c r="B822" s="6">
        <v>-11400.7757854831</v>
      </c>
      <c r="C822" s="6">
        <v>-19182.8033554219</v>
      </c>
      <c r="D822" s="6">
        <v>-9863.4362908860203</v>
      </c>
      <c r="E822" s="6">
        <v>-22926.301249534801</v>
      </c>
      <c r="F822" s="6">
        <v>-7265.0294075989204</v>
      </c>
      <c r="G822" s="6">
        <v>-22367.7304903554</v>
      </c>
      <c r="H822" s="6">
        <v>-7357.9258618899403</v>
      </c>
      <c r="I822" s="6">
        <v>-19511.318861223601</v>
      </c>
      <c r="J822" s="6">
        <v>-7537.30691581473</v>
      </c>
      <c r="K822" s="6">
        <v>-18410.979798927201</v>
      </c>
      <c r="L822" s="6">
        <v>-15802.6512134939</v>
      </c>
      <c r="M822" s="6">
        <v>-22945.112904568701</v>
      </c>
      <c r="N822" s="6">
        <v>-14362.955228879</v>
      </c>
      <c r="O822" s="6">
        <v>-28257.8736717506</v>
      </c>
      <c r="P822" s="6">
        <v>-8982.0698375033408</v>
      </c>
      <c r="Q822" s="6">
        <v>-23523.9313871294</v>
      </c>
      <c r="R822" s="6">
        <v>-14416.773960394299</v>
      </c>
      <c r="S822" s="6">
        <v>-30586.618444449599</v>
      </c>
      <c r="T822" s="6">
        <v>-9467.6141901310602</v>
      </c>
      <c r="U822" s="6">
        <v>-20336.731210611299</v>
      </c>
      <c r="V822" s="6">
        <v>-13674.0620766677</v>
      </c>
      <c r="W822" s="6">
        <v>-19769.6995369592</v>
      </c>
      <c r="X822" s="6">
        <v>-14624.2421000095</v>
      </c>
      <c r="Y822" s="6">
        <v>-28010.230828702701</v>
      </c>
      <c r="Z822" s="6">
        <v>-14003.4184246245</v>
      </c>
      <c r="AA822" s="6">
        <v>-30603.757931152999</v>
      </c>
      <c r="AB822" s="6">
        <v>-14260.0454774709</v>
      </c>
      <c r="AC822" s="6">
        <v>-28281.9434540652</v>
      </c>
      <c r="AD822" s="6">
        <v>-13881.126193926801</v>
      </c>
      <c r="AE822" s="6">
        <v>-26189.926896683999</v>
      </c>
      <c r="AF822" s="6">
        <v>8892.1381318108306</v>
      </c>
      <c r="AG822" s="6">
        <v>14451.808917668501</v>
      </c>
      <c r="AH822" s="6">
        <v>9127.4704127269306</v>
      </c>
      <c r="AI822" s="6">
        <v>17949.1370989805</v>
      </c>
      <c r="AJ822" s="6">
        <v>8394.8708769081004</v>
      </c>
      <c r="AK822" s="6">
        <v>17631.156125957201</v>
      </c>
      <c r="AL822" s="6">
        <v>8761.6399167864201</v>
      </c>
      <c r="AM822" s="6">
        <v>16631.6521398845</v>
      </c>
      <c r="AN822" s="6">
        <v>8652.5125635615404</v>
      </c>
      <c r="AO822" s="6">
        <v>15749.5633605601</v>
      </c>
    </row>
    <row r="823" spans="2:41" x14ac:dyDescent="0.2">
      <c r="B823" s="6">
        <v>-11355.2415802631</v>
      </c>
      <c r="C823" s="6">
        <v>-19137.9917014768</v>
      </c>
      <c r="D823" s="6">
        <v>-9811.9780752461102</v>
      </c>
      <c r="E823" s="6">
        <v>-22853.319252063</v>
      </c>
      <c r="F823" s="6">
        <v>-7208.61818420895</v>
      </c>
      <c r="G823" s="6">
        <v>-22255.140138465798</v>
      </c>
      <c r="H823" s="6">
        <v>-7304.11898847677</v>
      </c>
      <c r="I823" s="6">
        <v>-19409.4503576321</v>
      </c>
      <c r="J823" s="6">
        <v>-7484.43125205869</v>
      </c>
      <c r="K823" s="6">
        <v>-18314.845307998599</v>
      </c>
      <c r="L823" s="6">
        <v>-15790.2588502902</v>
      </c>
      <c r="M823" s="6">
        <v>-22943.193439170402</v>
      </c>
      <c r="N823" s="6">
        <v>-14336.675137725901</v>
      </c>
      <c r="O823" s="6">
        <v>-28226.371517076201</v>
      </c>
      <c r="P823" s="6">
        <v>-8939.9473697930098</v>
      </c>
      <c r="Q823" s="6">
        <v>-23445.1274839293</v>
      </c>
      <c r="R823" s="6">
        <v>-14387.5919288445</v>
      </c>
      <c r="S823" s="6">
        <v>-30541.715099061501</v>
      </c>
      <c r="T823" s="6">
        <v>-9424.6562542721404</v>
      </c>
      <c r="U823" s="6">
        <v>-20263.345476782699</v>
      </c>
      <c r="V823" s="6">
        <v>-13674.8594477427</v>
      </c>
      <c r="W823" s="6">
        <v>-19772.899004151201</v>
      </c>
      <c r="X823" s="6">
        <v>-14617.464552061099</v>
      </c>
      <c r="Y823" s="6">
        <v>-28011.492009177298</v>
      </c>
      <c r="Z823" s="6">
        <v>-13991.8217278311</v>
      </c>
      <c r="AA823" s="6">
        <v>-30578.103055457799</v>
      </c>
      <c r="AB823" s="6">
        <v>-14251.3628754118</v>
      </c>
      <c r="AC823" s="6">
        <v>-28263.5154190168</v>
      </c>
      <c r="AD823" s="6">
        <v>-13872.3303820075</v>
      </c>
      <c r="AE823" s="6">
        <v>-26171.9899503427</v>
      </c>
      <c r="AF823" s="6">
        <v>8883.6338771624305</v>
      </c>
      <c r="AG823" s="6">
        <v>14439.069052635101</v>
      </c>
      <c r="AH823" s="6">
        <v>9122.1714161730397</v>
      </c>
      <c r="AI823" s="6">
        <v>17947.670871295799</v>
      </c>
      <c r="AJ823" s="6">
        <v>8380.2688104422996</v>
      </c>
      <c r="AK823" s="6">
        <v>17607.387923756702</v>
      </c>
      <c r="AL823" s="6">
        <v>8753.1125901045707</v>
      </c>
      <c r="AM823" s="6">
        <v>16617.460127070201</v>
      </c>
      <c r="AN823" s="6">
        <v>8639.9817634306091</v>
      </c>
      <c r="AO823" s="6">
        <v>15731.929060402201</v>
      </c>
    </row>
    <row r="824" spans="2:41" x14ac:dyDescent="0.2">
      <c r="B824" s="6">
        <v>-11309.4760940869</v>
      </c>
      <c r="C824" s="6">
        <v>-19092.733792781499</v>
      </c>
      <c r="D824" s="6">
        <v>-9760.46085460414</v>
      </c>
      <c r="E824" s="6">
        <v>-22780.281056501099</v>
      </c>
      <c r="F824" s="6">
        <v>-7151.9317790919404</v>
      </c>
      <c r="G824" s="6">
        <v>-22142.201724164501</v>
      </c>
      <c r="H824" s="6">
        <v>-7250.1488891422996</v>
      </c>
      <c r="I824" s="6">
        <v>-19307.480298567301</v>
      </c>
      <c r="J824" s="6">
        <v>-7431.4492124082099</v>
      </c>
      <c r="K824" s="6">
        <v>-18218.328703183499</v>
      </c>
      <c r="L824" s="6">
        <v>-15777.3124425514</v>
      </c>
      <c r="M824" s="6">
        <v>-22940.519334529901</v>
      </c>
      <c r="N824" s="6">
        <v>-14310.325460882201</v>
      </c>
      <c r="O824" s="6">
        <v>-28193.985506270899</v>
      </c>
      <c r="P824" s="6">
        <v>-8897.80439606041</v>
      </c>
      <c r="Q824" s="6">
        <v>-23366.281037009601</v>
      </c>
      <c r="R824" s="6">
        <v>-14358.3947837295</v>
      </c>
      <c r="S824" s="6">
        <v>-30498.718825958498</v>
      </c>
      <c r="T824" s="6">
        <v>-9381.6973750692996</v>
      </c>
      <c r="U824" s="6">
        <v>-20189.249778346901</v>
      </c>
      <c r="V824" s="6">
        <v>-13675.5971988601</v>
      </c>
      <c r="W824" s="6">
        <v>-19775.953189782402</v>
      </c>
      <c r="X824" s="6">
        <v>-14610.6739625801</v>
      </c>
      <c r="Y824" s="6">
        <v>-28012.486432148798</v>
      </c>
      <c r="Z824" s="6">
        <v>-13980.200071212699</v>
      </c>
      <c r="AA824" s="6">
        <v>-30550.484913840999</v>
      </c>
      <c r="AB824" s="6">
        <v>-14242.581326265001</v>
      </c>
      <c r="AC824" s="6">
        <v>-28243.552398628599</v>
      </c>
      <c r="AD824" s="6">
        <v>-13863.5302807025</v>
      </c>
      <c r="AE824" s="6">
        <v>-26155.760782945301</v>
      </c>
      <c r="AF824" s="6">
        <v>8875.0263045879692</v>
      </c>
      <c r="AG824" s="6">
        <v>14428.644548998</v>
      </c>
      <c r="AH824" s="6">
        <v>9116.7557989137404</v>
      </c>
      <c r="AI824" s="6">
        <v>17947.121294489101</v>
      </c>
      <c r="AJ824" s="6">
        <v>8365.5264316011308</v>
      </c>
      <c r="AK824" s="6">
        <v>17584.764701227199</v>
      </c>
      <c r="AL824" s="6">
        <v>8744.4009585101594</v>
      </c>
      <c r="AM824" s="6">
        <v>16600.750506278899</v>
      </c>
      <c r="AN824" s="6">
        <v>8627.3115249850998</v>
      </c>
      <c r="AO824" s="6">
        <v>15714.043796873601</v>
      </c>
    </row>
    <row r="825" spans="2:41" x14ac:dyDescent="0.2">
      <c r="B825" s="6">
        <v>-11263.5311968978</v>
      </c>
      <c r="C825" s="6">
        <v>-19047.1290221944</v>
      </c>
      <c r="D825" s="6">
        <v>-9708.9758635986</v>
      </c>
      <c r="E825" s="6">
        <v>-22706.870080149602</v>
      </c>
      <c r="F825" s="6">
        <v>-7094.9875270373896</v>
      </c>
      <c r="G825" s="6">
        <v>-22029.044128993501</v>
      </c>
      <c r="H825" s="6">
        <v>-7196.1135948650299</v>
      </c>
      <c r="I825" s="6">
        <v>-19205.431818524099</v>
      </c>
      <c r="J825" s="6">
        <v>-7378.2739360334399</v>
      </c>
      <c r="K825" s="6">
        <v>-18121.405201374</v>
      </c>
      <c r="L825" s="6">
        <v>-15764.1812268024</v>
      </c>
      <c r="M825" s="6">
        <v>-22936.93495011</v>
      </c>
      <c r="N825" s="6">
        <v>-14283.8664424901</v>
      </c>
      <c r="O825" s="6">
        <v>-28160.8835207179</v>
      </c>
      <c r="P825" s="6">
        <v>-8855.6605805492309</v>
      </c>
      <c r="Q825" s="6">
        <v>-23287.431251814302</v>
      </c>
      <c r="R825" s="6">
        <v>-14329.193767899</v>
      </c>
      <c r="S825" s="6">
        <v>-30452.950135944098</v>
      </c>
      <c r="T825" s="6">
        <v>-9338.7349293147599</v>
      </c>
      <c r="U825" s="6">
        <v>-20114.5871348088</v>
      </c>
      <c r="V825" s="6">
        <v>-13676.332448818701</v>
      </c>
      <c r="W825" s="6">
        <v>-19778.919357302901</v>
      </c>
      <c r="X825" s="6">
        <v>-14603.7182800593</v>
      </c>
      <c r="Y825" s="6">
        <v>-28012.455845472199</v>
      </c>
      <c r="Z825" s="6">
        <v>-13968.476994586101</v>
      </c>
      <c r="AA825" s="6">
        <v>-30522.223437986398</v>
      </c>
      <c r="AB825" s="6">
        <v>-14233.622854077301</v>
      </c>
      <c r="AC825" s="6">
        <v>-28222.039298160002</v>
      </c>
      <c r="AD825" s="6">
        <v>-13854.7298743264</v>
      </c>
      <c r="AE825" s="6">
        <v>-26141.440444431199</v>
      </c>
      <c r="AF825" s="6">
        <v>8866.2660733024604</v>
      </c>
      <c r="AG825" s="6">
        <v>14420.5081136225</v>
      </c>
      <c r="AH825" s="6">
        <v>9111.3208078631906</v>
      </c>
      <c r="AI825" s="6">
        <v>17947.289349115301</v>
      </c>
      <c r="AJ825" s="6">
        <v>8350.5758417307807</v>
      </c>
      <c r="AK825" s="6">
        <v>17562.740859564401</v>
      </c>
      <c r="AL825" s="6">
        <v>8735.6735381613307</v>
      </c>
      <c r="AM825" s="6">
        <v>16582.0122463306</v>
      </c>
      <c r="AN825" s="6">
        <v>8614.2565975105699</v>
      </c>
      <c r="AO825" s="6">
        <v>15695.3498794107</v>
      </c>
    </row>
    <row r="826" spans="2:41" x14ac:dyDescent="0.2">
      <c r="B826" s="6">
        <v>-11217.383330496299</v>
      </c>
      <c r="C826" s="6">
        <v>-19001.295027061999</v>
      </c>
      <c r="D826" s="6">
        <v>-9657.4806948410205</v>
      </c>
      <c r="E826" s="6">
        <v>-22632.969090607799</v>
      </c>
      <c r="F826" s="6">
        <v>-7037.7912637868303</v>
      </c>
      <c r="G826" s="6">
        <v>-21915.692272730601</v>
      </c>
      <c r="H826" s="6">
        <v>-7142.0136932103096</v>
      </c>
      <c r="I826" s="6">
        <v>-19103.118921067002</v>
      </c>
      <c r="J826" s="6">
        <v>-7324.9458226043998</v>
      </c>
      <c r="K826" s="6">
        <v>-18024.178436542599</v>
      </c>
      <c r="L826" s="6">
        <v>-15750.697496720901</v>
      </c>
      <c r="M826" s="6">
        <v>-22931.1983421839</v>
      </c>
      <c r="N826" s="6">
        <v>-14257.3719238018</v>
      </c>
      <c r="O826" s="6">
        <v>-28126.6142623501</v>
      </c>
      <c r="P826" s="6">
        <v>-8813.5021686937998</v>
      </c>
      <c r="Q826" s="6">
        <v>-23208.616005223699</v>
      </c>
      <c r="R826" s="6">
        <v>-14299.7828651614</v>
      </c>
      <c r="S826" s="6">
        <v>-30405.6920508441</v>
      </c>
      <c r="T826" s="6">
        <v>-9295.7114812153995</v>
      </c>
      <c r="U826" s="6">
        <v>-20039.680238307101</v>
      </c>
      <c r="V826" s="6">
        <v>-13676.9971219736</v>
      </c>
      <c r="W826" s="6">
        <v>-19781.852715726502</v>
      </c>
      <c r="X826" s="6">
        <v>-14596.4737075951</v>
      </c>
      <c r="Y826" s="6">
        <v>-28011.2620659524</v>
      </c>
      <c r="Z826" s="6">
        <v>-13956.6009782574</v>
      </c>
      <c r="AA826" s="6">
        <v>-30494.868877007299</v>
      </c>
      <c r="AB826" s="6">
        <v>-14224.355202091099</v>
      </c>
      <c r="AC826" s="6">
        <v>-28199.8584279153</v>
      </c>
      <c r="AD826" s="6">
        <v>-13845.9293475749</v>
      </c>
      <c r="AE826" s="6">
        <v>-26130.991250769799</v>
      </c>
      <c r="AF826" s="6">
        <v>8857.3278245315505</v>
      </c>
      <c r="AG826" s="6">
        <v>14414.517344084101</v>
      </c>
      <c r="AH826" s="6">
        <v>9105.8409354792493</v>
      </c>
      <c r="AI826" s="6">
        <v>17947.143719379601</v>
      </c>
      <c r="AJ826" s="6">
        <v>8335.4184665006305</v>
      </c>
      <c r="AK826" s="6">
        <v>17540.823113429899</v>
      </c>
      <c r="AL826" s="6">
        <v>8726.9457495439401</v>
      </c>
      <c r="AM826" s="6">
        <v>16561.512544084999</v>
      </c>
      <c r="AN826" s="6">
        <v>8600.7940022960793</v>
      </c>
      <c r="AO826" s="6">
        <v>15677.093590991401</v>
      </c>
    </row>
    <row r="827" spans="2:41" x14ac:dyDescent="0.2">
      <c r="B827" s="6">
        <v>-11171.096302612401</v>
      </c>
      <c r="C827" s="6">
        <v>-18955.216948320001</v>
      </c>
      <c r="D827" s="6">
        <v>-9605.8305058834503</v>
      </c>
      <c r="E827" s="6">
        <v>-22558.532796851501</v>
      </c>
      <c r="F827" s="6">
        <v>-6980.4267114276799</v>
      </c>
      <c r="G827" s="6">
        <v>-21802.1860659837</v>
      </c>
      <c r="H827" s="6">
        <v>-7087.76595841375</v>
      </c>
      <c r="I827" s="6">
        <v>-19000.434126447999</v>
      </c>
      <c r="J827" s="6">
        <v>-7271.4020240863501</v>
      </c>
      <c r="K827" s="6">
        <v>-17926.7329114399</v>
      </c>
      <c r="L827" s="6">
        <v>-15737.1653705098</v>
      </c>
      <c r="M827" s="6">
        <v>-22923.3546946606</v>
      </c>
      <c r="N827" s="6">
        <v>-14230.8752772562</v>
      </c>
      <c r="O827" s="6">
        <v>-28091.060722376798</v>
      </c>
      <c r="P827" s="6">
        <v>-8771.2869290414201</v>
      </c>
      <c r="Q827" s="6">
        <v>-23129.818074601</v>
      </c>
      <c r="R827" s="6">
        <v>-14270.0831629111</v>
      </c>
      <c r="S827" s="6">
        <v>-30360.093785520901</v>
      </c>
      <c r="T827" s="6">
        <v>-9252.6192354085597</v>
      </c>
      <c r="U827" s="6">
        <v>-19964.586472579798</v>
      </c>
      <c r="V827" s="6">
        <v>-13677.3706601468</v>
      </c>
      <c r="W827" s="6">
        <v>-19784.777973358301</v>
      </c>
      <c r="X827" s="6">
        <v>-14589.0235699365</v>
      </c>
      <c r="Y827" s="6">
        <v>-28008.809886799001</v>
      </c>
      <c r="Z827" s="6">
        <v>-13944.701864962701</v>
      </c>
      <c r="AA827" s="6">
        <v>-30469.5716597067</v>
      </c>
      <c r="AB827" s="6">
        <v>-14214.776837789601</v>
      </c>
      <c r="AC827" s="6">
        <v>-28178.220632000801</v>
      </c>
      <c r="AD827" s="6">
        <v>-13837.1285660057</v>
      </c>
      <c r="AE827" s="6">
        <v>-26126.067764917501</v>
      </c>
      <c r="AF827" s="6">
        <v>8848.2679900864205</v>
      </c>
      <c r="AG827" s="6">
        <v>14410.4163759782</v>
      </c>
      <c r="AH827" s="6">
        <v>9100.1634820906402</v>
      </c>
      <c r="AI827" s="6">
        <v>17945.545689451501</v>
      </c>
      <c r="AJ827" s="6">
        <v>8320.0801716165006</v>
      </c>
      <c r="AK827" s="6">
        <v>17518.808453339101</v>
      </c>
      <c r="AL827" s="6">
        <v>8718.21801982332</v>
      </c>
      <c r="AM827" s="6">
        <v>16539.489168295</v>
      </c>
      <c r="AN827" s="6">
        <v>8587.0922189332996</v>
      </c>
      <c r="AO827" s="6">
        <v>15660.2077408735</v>
      </c>
    </row>
    <row r="828" spans="2:41" x14ac:dyDescent="0.2">
      <c r="B828" s="6">
        <v>-11124.733032503</v>
      </c>
      <c r="C828" s="6">
        <v>-18908.8108776956</v>
      </c>
      <c r="D828" s="6">
        <v>-9553.9548024906999</v>
      </c>
      <c r="E828" s="6">
        <v>-22483.380394891199</v>
      </c>
      <c r="F828" s="6">
        <v>-6923.04760657117</v>
      </c>
      <c r="G828" s="6">
        <v>-21688.514381872599</v>
      </c>
      <c r="H828" s="6">
        <v>-7033.4042618399999</v>
      </c>
      <c r="I828" s="6">
        <v>-18897.383259142702</v>
      </c>
      <c r="J828" s="6">
        <v>-7217.5975034480798</v>
      </c>
      <c r="K828" s="6">
        <v>-17829.1415333154</v>
      </c>
      <c r="L828" s="6">
        <v>-15723.183258553199</v>
      </c>
      <c r="M828" s="6">
        <v>-22913.205238444902</v>
      </c>
      <c r="N828" s="6">
        <v>-14204.378512262399</v>
      </c>
      <c r="O828" s="6">
        <v>-28055.017203045099</v>
      </c>
      <c r="P828" s="6">
        <v>-8728.8906717530808</v>
      </c>
      <c r="Q828" s="6">
        <v>-23050.919038789001</v>
      </c>
      <c r="R828" s="6">
        <v>-14240.363061473199</v>
      </c>
      <c r="S828" s="6">
        <v>-30315.363300487199</v>
      </c>
      <c r="T828" s="6">
        <v>-9209.0580886346706</v>
      </c>
      <c r="U828" s="6">
        <v>-19889.521551419599</v>
      </c>
      <c r="V828" s="6">
        <v>-13677.538748446799</v>
      </c>
      <c r="W828" s="6">
        <v>-19787.634437435801</v>
      </c>
      <c r="X828" s="6">
        <v>-14581.316105533901</v>
      </c>
      <c r="Y828" s="6">
        <v>-28004.4167145221</v>
      </c>
      <c r="Z828" s="6">
        <v>-13932.953602477101</v>
      </c>
      <c r="AA828" s="6">
        <v>-30447.140823968799</v>
      </c>
      <c r="AB828" s="6">
        <v>-14205.122599829499</v>
      </c>
      <c r="AC828" s="6">
        <v>-28158.136481337198</v>
      </c>
      <c r="AD828" s="6">
        <v>-13828.326495412801</v>
      </c>
      <c r="AE828" s="6">
        <v>-26123.3807027941</v>
      </c>
      <c r="AF828" s="6">
        <v>8839.0817939701592</v>
      </c>
      <c r="AG828" s="6">
        <v>14407.966496852099</v>
      </c>
      <c r="AH828" s="6">
        <v>9094.2658468721602</v>
      </c>
      <c r="AI828" s="6">
        <v>17941.803293192999</v>
      </c>
      <c r="AJ828" s="6">
        <v>8304.5325841514896</v>
      </c>
      <c r="AK828" s="6">
        <v>17496.568007747101</v>
      </c>
      <c r="AL828" s="6">
        <v>8709.5021985830008</v>
      </c>
      <c r="AM828" s="6">
        <v>16516.473259599501</v>
      </c>
      <c r="AN828" s="6">
        <v>8573.3282160052004</v>
      </c>
      <c r="AO828" s="6">
        <v>15643.6387943974</v>
      </c>
    </row>
    <row r="829" spans="2:41" x14ac:dyDescent="0.2">
      <c r="B829" s="6">
        <v>-11078.342836027899</v>
      </c>
      <c r="C829" s="6">
        <v>-18862.291228672901</v>
      </c>
      <c r="D829" s="6">
        <v>-9501.9651954992405</v>
      </c>
      <c r="E829" s="6">
        <v>-22407.654871810199</v>
      </c>
      <c r="F829" s="6">
        <v>-6865.6681377866798</v>
      </c>
      <c r="G829" s="6">
        <v>-21574.468234637301</v>
      </c>
      <c r="H829" s="6">
        <v>-6978.95029225076</v>
      </c>
      <c r="I829" s="6">
        <v>-18794.029988895902</v>
      </c>
      <c r="J829" s="6">
        <v>-7163.7023079626697</v>
      </c>
      <c r="K829" s="6">
        <v>-17731.4371042167</v>
      </c>
      <c r="L829" s="6">
        <v>-15708.939871214599</v>
      </c>
      <c r="M829" s="6">
        <v>-22899.788055683799</v>
      </c>
      <c r="N829" s="6">
        <v>-14177.881287050801</v>
      </c>
      <c r="O829" s="6">
        <v>-28019.596282171398</v>
      </c>
      <c r="P829" s="6">
        <v>-8686.2884752691807</v>
      </c>
      <c r="Q829" s="6">
        <v>-22971.8564124636</v>
      </c>
      <c r="R829" s="6">
        <v>-14210.462457944999</v>
      </c>
      <c r="S829" s="6">
        <v>-30268.601874655498</v>
      </c>
      <c r="T829" s="6">
        <v>-9165.4417991900209</v>
      </c>
      <c r="U829" s="6">
        <v>-19814.4830301244</v>
      </c>
      <c r="V829" s="6">
        <v>-13677.647566854101</v>
      </c>
      <c r="W829" s="6">
        <v>-19790.355885535701</v>
      </c>
      <c r="X829" s="6">
        <v>-14573.3383693248</v>
      </c>
      <c r="Y829" s="6">
        <v>-27997.227943715901</v>
      </c>
      <c r="Z829" s="6">
        <v>-13921.331982416599</v>
      </c>
      <c r="AA829" s="6">
        <v>-30427.8603327366</v>
      </c>
      <c r="AB829" s="6">
        <v>-14195.5818001147</v>
      </c>
      <c r="AC829" s="6">
        <v>-28140.719662271302</v>
      </c>
      <c r="AD829" s="6">
        <v>-13819.5057996211</v>
      </c>
      <c r="AE829" s="6">
        <v>-26119.517495149601</v>
      </c>
      <c r="AF829" s="6">
        <v>8829.7477309451097</v>
      </c>
      <c r="AG829" s="6">
        <v>14406.728240682</v>
      </c>
      <c r="AH829" s="6">
        <v>9088.0992454997504</v>
      </c>
      <c r="AI829" s="6">
        <v>17935.980256762599</v>
      </c>
      <c r="AJ829" s="6">
        <v>8288.8426767792498</v>
      </c>
      <c r="AK829" s="6">
        <v>17473.858681258898</v>
      </c>
      <c r="AL829" s="6">
        <v>8700.8630732227502</v>
      </c>
      <c r="AM829" s="6">
        <v>16493.283304153501</v>
      </c>
      <c r="AN829" s="6">
        <v>8559.5633330385699</v>
      </c>
      <c r="AO829" s="6">
        <v>15625.5692519558</v>
      </c>
    </row>
    <row r="830" spans="2:41" x14ac:dyDescent="0.2">
      <c r="B830" s="6">
        <v>-11031.9508738737</v>
      </c>
      <c r="C830" s="6">
        <v>-18815.834520972399</v>
      </c>
      <c r="D830" s="6">
        <v>-9449.9632387083693</v>
      </c>
      <c r="E830" s="6">
        <v>-22331.720730372599</v>
      </c>
      <c r="F830" s="6">
        <v>-6808.2886348301699</v>
      </c>
      <c r="G830" s="6">
        <v>-21459.810187105501</v>
      </c>
      <c r="H830" s="6">
        <v>-6924.3796463542103</v>
      </c>
      <c r="I830" s="6">
        <v>-18690.501715855298</v>
      </c>
      <c r="J830" s="6">
        <v>-7109.7349877678498</v>
      </c>
      <c r="K830" s="6">
        <v>-17633.656855585999</v>
      </c>
      <c r="L830" s="6">
        <v>-15694.650150056799</v>
      </c>
      <c r="M830" s="6">
        <v>-22884.181496494199</v>
      </c>
      <c r="N830" s="6">
        <v>-14151.3802413212</v>
      </c>
      <c r="O830" s="6">
        <v>-27985.090739096999</v>
      </c>
      <c r="P830" s="6">
        <v>-8643.5463345046792</v>
      </c>
      <c r="Q830" s="6">
        <v>-22892.578361792901</v>
      </c>
      <c r="R830" s="6">
        <v>-14180.125622547601</v>
      </c>
      <c r="S830" s="6">
        <v>-30218.807128135199</v>
      </c>
      <c r="T830" s="6">
        <v>-9121.8233675324209</v>
      </c>
      <c r="U830" s="6">
        <v>-19739.425174914599</v>
      </c>
      <c r="V830" s="6">
        <v>-13677.7470544592</v>
      </c>
      <c r="W830" s="6">
        <v>-19793.0364374003</v>
      </c>
      <c r="X830" s="6">
        <v>-14565.223000977399</v>
      </c>
      <c r="Y830" s="6">
        <v>-27987.016087296801</v>
      </c>
      <c r="Z830" s="6">
        <v>-13909.719615146199</v>
      </c>
      <c r="AA830" s="6">
        <v>-30411.400747381598</v>
      </c>
      <c r="AB830" s="6">
        <v>-14186.170230514201</v>
      </c>
      <c r="AC830" s="6">
        <v>-28126.7297641199</v>
      </c>
      <c r="AD830" s="6">
        <v>-13810.456337298599</v>
      </c>
      <c r="AE830" s="6">
        <v>-26114.614731485599</v>
      </c>
      <c r="AF830" s="6">
        <v>8820.2524440189809</v>
      </c>
      <c r="AG830" s="6">
        <v>14406.033865171001</v>
      </c>
      <c r="AH830" s="6">
        <v>9081.7590096344593</v>
      </c>
      <c r="AI830" s="6">
        <v>17928.500798643501</v>
      </c>
      <c r="AJ830" s="6">
        <v>8273.0773222480002</v>
      </c>
      <c r="AK830" s="6">
        <v>17450.4802904186</v>
      </c>
      <c r="AL830" s="6">
        <v>8692.2485106948898</v>
      </c>
      <c r="AM830" s="6">
        <v>16470.773648919901</v>
      </c>
      <c r="AN830" s="6">
        <v>8545.7914420931393</v>
      </c>
      <c r="AO830" s="6">
        <v>15605.9921583412</v>
      </c>
    </row>
    <row r="831" spans="2:41" x14ac:dyDescent="0.2">
      <c r="B831" s="6">
        <v>-10985.5382577521</v>
      </c>
      <c r="C831" s="6">
        <v>-18769.349140799099</v>
      </c>
      <c r="D831" s="6">
        <v>-9397.9596081415893</v>
      </c>
      <c r="E831" s="6">
        <v>-22255.752235123098</v>
      </c>
      <c r="F831" s="6">
        <v>-6750.9091021136801</v>
      </c>
      <c r="G831" s="6">
        <v>-21344.528087436898</v>
      </c>
      <c r="H831" s="6">
        <v>-6869.7525668664803</v>
      </c>
      <c r="I831" s="6">
        <v>-18586.811044124701</v>
      </c>
      <c r="J831" s="6">
        <v>-7055.6755749977201</v>
      </c>
      <c r="K831" s="6">
        <v>-17535.7892105502</v>
      </c>
      <c r="L831" s="6">
        <v>-15680.2305813644</v>
      </c>
      <c r="M831" s="6">
        <v>-22866.030507038198</v>
      </c>
      <c r="N831" s="6">
        <v>-14124.8495594418</v>
      </c>
      <c r="O831" s="6">
        <v>-27950.9245119966</v>
      </c>
      <c r="P831" s="6">
        <v>-8600.7586812546106</v>
      </c>
      <c r="Q831" s="6">
        <v>-22812.963411877801</v>
      </c>
      <c r="R831" s="6">
        <v>-14149.61138013</v>
      </c>
      <c r="S831" s="6">
        <v>-30167.9113506596</v>
      </c>
      <c r="T831" s="6">
        <v>-9078.2047905627805</v>
      </c>
      <c r="U831" s="6">
        <v>-19664.332139479298</v>
      </c>
      <c r="V831" s="6">
        <v>-13677.710939370099</v>
      </c>
      <c r="W831" s="6">
        <v>-19795.787062981399</v>
      </c>
      <c r="X831" s="6">
        <v>-14556.8505202792</v>
      </c>
      <c r="Y831" s="6">
        <v>-27974.568586069301</v>
      </c>
      <c r="Z831" s="6">
        <v>-13897.982572881299</v>
      </c>
      <c r="AA831" s="6">
        <v>-30396.879930805899</v>
      </c>
      <c r="AB831" s="6">
        <v>-14176.799668113999</v>
      </c>
      <c r="AC831" s="6">
        <v>-28115.956242877499</v>
      </c>
      <c r="AD831" s="6">
        <v>-13800.8444651106</v>
      </c>
      <c r="AE831" s="6">
        <v>-26109.564607499</v>
      </c>
      <c r="AF831" s="6">
        <v>8810.6325098781799</v>
      </c>
      <c r="AG831" s="6">
        <v>14405.082923964999</v>
      </c>
      <c r="AH831" s="6">
        <v>9075.3738091794003</v>
      </c>
      <c r="AI831" s="6">
        <v>17919.5468359019</v>
      </c>
      <c r="AJ831" s="6">
        <v>8257.2856531264206</v>
      </c>
      <c r="AK831" s="6">
        <v>17426.366956593301</v>
      </c>
      <c r="AL831" s="6">
        <v>8683.5662937080597</v>
      </c>
      <c r="AM831" s="6">
        <v>16450.052491394199</v>
      </c>
      <c r="AN831" s="6">
        <v>8531.8727095809299</v>
      </c>
      <c r="AO831" s="6">
        <v>15586.6100667507</v>
      </c>
    </row>
    <row r="832" spans="2:41" x14ac:dyDescent="0.2">
      <c r="B832" s="6">
        <v>-10939.0037750831</v>
      </c>
      <c r="C832" s="6">
        <v>-18722.752336945101</v>
      </c>
      <c r="D832" s="6">
        <v>-9345.9557909217092</v>
      </c>
      <c r="E832" s="6">
        <v>-22179.769626961199</v>
      </c>
      <c r="F832" s="6">
        <v>-6693.5295319242396</v>
      </c>
      <c r="G832" s="6">
        <v>-21228.730346339798</v>
      </c>
      <c r="H832" s="6">
        <v>-6815.0572397198803</v>
      </c>
      <c r="I832" s="6">
        <v>-18482.763177602101</v>
      </c>
      <c r="J832" s="6">
        <v>-7001.5879140981297</v>
      </c>
      <c r="K832" s="6">
        <v>-17437.7472928426</v>
      </c>
      <c r="L832" s="6">
        <v>-15665.797722076</v>
      </c>
      <c r="M832" s="6">
        <v>-22846.198000327098</v>
      </c>
      <c r="N832" s="6">
        <v>-14098.192108790299</v>
      </c>
      <c r="O832" s="6">
        <v>-27916.555477904902</v>
      </c>
      <c r="P832" s="6">
        <v>-8557.89163827622</v>
      </c>
      <c r="Q832" s="6">
        <v>-22732.972502888901</v>
      </c>
      <c r="R832" s="6">
        <v>-14119.0814976847</v>
      </c>
      <c r="S832" s="6">
        <v>-30118.749353819399</v>
      </c>
      <c r="T832" s="6">
        <v>-9034.3902249870007</v>
      </c>
      <c r="U832" s="6">
        <v>-19589.114819238999</v>
      </c>
      <c r="V832" s="6">
        <v>-13677.428230121501</v>
      </c>
      <c r="W832" s="6">
        <v>-19798.5261110096</v>
      </c>
      <c r="X832" s="6">
        <v>-14548.173319589199</v>
      </c>
      <c r="Y832" s="6">
        <v>-27961.087450582101</v>
      </c>
      <c r="Z832" s="6">
        <v>-13885.9297450429</v>
      </c>
      <c r="AA832" s="6">
        <v>-30383.406216405499</v>
      </c>
      <c r="AB832" s="6">
        <v>-14167.3518158852</v>
      </c>
      <c r="AC832" s="6">
        <v>-28107.297514673901</v>
      </c>
      <c r="AD832" s="6">
        <v>-13791.0498552892</v>
      </c>
      <c r="AE832" s="6">
        <v>-26104.382792461802</v>
      </c>
      <c r="AF832" s="6">
        <v>8800.8918247731999</v>
      </c>
      <c r="AG832" s="6">
        <v>14403.1860434191</v>
      </c>
      <c r="AH832" s="6">
        <v>9068.9858755622899</v>
      </c>
      <c r="AI832" s="6">
        <v>17909.1639592721</v>
      </c>
      <c r="AJ832" s="6">
        <v>8241.4859780782099</v>
      </c>
      <c r="AK832" s="6">
        <v>17401.515196418</v>
      </c>
      <c r="AL832" s="6">
        <v>8674.8402437886107</v>
      </c>
      <c r="AM832" s="6">
        <v>16432.433344930101</v>
      </c>
      <c r="AN832" s="6">
        <v>8517.6864754384205</v>
      </c>
      <c r="AO832" s="6">
        <v>15567.755655336599</v>
      </c>
    </row>
    <row r="833" spans="2:41" x14ac:dyDescent="0.2">
      <c r="B833" s="6">
        <v>-10892.251691323399</v>
      </c>
      <c r="C833" s="6">
        <v>-18676.025351522701</v>
      </c>
      <c r="D833" s="6">
        <v>-9293.95196503648</v>
      </c>
      <c r="E833" s="6">
        <v>-22103.7436449331</v>
      </c>
      <c r="F833" s="6">
        <v>-6636.14993030812</v>
      </c>
      <c r="G833" s="6">
        <v>-21112.435948037</v>
      </c>
      <c r="H833" s="6">
        <v>-6760.2906861007896</v>
      </c>
      <c r="I833" s="6">
        <v>-18378.324913639801</v>
      </c>
      <c r="J833" s="6">
        <v>-6947.4984879826598</v>
      </c>
      <c r="K833" s="6">
        <v>-17339.394945492899</v>
      </c>
      <c r="L833" s="6">
        <v>-15651.360773062601</v>
      </c>
      <c r="M833" s="6">
        <v>-22825.1842800905</v>
      </c>
      <c r="N833" s="6">
        <v>-14071.3736848834</v>
      </c>
      <c r="O833" s="6">
        <v>-27882.065128497201</v>
      </c>
      <c r="P833" s="6">
        <v>-8514.8577091547395</v>
      </c>
      <c r="Q833" s="6">
        <v>-22652.678611566502</v>
      </c>
      <c r="R833" s="6">
        <v>-14088.5485963715</v>
      </c>
      <c r="S833" s="6">
        <v>-30071.406669578901</v>
      </c>
      <c r="T833" s="6">
        <v>-8990.4489862256905</v>
      </c>
      <c r="U833" s="6">
        <v>-19513.697375083</v>
      </c>
      <c r="V833" s="6">
        <v>-13676.9737651469</v>
      </c>
      <c r="W833" s="6">
        <v>-19800.8953216673</v>
      </c>
      <c r="X833" s="6">
        <v>-14539.3840512468</v>
      </c>
      <c r="Y833" s="6">
        <v>-27947.1151216496</v>
      </c>
      <c r="Z833" s="6">
        <v>-13873.502044066499</v>
      </c>
      <c r="AA833" s="6">
        <v>-30370.7066386591</v>
      </c>
      <c r="AB833" s="6">
        <v>-14157.6988158034</v>
      </c>
      <c r="AC833" s="6">
        <v>-28099.050244138602</v>
      </c>
      <c r="AD833" s="6">
        <v>-13780.994784569501</v>
      </c>
      <c r="AE833" s="6">
        <v>-26097.752080546801</v>
      </c>
      <c r="AF833" s="6">
        <v>8790.9965100216104</v>
      </c>
      <c r="AG833" s="6">
        <v>14399.766125800599</v>
      </c>
      <c r="AH833" s="6">
        <v>9062.5236206477603</v>
      </c>
      <c r="AI833" s="6">
        <v>17897.086866566799</v>
      </c>
      <c r="AJ833" s="6">
        <v>8225.6780669009604</v>
      </c>
      <c r="AK833" s="6">
        <v>17375.834123602599</v>
      </c>
      <c r="AL833" s="6">
        <v>8666.1127260900994</v>
      </c>
      <c r="AM833" s="6">
        <v>16418.091617459701</v>
      </c>
      <c r="AN833" s="6">
        <v>8503.42126843796</v>
      </c>
      <c r="AO833" s="6">
        <v>15547.2483744859</v>
      </c>
    </row>
    <row r="834" spans="2:41" x14ac:dyDescent="0.2">
      <c r="B834" s="6">
        <v>-10845.275751636</v>
      </c>
      <c r="C834" s="6">
        <v>-18629.236938213398</v>
      </c>
      <c r="D834" s="6">
        <v>-9241.9481385937506</v>
      </c>
      <c r="E834" s="6">
        <v>-22027.597457558299</v>
      </c>
      <c r="F834" s="6">
        <v>-6578.7703023657596</v>
      </c>
      <c r="G834" s="6">
        <v>-20995.637354389899</v>
      </c>
      <c r="H834" s="6">
        <v>-6705.4760177601302</v>
      </c>
      <c r="I834" s="6">
        <v>-18273.660975585699</v>
      </c>
      <c r="J834" s="6">
        <v>-6893.4089814035096</v>
      </c>
      <c r="K834" s="6">
        <v>-17240.669636758601</v>
      </c>
      <c r="L834" s="6">
        <v>-15636.9228136153</v>
      </c>
      <c r="M834" s="6">
        <v>-22803.629921237502</v>
      </c>
      <c r="N834" s="6">
        <v>-14044.321084700099</v>
      </c>
      <c r="O834" s="6">
        <v>-27848.179938797399</v>
      </c>
      <c r="P834" s="6">
        <v>-8471.6145491701609</v>
      </c>
      <c r="Q834" s="6">
        <v>-22572.1454136305</v>
      </c>
      <c r="R834" s="6">
        <v>-14058.015282558499</v>
      </c>
      <c r="S834" s="6">
        <v>-30022.697420239401</v>
      </c>
      <c r="T834" s="6">
        <v>-8946.3146835627394</v>
      </c>
      <c r="U834" s="6">
        <v>-19437.936619476</v>
      </c>
      <c r="V834" s="6">
        <v>-13676.444529571199</v>
      </c>
      <c r="W834" s="6">
        <v>-19802.636733049199</v>
      </c>
      <c r="X834" s="6">
        <v>-14530.598890196299</v>
      </c>
      <c r="Y834" s="6">
        <v>-27932.0562461113</v>
      </c>
      <c r="Z834" s="6">
        <v>-13860.778890212099</v>
      </c>
      <c r="AA834" s="6">
        <v>-30358.698261622601</v>
      </c>
      <c r="AB834" s="6">
        <v>-14147.7869028976</v>
      </c>
      <c r="AC834" s="6">
        <v>-28090.100002426701</v>
      </c>
      <c r="AD834" s="6">
        <v>-13770.8489029395</v>
      </c>
      <c r="AE834" s="6">
        <v>-26089.439322281902</v>
      </c>
      <c r="AF834" s="6">
        <v>8780.9636045561892</v>
      </c>
      <c r="AG834" s="6">
        <v>14394.445195283901</v>
      </c>
      <c r="AH834" s="6">
        <v>9055.9163113958293</v>
      </c>
      <c r="AI834" s="6">
        <v>17882.898368372498</v>
      </c>
      <c r="AJ834" s="6">
        <v>8209.8628422924594</v>
      </c>
      <c r="AK834" s="6">
        <v>17349.125138060499</v>
      </c>
      <c r="AL834" s="6">
        <v>8657.3855774663098</v>
      </c>
      <c r="AM834" s="6">
        <v>16406.000175861001</v>
      </c>
      <c r="AN834" s="6">
        <v>8489.3716214199794</v>
      </c>
      <c r="AO834" s="6">
        <v>15523.1498428675</v>
      </c>
    </row>
    <row r="835" spans="2:41" x14ac:dyDescent="0.2">
      <c r="B835" s="6">
        <v>-10798.086074720601</v>
      </c>
      <c r="C835" s="6">
        <v>-18582.405918748998</v>
      </c>
      <c r="D835" s="6">
        <v>-9189.9367521237891</v>
      </c>
      <c r="E835" s="6">
        <v>-21951.1112859202</v>
      </c>
      <c r="F835" s="6">
        <v>-6521.3906449603201</v>
      </c>
      <c r="G835" s="6">
        <v>-20878.369263926601</v>
      </c>
      <c r="H835" s="6">
        <v>-6650.64377195425</v>
      </c>
      <c r="I835" s="6">
        <v>-18168.757962104901</v>
      </c>
      <c r="J835" s="6">
        <v>-6839.3194315821202</v>
      </c>
      <c r="K835" s="6">
        <v>-17141.578121966399</v>
      </c>
      <c r="L835" s="6">
        <v>-15622.481052929599</v>
      </c>
      <c r="M835" s="6">
        <v>-22783.895070390099</v>
      </c>
      <c r="N835" s="6">
        <v>-14017.058384543099</v>
      </c>
      <c r="O835" s="6">
        <v>-27815.2400174631</v>
      </c>
      <c r="P835" s="6">
        <v>-8428.2525881886904</v>
      </c>
      <c r="Q835" s="6">
        <v>-22491.428128500302</v>
      </c>
      <c r="R835" s="6">
        <v>-14027.4811183253</v>
      </c>
      <c r="S835" s="6">
        <v>-29970.5549177549</v>
      </c>
      <c r="T835" s="6">
        <v>-8902.0564899351193</v>
      </c>
      <c r="U835" s="6">
        <v>-19361.573146896499</v>
      </c>
      <c r="V835" s="6">
        <v>-13675.852665520801</v>
      </c>
      <c r="W835" s="6">
        <v>-19804.213984960501</v>
      </c>
      <c r="X835" s="6">
        <v>-14521.779006933901</v>
      </c>
      <c r="Y835" s="6">
        <v>-27914.921591376598</v>
      </c>
      <c r="Z835" s="6">
        <v>-13847.8537908902</v>
      </c>
      <c r="AA835" s="6">
        <v>-30347.285898081798</v>
      </c>
      <c r="AB835" s="6">
        <v>-14137.614415427601</v>
      </c>
      <c r="AC835" s="6">
        <v>-28080.685199502899</v>
      </c>
      <c r="AD835" s="6">
        <v>-13760.255846726701</v>
      </c>
      <c r="AE835" s="6">
        <v>-26077.3850079125</v>
      </c>
      <c r="AF835" s="6">
        <v>8770.8757555254706</v>
      </c>
      <c r="AG835" s="6">
        <v>14387.0411162153</v>
      </c>
      <c r="AH835" s="6">
        <v>9049.1077476230803</v>
      </c>
      <c r="AI835" s="6">
        <v>17866.987141052701</v>
      </c>
      <c r="AJ835" s="6">
        <v>8194.0510878160694</v>
      </c>
      <c r="AK835" s="6">
        <v>17321.507847786699</v>
      </c>
      <c r="AL835" s="6">
        <v>8648.5329549145699</v>
      </c>
      <c r="AM835" s="6">
        <v>16395.295528261198</v>
      </c>
      <c r="AN835" s="6">
        <v>8475.5325027406707</v>
      </c>
      <c r="AO835" s="6">
        <v>15496.8253631804</v>
      </c>
    </row>
    <row r="836" spans="2:41" x14ac:dyDescent="0.2">
      <c r="B836" s="6">
        <v>-10750.696551934299</v>
      </c>
      <c r="C836" s="6">
        <v>-18535.385277620899</v>
      </c>
      <c r="D836" s="6">
        <v>-9137.8228052837803</v>
      </c>
      <c r="E836" s="6">
        <v>-21873.9433083609</v>
      </c>
      <c r="F836" s="6">
        <v>-6464.0109587050501</v>
      </c>
      <c r="G836" s="6">
        <v>-20760.773039378499</v>
      </c>
      <c r="H836" s="6">
        <v>-6595.8031745581702</v>
      </c>
      <c r="I836" s="6">
        <v>-18063.6043024178</v>
      </c>
      <c r="J836" s="6">
        <v>-6785.2298037544197</v>
      </c>
      <c r="K836" s="6">
        <v>-17042.115659958599</v>
      </c>
      <c r="L836" s="6">
        <v>-15608.033028452501</v>
      </c>
      <c r="M836" s="6">
        <v>-22765.563304201802</v>
      </c>
      <c r="N836" s="6">
        <v>-13989.662948241499</v>
      </c>
      <c r="O836" s="6">
        <v>-27782.526971179199</v>
      </c>
      <c r="P836" s="6">
        <v>-8384.8396341090702</v>
      </c>
      <c r="Q836" s="6">
        <v>-22410.524223255001</v>
      </c>
      <c r="R836" s="6">
        <v>-13996.941937173</v>
      </c>
      <c r="S836" s="6">
        <v>-29917.266967465101</v>
      </c>
      <c r="T836" s="6">
        <v>-8857.7842207190806</v>
      </c>
      <c r="U836" s="6">
        <v>-19284.845485648599</v>
      </c>
      <c r="V836" s="6">
        <v>-13675.004832265</v>
      </c>
      <c r="W836" s="6">
        <v>-19805.979031765</v>
      </c>
      <c r="X836" s="6">
        <v>-14512.6994827365</v>
      </c>
      <c r="Y836" s="6">
        <v>-27895.786635181499</v>
      </c>
      <c r="Z836" s="6">
        <v>-13834.7103657403</v>
      </c>
      <c r="AA836" s="6">
        <v>-30336.5544434982</v>
      </c>
      <c r="AB836" s="6">
        <v>-14127.1912656165</v>
      </c>
      <c r="AC836" s="6">
        <v>-28071.459526694602</v>
      </c>
      <c r="AD836" s="6">
        <v>-13749.5484720365</v>
      </c>
      <c r="AE836" s="6">
        <v>-26061.296956268201</v>
      </c>
      <c r="AF836" s="6">
        <v>8760.75955519335</v>
      </c>
      <c r="AG836" s="6">
        <v>14377.7002895981</v>
      </c>
      <c r="AH836" s="6">
        <v>9042.1360660622904</v>
      </c>
      <c r="AI836" s="6">
        <v>17850.155958190298</v>
      </c>
      <c r="AJ836" s="6">
        <v>8178.2853995488504</v>
      </c>
      <c r="AK836" s="6">
        <v>17293.513526827901</v>
      </c>
      <c r="AL836" s="6">
        <v>8639.4133116938701</v>
      </c>
      <c r="AM836" s="6">
        <v>16386.1259184339</v>
      </c>
      <c r="AN836" s="6">
        <v>8461.7509173864601</v>
      </c>
      <c r="AO836" s="6">
        <v>15471.3267890447</v>
      </c>
    </row>
    <row r="837" spans="2:41" x14ac:dyDescent="0.2">
      <c r="B837" s="6">
        <v>-10703.1381753278</v>
      </c>
      <c r="C837" s="6">
        <v>-18488.150748585002</v>
      </c>
      <c r="D837" s="6">
        <v>-9085.3998218585293</v>
      </c>
      <c r="E837" s="6">
        <v>-21796.098417281901</v>
      </c>
      <c r="F837" s="6">
        <v>-6406.6309274076202</v>
      </c>
      <c r="G837" s="6">
        <v>-20643.019579055599</v>
      </c>
      <c r="H837" s="6">
        <v>-6540.9599745617897</v>
      </c>
      <c r="I837" s="6">
        <v>-17958.266214705302</v>
      </c>
      <c r="J837" s="6">
        <v>-6731.1401238429198</v>
      </c>
      <c r="K837" s="6">
        <v>-16942.431600728301</v>
      </c>
      <c r="L837" s="6">
        <v>-15593.577052557799</v>
      </c>
      <c r="M837" s="6">
        <v>-22750.1873605197</v>
      </c>
      <c r="N837" s="6">
        <v>-13962.084576956</v>
      </c>
      <c r="O837" s="6">
        <v>-27749.465868179301</v>
      </c>
      <c r="P837" s="6">
        <v>-8341.4188473929607</v>
      </c>
      <c r="Q837" s="6">
        <v>-22329.231400168999</v>
      </c>
      <c r="R837" s="6">
        <v>-13966.394391719899</v>
      </c>
      <c r="S837" s="6">
        <v>-29865.425771434901</v>
      </c>
      <c r="T837" s="6">
        <v>-8813.5070543029196</v>
      </c>
      <c r="U837" s="6">
        <v>-19208.0104078076</v>
      </c>
      <c r="V837" s="6">
        <v>-13673.9555951989</v>
      </c>
      <c r="W837" s="6">
        <v>-19807.702948833499</v>
      </c>
      <c r="X837" s="6">
        <v>-14503.267658331</v>
      </c>
      <c r="Y837" s="6">
        <v>-27876.0098545652</v>
      </c>
      <c r="Z837" s="6">
        <v>-13821.323640312999</v>
      </c>
      <c r="AA837" s="6">
        <v>-30326.096176110499</v>
      </c>
      <c r="AB837" s="6">
        <v>-14116.5943674724</v>
      </c>
      <c r="AC837" s="6">
        <v>-28062.338169660401</v>
      </c>
      <c r="AD837" s="6">
        <v>-13738.8350020663</v>
      </c>
      <c r="AE837" s="6">
        <v>-26042.360175127898</v>
      </c>
      <c r="AF837" s="6">
        <v>8750.6482277012201</v>
      </c>
      <c r="AG837" s="6">
        <v>14366.5095538238</v>
      </c>
      <c r="AH837" s="6">
        <v>9035.1240578946308</v>
      </c>
      <c r="AI837" s="6">
        <v>17833.6219059428</v>
      </c>
      <c r="AJ837" s="6">
        <v>8162.7024644111898</v>
      </c>
      <c r="AK837" s="6">
        <v>17265.391831327401</v>
      </c>
      <c r="AL837" s="6">
        <v>8630.0892408619202</v>
      </c>
      <c r="AM837" s="6">
        <v>16379.3645147884</v>
      </c>
      <c r="AN837" s="6">
        <v>8447.9668792410503</v>
      </c>
      <c r="AO837" s="6">
        <v>15447.459783996501</v>
      </c>
    </row>
    <row r="838" spans="2:41" x14ac:dyDescent="0.2">
      <c r="B838" s="6">
        <v>-10655.4698580322</v>
      </c>
      <c r="C838" s="6">
        <v>-18440.684601286201</v>
      </c>
      <c r="D838" s="6">
        <v>-9032.5312250417392</v>
      </c>
      <c r="E838" s="6">
        <v>-21717.9518953804</v>
      </c>
      <c r="F838" s="6">
        <v>-6349.2481777824796</v>
      </c>
      <c r="G838" s="6">
        <v>-20525.136396278402</v>
      </c>
      <c r="H838" s="6">
        <v>-6486.1161028371998</v>
      </c>
      <c r="I838" s="6">
        <v>-17852.634197326599</v>
      </c>
      <c r="J838" s="6">
        <v>-6677.0501840124298</v>
      </c>
      <c r="K838" s="6">
        <v>-16842.7541434298</v>
      </c>
      <c r="L838" s="6">
        <v>-15579.062639506699</v>
      </c>
      <c r="M838" s="6">
        <v>-22737.988082879499</v>
      </c>
      <c r="N838" s="6">
        <v>-13934.2139379604</v>
      </c>
      <c r="O838" s="6">
        <v>-27716.562384089499</v>
      </c>
      <c r="P838" s="6">
        <v>-8297.9977502716993</v>
      </c>
      <c r="Q838" s="6">
        <v>-22247.3046982903</v>
      </c>
      <c r="R838" s="6">
        <v>-13935.8286246849</v>
      </c>
      <c r="S838" s="6">
        <v>-29812.9082686314</v>
      </c>
      <c r="T838" s="6">
        <v>-8769.2276065201404</v>
      </c>
      <c r="U838" s="6">
        <v>-19131.074757367202</v>
      </c>
      <c r="V838" s="6">
        <v>-13672.7980359022</v>
      </c>
      <c r="W838" s="6">
        <v>-19809.346629417501</v>
      </c>
      <c r="X838" s="6">
        <v>-14493.508708379601</v>
      </c>
      <c r="Y838" s="6">
        <v>-27857.069538780401</v>
      </c>
      <c r="Z838" s="6">
        <v>-13807.764777341101</v>
      </c>
      <c r="AA838" s="6">
        <v>-30314.2577385441</v>
      </c>
      <c r="AB838" s="6">
        <v>-14105.8344149639</v>
      </c>
      <c r="AC838" s="6">
        <v>-28052.407076572599</v>
      </c>
      <c r="AD838" s="6">
        <v>-13728.116836957701</v>
      </c>
      <c r="AE838" s="6">
        <v>-26020.849811464799</v>
      </c>
      <c r="AF838" s="6">
        <v>8740.5962401002598</v>
      </c>
      <c r="AG838" s="6">
        <v>14353.449775020599</v>
      </c>
      <c r="AH838" s="6">
        <v>9028.1356883241806</v>
      </c>
      <c r="AI838" s="6">
        <v>17818.854566686299</v>
      </c>
      <c r="AJ838" s="6">
        <v>8147.1389712615801</v>
      </c>
      <c r="AK838" s="6">
        <v>17237.125964803199</v>
      </c>
      <c r="AL838" s="6">
        <v>8620.7462694997503</v>
      </c>
      <c r="AM838" s="6">
        <v>16375.276343220799</v>
      </c>
      <c r="AN838" s="6">
        <v>8434.1741051433091</v>
      </c>
      <c r="AO838" s="6">
        <v>15423.402584346</v>
      </c>
    </row>
    <row r="839" spans="2:41" x14ac:dyDescent="0.2">
      <c r="B839" s="6">
        <v>-10607.7563015462</v>
      </c>
      <c r="C839" s="6">
        <v>-18392.8058651803</v>
      </c>
      <c r="D839" s="6">
        <v>-8979.3305201508701</v>
      </c>
      <c r="E839" s="6">
        <v>-21639.748406279199</v>
      </c>
      <c r="F839" s="6">
        <v>-6291.8599095496602</v>
      </c>
      <c r="G839" s="6">
        <v>-20406.937720513601</v>
      </c>
      <c r="H839" s="6">
        <v>-6431.2343070950301</v>
      </c>
      <c r="I839" s="6">
        <v>-17746.551126705999</v>
      </c>
      <c r="J839" s="6">
        <v>-6622.95989262492</v>
      </c>
      <c r="K839" s="6">
        <v>-16743.1072772273</v>
      </c>
      <c r="L839" s="6">
        <v>-15564.3196350094</v>
      </c>
      <c r="M839" s="6">
        <v>-22727.966966552201</v>
      </c>
      <c r="N839" s="6">
        <v>-13905.972191454901</v>
      </c>
      <c r="O839" s="6">
        <v>-27684.418518735602</v>
      </c>
      <c r="P839" s="6">
        <v>-8254.5767719341002</v>
      </c>
      <c r="Q839" s="6">
        <v>-22164.794389898601</v>
      </c>
      <c r="R839" s="6">
        <v>-13905.112028363499</v>
      </c>
      <c r="S839" s="6">
        <v>-29756.603126592599</v>
      </c>
      <c r="T839" s="6">
        <v>-8724.9477994434692</v>
      </c>
      <c r="U839" s="6">
        <v>-19054.005799985101</v>
      </c>
      <c r="V839" s="6">
        <v>-13671.6311491507</v>
      </c>
      <c r="W839" s="6">
        <v>-19811.024478547399</v>
      </c>
      <c r="X839" s="6">
        <v>-14483.6089476628</v>
      </c>
      <c r="Y839" s="6">
        <v>-27840.046880157199</v>
      </c>
      <c r="Z839" s="6">
        <v>-13794.011068240699</v>
      </c>
      <c r="AA839" s="6">
        <v>-30298.9184465629</v>
      </c>
      <c r="AB839" s="6">
        <v>-14094.866616986499</v>
      </c>
      <c r="AC839" s="6">
        <v>-28040.4849129537</v>
      </c>
      <c r="AD839" s="6">
        <v>-13717.0449190443</v>
      </c>
      <c r="AE839" s="6">
        <v>-25997.338332455201</v>
      </c>
      <c r="AF839" s="6">
        <v>8730.5800301319396</v>
      </c>
      <c r="AG839" s="6">
        <v>14338.4645912202</v>
      </c>
      <c r="AH839" s="6">
        <v>9021.2598363467205</v>
      </c>
      <c r="AI839" s="6">
        <v>17806.814439321701</v>
      </c>
      <c r="AJ839" s="6">
        <v>8131.45584959183</v>
      </c>
      <c r="AK839" s="6">
        <v>17208.772834045802</v>
      </c>
      <c r="AL839" s="6">
        <v>8611.4000349328307</v>
      </c>
      <c r="AM839" s="6">
        <v>16372.4827527656</v>
      </c>
      <c r="AN839" s="6">
        <v>8420.3749834061891</v>
      </c>
      <c r="AO839" s="6">
        <v>15397.6645305369</v>
      </c>
    </row>
    <row r="840" spans="2:41" x14ac:dyDescent="0.2">
      <c r="B840" s="6">
        <v>-10560.005606791199</v>
      </c>
      <c r="C840" s="6">
        <v>-18344.467532616902</v>
      </c>
      <c r="D840" s="6">
        <v>-8926.0141859946307</v>
      </c>
      <c r="E840" s="6">
        <v>-21561.522931877498</v>
      </c>
      <c r="F840" s="6">
        <v>-6234.4253008852602</v>
      </c>
      <c r="G840" s="6">
        <v>-20288.291879308501</v>
      </c>
      <c r="H840" s="6">
        <v>-6376.27110910394</v>
      </c>
      <c r="I840" s="6">
        <v>-17640.052651378599</v>
      </c>
      <c r="J840" s="6">
        <v>-6568.8692269064904</v>
      </c>
      <c r="K840" s="6">
        <v>-16643.317243727699</v>
      </c>
      <c r="L840" s="6">
        <v>-15549.555115040601</v>
      </c>
      <c r="M840" s="6">
        <v>-22720.3901162068</v>
      </c>
      <c r="N840" s="6">
        <v>-13877.5336069246</v>
      </c>
      <c r="O840" s="6">
        <v>-27652.5180871296</v>
      </c>
      <c r="P840" s="6">
        <v>-8211.1535641942392</v>
      </c>
      <c r="Q840" s="6">
        <v>-22082.013016893401</v>
      </c>
      <c r="R840" s="6">
        <v>-13874.089964569401</v>
      </c>
      <c r="S840" s="6">
        <v>-29698.9994550472</v>
      </c>
      <c r="T840" s="6">
        <v>-8680.66796733501</v>
      </c>
      <c r="U840" s="6">
        <v>-18976.814222056299</v>
      </c>
      <c r="V840" s="6">
        <v>-13670.438470036001</v>
      </c>
      <c r="W840" s="6">
        <v>-19812.412148364401</v>
      </c>
      <c r="X840" s="6">
        <v>-14473.949577970399</v>
      </c>
      <c r="Y840" s="6">
        <v>-27825.752041858701</v>
      </c>
      <c r="Z840" s="6">
        <v>-13780.023899473699</v>
      </c>
      <c r="AA840" s="6">
        <v>-30279.0184513311</v>
      </c>
      <c r="AB840" s="6">
        <v>-14083.695689100399</v>
      </c>
      <c r="AC840" s="6">
        <v>-28025.863151437599</v>
      </c>
      <c r="AD840" s="6">
        <v>-13705.7111853838</v>
      </c>
      <c r="AE840" s="6">
        <v>-25971.489134817501</v>
      </c>
      <c r="AF840" s="6">
        <v>8720.5598310565092</v>
      </c>
      <c r="AG840" s="6">
        <v>14321.8473921728</v>
      </c>
      <c r="AH840" s="6">
        <v>9014.5426370323603</v>
      </c>
      <c r="AI840" s="6">
        <v>17797.600701595598</v>
      </c>
      <c r="AJ840" s="6">
        <v>8115.6812051077104</v>
      </c>
      <c r="AK840" s="6">
        <v>17180.469653936001</v>
      </c>
      <c r="AL840" s="6">
        <v>8601.9161343348496</v>
      </c>
      <c r="AM840" s="6">
        <v>16368.5283241044</v>
      </c>
      <c r="AN840" s="6">
        <v>8406.5124529915793</v>
      </c>
      <c r="AO840" s="6">
        <v>15370.965616793999</v>
      </c>
    </row>
    <row r="841" spans="2:41" x14ac:dyDescent="0.2">
      <c r="B841" s="6">
        <v>-10512.2511273121</v>
      </c>
      <c r="C841" s="6">
        <v>-18295.638812779001</v>
      </c>
      <c r="D841" s="6">
        <v>-8872.6832353727295</v>
      </c>
      <c r="E841" s="6">
        <v>-21483.208183717099</v>
      </c>
      <c r="F841" s="6">
        <v>-6176.7623254031696</v>
      </c>
      <c r="G841" s="6">
        <v>-20169.332180700399</v>
      </c>
      <c r="H841" s="6">
        <v>-6321.2155724689801</v>
      </c>
      <c r="I841" s="6">
        <v>-17533.219840142701</v>
      </c>
      <c r="J841" s="6">
        <v>-6514.7531336338197</v>
      </c>
      <c r="K841" s="6">
        <v>-16543.2159633554</v>
      </c>
      <c r="L841" s="6">
        <v>-15534.311876055401</v>
      </c>
      <c r="M841" s="6">
        <v>-22714.083699322899</v>
      </c>
      <c r="N841" s="6">
        <v>-13849.0551750261</v>
      </c>
      <c r="O841" s="6">
        <v>-27619.7464009125</v>
      </c>
      <c r="P841" s="6">
        <v>-8167.6637339824501</v>
      </c>
      <c r="Q841" s="6">
        <v>-21999.1155474138</v>
      </c>
      <c r="R841" s="6">
        <v>-13842.765409256501</v>
      </c>
      <c r="S841" s="6">
        <v>-29645.580244844201</v>
      </c>
      <c r="T841" s="6">
        <v>-8636.3563117652193</v>
      </c>
      <c r="U841" s="6">
        <v>-18899.321345111399</v>
      </c>
      <c r="V841" s="6">
        <v>-13669.1344459131</v>
      </c>
      <c r="W841" s="6">
        <v>-19813.282670365701</v>
      </c>
      <c r="X841" s="6">
        <v>-14464.5177577836</v>
      </c>
      <c r="Y841" s="6">
        <v>-27814.892553645201</v>
      </c>
      <c r="Z841" s="6">
        <v>-13765.8291851142</v>
      </c>
      <c r="AA841" s="6">
        <v>-30254.9541842697</v>
      </c>
      <c r="AB841" s="6">
        <v>-14072.413991122899</v>
      </c>
      <c r="AC841" s="6">
        <v>-28008.831698740702</v>
      </c>
      <c r="AD841" s="6">
        <v>-13694.361277338799</v>
      </c>
      <c r="AE841" s="6">
        <v>-25944.125558905998</v>
      </c>
      <c r="AF841" s="6">
        <v>8710.5337513869908</v>
      </c>
      <c r="AG841" s="6">
        <v>14304.2412181154</v>
      </c>
      <c r="AH841" s="6">
        <v>9007.8688694272805</v>
      </c>
      <c r="AI841" s="6">
        <v>17790.163098322599</v>
      </c>
      <c r="AJ841" s="6">
        <v>8099.82413616761</v>
      </c>
      <c r="AK841" s="6">
        <v>17152.283043752799</v>
      </c>
      <c r="AL841" s="6">
        <v>8592.1223636917402</v>
      </c>
      <c r="AM841" s="6">
        <v>16361.9540710406</v>
      </c>
      <c r="AN841" s="6">
        <v>8392.4548400274598</v>
      </c>
      <c r="AO841" s="6">
        <v>15345.165266659</v>
      </c>
    </row>
    <row r="842" spans="2:41" x14ac:dyDescent="0.2">
      <c r="B842" s="6">
        <v>-10464.496473290001</v>
      </c>
      <c r="C842" s="6">
        <v>-18246.249326035399</v>
      </c>
      <c r="D842" s="6">
        <v>-8819.3478933802307</v>
      </c>
      <c r="E842" s="6">
        <v>-21404.609831325299</v>
      </c>
      <c r="F842" s="6">
        <v>-6118.7753547348702</v>
      </c>
      <c r="G842" s="6">
        <v>-20050.273115683001</v>
      </c>
      <c r="H842" s="6">
        <v>-6266.06823605313</v>
      </c>
      <c r="I842" s="6">
        <v>-17426.090319233099</v>
      </c>
      <c r="J842" s="6">
        <v>-6460.5360813298703</v>
      </c>
      <c r="K842" s="6">
        <v>-16442.735277227501</v>
      </c>
      <c r="L842" s="6">
        <v>-15518.8320807949</v>
      </c>
      <c r="M842" s="6">
        <v>-22708.6950885798</v>
      </c>
      <c r="N842" s="6">
        <v>-13820.562068645901</v>
      </c>
      <c r="O842" s="6">
        <v>-27585.776662695302</v>
      </c>
      <c r="P842" s="6">
        <v>-8124.0471184088701</v>
      </c>
      <c r="Q842" s="6">
        <v>-21916.131284869101</v>
      </c>
      <c r="R842" s="6">
        <v>-13811.193591042</v>
      </c>
      <c r="S842" s="6">
        <v>-29596.123636938399</v>
      </c>
      <c r="T842" s="6">
        <v>-8592.0281150806295</v>
      </c>
      <c r="U842" s="6">
        <v>-18821.511752423699</v>
      </c>
      <c r="V842" s="6">
        <v>-13667.5497478039</v>
      </c>
      <c r="W842" s="6">
        <v>-19813.957648581902</v>
      </c>
      <c r="X842" s="6">
        <v>-14455.111363357801</v>
      </c>
      <c r="Y842" s="6">
        <v>-27807.5163199503</v>
      </c>
      <c r="Z842" s="6">
        <v>-13751.4094833567</v>
      </c>
      <c r="AA842" s="6">
        <v>-30228.205536339101</v>
      </c>
      <c r="AB842" s="6">
        <v>-14061.107169463699</v>
      </c>
      <c r="AC842" s="6">
        <v>-27989.963345297001</v>
      </c>
      <c r="AD842" s="6">
        <v>-13683.010923887499</v>
      </c>
      <c r="AE842" s="6">
        <v>-25916.381480971399</v>
      </c>
      <c r="AF842" s="6">
        <v>8700.5042476438102</v>
      </c>
      <c r="AG842" s="6">
        <v>14286.430854185601</v>
      </c>
      <c r="AH842" s="6">
        <v>9000.9894969074594</v>
      </c>
      <c r="AI842" s="6">
        <v>17783.8080347943</v>
      </c>
      <c r="AJ842" s="6">
        <v>8083.8547076779596</v>
      </c>
      <c r="AK842" s="6">
        <v>17124.069112445599</v>
      </c>
      <c r="AL842" s="6">
        <v>8581.9097344188103</v>
      </c>
      <c r="AM842" s="6">
        <v>16353.3105875374</v>
      </c>
      <c r="AN842" s="6">
        <v>8378.1686513422992</v>
      </c>
      <c r="AO842" s="6">
        <v>15321.149892740799</v>
      </c>
    </row>
    <row r="843" spans="2:41" x14ac:dyDescent="0.2">
      <c r="B843" s="6">
        <v>-10416.741782754099</v>
      </c>
      <c r="C843" s="6">
        <v>-18196.445985694201</v>
      </c>
      <c r="D843" s="6">
        <v>-8766.0052884215402</v>
      </c>
      <c r="E843" s="6">
        <v>-21325.4842874196</v>
      </c>
      <c r="F843" s="6">
        <v>-6060.5272077760001</v>
      </c>
      <c r="G843" s="6">
        <v>-19931.218568154101</v>
      </c>
      <c r="H843" s="6">
        <v>-6210.8162398607901</v>
      </c>
      <c r="I843" s="6">
        <v>-17318.7805409354</v>
      </c>
      <c r="J843" s="6">
        <v>-6406.1649576733898</v>
      </c>
      <c r="K843" s="6">
        <v>-16341.8469226375</v>
      </c>
      <c r="L843" s="6">
        <v>-15503.006483594199</v>
      </c>
      <c r="M843" s="6">
        <v>-22704.066021315401</v>
      </c>
      <c r="N843" s="6">
        <v>-13791.9336272974</v>
      </c>
      <c r="O843" s="6">
        <v>-27551.192696219601</v>
      </c>
      <c r="P843" s="6">
        <v>-8080.26875524154</v>
      </c>
      <c r="Q843" s="6">
        <v>-21833.123437224502</v>
      </c>
      <c r="R843" s="6">
        <v>-13779.4414458763</v>
      </c>
      <c r="S843" s="6">
        <v>-29544.614221129701</v>
      </c>
      <c r="T843" s="6">
        <v>-8547.3162091180093</v>
      </c>
      <c r="U843" s="6">
        <v>-18743.223059420299</v>
      </c>
      <c r="V843" s="6">
        <v>-13665.768176048099</v>
      </c>
      <c r="W843" s="6">
        <v>-19814.602367548399</v>
      </c>
      <c r="X843" s="6">
        <v>-14445.582165030301</v>
      </c>
      <c r="Y843" s="6">
        <v>-27802.165262779501</v>
      </c>
      <c r="Z843" s="6">
        <v>-13736.8265004608</v>
      </c>
      <c r="AA843" s="6">
        <v>-30200.425758023499</v>
      </c>
      <c r="AB843" s="6">
        <v>-14049.785654806499</v>
      </c>
      <c r="AC843" s="6">
        <v>-27969.305855148101</v>
      </c>
      <c r="AD843" s="6">
        <v>-13671.660489891599</v>
      </c>
      <c r="AE843" s="6">
        <v>-25889.234542640399</v>
      </c>
      <c r="AF843" s="6">
        <v>8690.4638386785009</v>
      </c>
      <c r="AG843" s="6">
        <v>14269.0373941997</v>
      </c>
      <c r="AH843" s="6">
        <v>8993.9786180851897</v>
      </c>
      <c r="AI843" s="6">
        <v>17779.102583334101</v>
      </c>
      <c r="AJ843" s="6">
        <v>8067.7332108513501</v>
      </c>
      <c r="AK843" s="6">
        <v>17095.607488621299</v>
      </c>
      <c r="AL843" s="6">
        <v>8571.4129350533894</v>
      </c>
      <c r="AM843" s="6">
        <v>16343.5038870485</v>
      </c>
      <c r="AN843" s="6">
        <v>8363.7569323963198</v>
      </c>
      <c r="AO843" s="6">
        <v>15298.421042824401</v>
      </c>
    </row>
    <row r="844" spans="2:41" x14ac:dyDescent="0.2">
      <c r="B844" s="6">
        <v>-10368.9870669464</v>
      </c>
      <c r="C844" s="6">
        <v>-18146.408633698498</v>
      </c>
      <c r="D844" s="6">
        <v>-8712.6541315048307</v>
      </c>
      <c r="E844" s="6">
        <v>-21245.742269881299</v>
      </c>
      <c r="F844" s="6">
        <v>-6002.04200356197</v>
      </c>
      <c r="G844" s="6">
        <v>-19811.995083572801</v>
      </c>
      <c r="H844" s="6">
        <v>-6155.47883473817</v>
      </c>
      <c r="I844" s="6">
        <v>-17211.350472440201</v>
      </c>
      <c r="J844" s="6">
        <v>-6351.6621578000404</v>
      </c>
      <c r="K844" s="6">
        <v>-16240.5763571672</v>
      </c>
      <c r="L844" s="6">
        <v>-15486.8902738466</v>
      </c>
      <c r="M844" s="6">
        <v>-22700.032676305302</v>
      </c>
      <c r="N844" s="6">
        <v>-13763.1717734826</v>
      </c>
      <c r="O844" s="6">
        <v>-27516.551081970101</v>
      </c>
      <c r="P844" s="6">
        <v>-8036.3504488162298</v>
      </c>
      <c r="Q844" s="6">
        <v>-21750.097003749099</v>
      </c>
      <c r="R844" s="6">
        <v>-13747.5796537103</v>
      </c>
      <c r="S844" s="6">
        <v>-29488.558915224199</v>
      </c>
      <c r="T844" s="6">
        <v>-8502.5027322310307</v>
      </c>
      <c r="U844" s="6">
        <v>-18664.3800361471</v>
      </c>
      <c r="V844" s="6">
        <v>-13663.966710930799</v>
      </c>
      <c r="W844" s="6">
        <v>-19815.1391897594</v>
      </c>
      <c r="X844" s="6">
        <v>-14435.770931626699</v>
      </c>
      <c r="Y844" s="6">
        <v>-27796.658470374299</v>
      </c>
      <c r="Z844" s="6">
        <v>-13722.3074668094</v>
      </c>
      <c r="AA844" s="6">
        <v>-30172.464235189302</v>
      </c>
      <c r="AB844" s="6">
        <v>-14038.3916232506</v>
      </c>
      <c r="AC844" s="6">
        <v>-27946.84639201</v>
      </c>
      <c r="AD844" s="6">
        <v>-13660.3098601285</v>
      </c>
      <c r="AE844" s="6">
        <v>-25865.842762671698</v>
      </c>
      <c r="AF844" s="6">
        <v>8680.3546714408403</v>
      </c>
      <c r="AG844" s="6">
        <v>14252.650314530199</v>
      </c>
      <c r="AH844" s="6">
        <v>8986.9168860235895</v>
      </c>
      <c r="AI844" s="6">
        <v>17776.5399002105</v>
      </c>
      <c r="AJ844" s="6">
        <v>8051.4214067140401</v>
      </c>
      <c r="AK844" s="6">
        <v>17067.193908490401</v>
      </c>
      <c r="AL844" s="6">
        <v>8560.9065630521</v>
      </c>
      <c r="AM844" s="6">
        <v>16332.0520472469</v>
      </c>
      <c r="AN844" s="6">
        <v>8349.2923677876297</v>
      </c>
      <c r="AO844" s="6">
        <v>15276.2567464736</v>
      </c>
    </row>
    <row r="845" spans="2:41" x14ac:dyDescent="0.2">
      <c r="B845" s="6">
        <v>-10321.2313072537</v>
      </c>
      <c r="C845" s="6">
        <v>-18096.221045095299</v>
      </c>
      <c r="D845" s="6">
        <v>-8659.2941215685805</v>
      </c>
      <c r="E845" s="6">
        <v>-21165.508254361001</v>
      </c>
      <c r="F845" s="6">
        <v>-5943.36919009752</v>
      </c>
      <c r="G845" s="6">
        <v>-19692.450958498401</v>
      </c>
      <c r="H845" s="6">
        <v>-6099.9985655819701</v>
      </c>
      <c r="I845" s="6">
        <v>-17103.793289995199</v>
      </c>
      <c r="J845" s="6">
        <v>-6296.9062346621704</v>
      </c>
      <c r="K845" s="6">
        <v>-16139.0442148413</v>
      </c>
      <c r="L845" s="6">
        <v>-15470.5192830544</v>
      </c>
      <c r="M845" s="6">
        <v>-22695.799539696902</v>
      </c>
      <c r="N845" s="6">
        <v>-13734.386672262101</v>
      </c>
      <c r="O845" s="6">
        <v>-27481.751405141</v>
      </c>
      <c r="P845" s="6">
        <v>-7992.3164121722803</v>
      </c>
      <c r="Q845" s="6">
        <v>-21666.929807461998</v>
      </c>
      <c r="R845" s="6">
        <v>-13715.697075936199</v>
      </c>
      <c r="S845" s="6">
        <v>-29432.434123104002</v>
      </c>
      <c r="T845" s="6">
        <v>-8457.5919924610807</v>
      </c>
      <c r="U845" s="6">
        <v>-18585.442987564202</v>
      </c>
      <c r="V845" s="6">
        <v>-13662.127630049399</v>
      </c>
      <c r="W845" s="6">
        <v>-19815.697710592001</v>
      </c>
      <c r="X845" s="6">
        <v>-14425.701012363799</v>
      </c>
      <c r="Y845" s="6">
        <v>-27790.0963159161</v>
      </c>
      <c r="Z845" s="6">
        <v>-13708.004716268601</v>
      </c>
      <c r="AA845" s="6">
        <v>-30144.202112005201</v>
      </c>
      <c r="AB845" s="6">
        <v>-14026.8500835086</v>
      </c>
      <c r="AC845" s="6">
        <v>-27923.1081265104</v>
      </c>
      <c r="AD845" s="6">
        <v>-13649.0540373276</v>
      </c>
      <c r="AE845" s="6">
        <v>-25845.898051375701</v>
      </c>
      <c r="AF845" s="6">
        <v>8670.1187649396106</v>
      </c>
      <c r="AG845" s="6">
        <v>14237.695353076</v>
      </c>
      <c r="AH845" s="6">
        <v>8979.8476485053397</v>
      </c>
      <c r="AI845" s="6">
        <v>17775.9639128339</v>
      </c>
      <c r="AJ845" s="6">
        <v>8034.9033324583297</v>
      </c>
      <c r="AK845" s="6">
        <v>17039.337603639498</v>
      </c>
      <c r="AL845" s="6">
        <v>8550.6463405137492</v>
      </c>
      <c r="AM845" s="6">
        <v>16317.6750752799</v>
      </c>
      <c r="AN845" s="6">
        <v>8334.6517399669701</v>
      </c>
      <c r="AO845" s="6">
        <v>15254.7992454911</v>
      </c>
    </row>
    <row r="846" spans="2:41" x14ac:dyDescent="0.2">
      <c r="B846" s="6">
        <v>-10273.4120061014</v>
      </c>
      <c r="C846" s="6">
        <v>-18045.959459385602</v>
      </c>
      <c r="D846" s="6">
        <v>-8605.9284528788503</v>
      </c>
      <c r="E846" s="6">
        <v>-21084.9040728728</v>
      </c>
      <c r="F846" s="6">
        <v>-5884.63187648441</v>
      </c>
      <c r="G846" s="6">
        <v>-19572.684091724499</v>
      </c>
      <c r="H846" s="6">
        <v>-6044.3373305078303</v>
      </c>
      <c r="I846" s="6">
        <v>-16996.179358894198</v>
      </c>
      <c r="J846" s="6">
        <v>-6241.9096435187603</v>
      </c>
      <c r="K846" s="6">
        <v>-16037.416868291601</v>
      </c>
      <c r="L846" s="6">
        <v>-15453.6812228788</v>
      </c>
      <c r="M846" s="6">
        <v>-22690.522410671201</v>
      </c>
      <c r="N846" s="6">
        <v>-13705.693198135999</v>
      </c>
      <c r="O846" s="6">
        <v>-27446.241770615699</v>
      </c>
      <c r="P846" s="6">
        <v>-7948.2562642041103</v>
      </c>
      <c r="Q846" s="6">
        <v>-21583.429777278001</v>
      </c>
      <c r="R846" s="6">
        <v>-13683.636608405999</v>
      </c>
      <c r="S846" s="6">
        <v>-29379.937246962902</v>
      </c>
      <c r="T846" s="6">
        <v>-8412.6586773755807</v>
      </c>
      <c r="U846" s="6">
        <v>-18506.671273718301</v>
      </c>
      <c r="V846" s="6">
        <v>-13660.069079385599</v>
      </c>
      <c r="W846" s="6">
        <v>-19816.286749233601</v>
      </c>
      <c r="X846" s="6">
        <v>-14415.3611512719</v>
      </c>
      <c r="Y846" s="6">
        <v>-27783.366591065402</v>
      </c>
      <c r="Z846" s="6">
        <v>-13693.8331520355</v>
      </c>
      <c r="AA846" s="6">
        <v>-30115.234712146201</v>
      </c>
      <c r="AB846" s="6">
        <v>-14015.092689934199</v>
      </c>
      <c r="AC846" s="6">
        <v>-27899.245480596899</v>
      </c>
      <c r="AD846" s="6">
        <v>-13638.2443403734</v>
      </c>
      <c r="AE846" s="6">
        <v>-25829.3282359437</v>
      </c>
      <c r="AF846" s="6">
        <v>8659.7100086850205</v>
      </c>
      <c r="AG846" s="6">
        <v>14224.3489072764</v>
      </c>
      <c r="AH846" s="6">
        <v>8972.7044098012702</v>
      </c>
      <c r="AI846" s="6">
        <v>17776.6843599528</v>
      </c>
      <c r="AJ846" s="6">
        <v>8018.1795467882303</v>
      </c>
      <c r="AK846" s="6">
        <v>17011.782651953799</v>
      </c>
      <c r="AL846" s="6">
        <v>8540.6275284715994</v>
      </c>
      <c r="AM846" s="6">
        <v>16300.316654636799</v>
      </c>
      <c r="AN846" s="6">
        <v>8319.7770532771901</v>
      </c>
      <c r="AO846" s="6">
        <v>15234.4802949434</v>
      </c>
    </row>
    <row r="847" spans="2:41" x14ac:dyDescent="0.2">
      <c r="B847" s="6">
        <v>-10225.481627225099</v>
      </c>
      <c r="C847" s="6">
        <v>-17995.585689376701</v>
      </c>
      <c r="D847" s="6">
        <v>-8552.56102993077</v>
      </c>
      <c r="E847" s="6">
        <v>-21003.920683527002</v>
      </c>
      <c r="F847" s="6">
        <v>-5825.8862338347699</v>
      </c>
      <c r="G847" s="6">
        <v>-19452.7669026738</v>
      </c>
      <c r="H847" s="6">
        <v>-5988.5551102577501</v>
      </c>
      <c r="I847" s="6">
        <v>-16888.519095825799</v>
      </c>
      <c r="J847" s="6">
        <v>-6186.7391789133098</v>
      </c>
      <c r="K847" s="6">
        <v>-15935.752111956401</v>
      </c>
      <c r="L847" s="6">
        <v>-15436.8095055797</v>
      </c>
      <c r="M847" s="6">
        <v>-22684.1682809593</v>
      </c>
      <c r="N847" s="6">
        <v>-13677.0478009122</v>
      </c>
      <c r="O847" s="6">
        <v>-27409.9213751303</v>
      </c>
      <c r="P847" s="6">
        <v>-7904.1945594069703</v>
      </c>
      <c r="Q847" s="6">
        <v>-21499.448958391102</v>
      </c>
      <c r="R847" s="6">
        <v>-13651.105391646401</v>
      </c>
      <c r="S847" s="6">
        <v>-29328.181209627299</v>
      </c>
      <c r="T847" s="6">
        <v>-8367.7199077711703</v>
      </c>
      <c r="U847" s="6">
        <v>-18428.031915781899</v>
      </c>
      <c r="V847" s="6">
        <v>-13657.692691675</v>
      </c>
      <c r="W847" s="6">
        <v>-19816.675150263502</v>
      </c>
      <c r="X847" s="6">
        <v>-14404.753206776601</v>
      </c>
      <c r="Y847" s="6">
        <v>-27777.606839608201</v>
      </c>
      <c r="Z847" s="6">
        <v>-13679.6849865118</v>
      </c>
      <c r="AA847" s="6">
        <v>-30085.898906674</v>
      </c>
      <c r="AB847" s="6">
        <v>-14003.1826447287</v>
      </c>
      <c r="AC847" s="6">
        <v>-27876.4453584002</v>
      </c>
      <c r="AD847" s="6">
        <v>-13627.479687577599</v>
      </c>
      <c r="AE847" s="6">
        <v>-25815.7882651908</v>
      </c>
      <c r="AF847" s="6">
        <v>8649.1163150938901</v>
      </c>
      <c r="AG847" s="6">
        <v>14212.4142178314</v>
      </c>
      <c r="AH847" s="6">
        <v>8965.3671068263193</v>
      </c>
      <c r="AI847" s="6">
        <v>17777.8546036431</v>
      </c>
      <c r="AJ847" s="6">
        <v>8001.1970458309497</v>
      </c>
      <c r="AK847" s="6">
        <v>16983.8196324895</v>
      </c>
      <c r="AL847" s="6">
        <v>8530.6609998644908</v>
      </c>
      <c r="AM847" s="6">
        <v>16281.674839003599</v>
      </c>
      <c r="AN847" s="6">
        <v>8304.7566685601705</v>
      </c>
      <c r="AO847" s="6">
        <v>15214.9173505692</v>
      </c>
    </row>
    <row r="848" spans="2:41" x14ac:dyDescent="0.2">
      <c r="B848" s="6">
        <v>-10177.367648253001</v>
      </c>
      <c r="C848" s="6">
        <v>-17945.027350887998</v>
      </c>
      <c r="D848" s="6">
        <v>-8499.1934090641207</v>
      </c>
      <c r="E848" s="6">
        <v>-20922.5566043529</v>
      </c>
      <c r="F848" s="6">
        <v>-5767.1401739590401</v>
      </c>
      <c r="G848" s="6">
        <v>-19332.642110273398</v>
      </c>
      <c r="H848" s="6">
        <v>-5932.7043696562096</v>
      </c>
      <c r="I848" s="6">
        <v>-16780.741560019898</v>
      </c>
      <c r="J848" s="6">
        <v>-6131.4004869521996</v>
      </c>
      <c r="K848" s="6">
        <v>-15834.0373714788</v>
      </c>
      <c r="L848" s="6">
        <v>-15419.732831400001</v>
      </c>
      <c r="M848" s="6">
        <v>-22674.3837768267</v>
      </c>
      <c r="N848" s="6">
        <v>-13648.3402370891</v>
      </c>
      <c r="O848" s="6">
        <v>-27373.5570279079</v>
      </c>
      <c r="P848" s="6">
        <v>-7860.1227143244696</v>
      </c>
      <c r="Q848" s="6">
        <v>-21415.0268851644</v>
      </c>
      <c r="R848" s="6">
        <v>-13618.1187026999</v>
      </c>
      <c r="S848" s="6">
        <v>-29273.227430151201</v>
      </c>
      <c r="T848" s="6">
        <v>-8322.7795325090301</v>
      </c>
      <c r="U848" s="6">
        <v>-18349.4244045466</v>
      </c>
      <c r="V848" s="6">
        <v>-13655.258731140801</v>
      </c>
      <c r="W848" s="6">
        <v>-19816.7776562074</v>
      </c>
      <c r="X848" s="6">
        <v>-14394.072985495301</v>
      </c>
      <c r="Y848" s="6">
        <v>-27772.685620446598</v>
      </c>
      <c r="Z848" s="6">
        <v>-13665.5382279023</v>
      </c>
      <c r="AA848" s="6">
        <v>-30057.419016045998</v>
      </c>
      <c r="AB848" s="6">
        <v>-13991.332469572701</v>
      </c>
      <c r="AC848" s="6">
        <v>-27855.514006318299</v>
      </c>
      <c r="AD848" s="6">
        <v>-13615.9996366451</v>
      </c>
      <c r="AE848" s="6">
        <v>-25803.768437447601</v>
      </c>
      <c r="AF848" s="6">
        <v>8638.2842328186707</v>
      </c>
      <c r="AG848" s="6">
        <v>14201.7148449375</v>
      </c>
      <c r="AH848" s="6">
        <v>8957.8005229943301</v>
      </c>
      <c r="AI848" s="6">
        <v>17778.554994049198</v>
      </c>
      <c r="AJ848" s="6">
        <v>7983.9573869190299</v>
      </c>
      <c r="AK848" s="6">
        <v>16955.135306794</v>
      </c>
      <c r="AL848" s="6">
        <v>8520.6810271734903</v>
      </c>
      <c r="AM848" s="6">
        <v>16262.5178051027</v>
      </c>
      <c r="AN848" s="6">
        <v>8289.6292021338595</v>
      </c>
      <c r="AO848" s="6">
        <v>15195.1994448442</v>
      </c>
    </row>
    <row r="849" spans="2:41" x14ac:dyDescent="0.2">
      <c r="B849" s="6">
        <v>-10129.0554603776</v>
      </c>
      <c r="C849" s="6">
        <v>-17894.305198627499</v>
      </c>
      <c r="D849" s="6">
        <v>-8445.8257763481106</v>
      </c>
      <c r="E849" s="6">
        <v>-20840.972315553801</v>
      </c>
      <c r="F849" s="6">
        <v>-5708.3940658009196</v>
      </c>
      <c r="G849" s="6">
        <v>-19212.092291392099</v>
      </c>
      <c r="H849" s="6">
        <v>-5876.7860557996501</v>
      </c>
      <c r="I849" s="6">
        <v>-16672.867059169301</v>
      </c>
      <c r="J849" s="6">
        <v>-6075.9889598978098</v>
      </c>
      <c r="K849" s="6">
        <v>-15732.264185681999</v>
      </c>
      <c r="L849" s="6">
        <v>-15402.5812889261</v>
      </c>
      <c r="M849" s="6">
        <v>-22661.752011475201</v>
      </c>
      <c r="N849" s="6">
        <v>-13619.4660969738</v>
      </c>
      <c r="O849" s="6">
        <v>-27337.725847716101</v>
      </c>
      <c r="P849" s="6">
        <v>-7815.9517399889901</v>
      </c>
      <c r="Q849" s="6">
        <v>-21330.360976889198</v>
      </c>
      <c r="R849" s="6">
        <v>-13584.930825482799</v>
      </c>
      <c r="S849" s="6">
        <v>-29216.893146725899</v>
      </c>
      <c r="T849" s="6">
        <v>-8277.7553590175594</v>
      </c>
      <c r="U849" s="6">
        <v>-18270.771071021602</v>
      </c>
      <c r="V849" s="6">
        <v>-13652.822357523</v>
      </c>
      <c r="W849" s="6">
        <v>-19816.445153115099</v>
      </c>
      <c r="X849" s="6">
        <v>-14383.2782690494</v>
      </c>
      <c r="Y849" s="6">
        <v>-27767.1109707289</v>
      </c>
      <c r="Z849" s="6">
        <v>-13651.3917091113</v>
      </c>
      <c r="AA849" s="6">
        <v>-30030.293266905999</v>
      </c>
      <c r="AB849" s="6">
        <v>-13979.654363359399</v>
      </c>
      <c r="AC849" s="6">
        <v>-27836.796746166299</v>
      </c>
      <c r="AD849" s="6">
        <v>-13604.220953956799</v>
      </c>
      <c r="AE849" s="6">
        <v>-25792.878065442099</v>
      </c>
      <c r="AF849" s="6">
        <v>8627.2028787450599</v>
      </c>
      <c r="AG849" s="6">
        <v>14192.243274385</v>
      </c>
      <c r="AH849" s="6">
        <v>8950.1098555112294</v>
      </c>
      <c r="AI849" s="6">
        <v>17777.131465593498</v>
      </c>
      <c r="AJ849" s="6">
        <v>7966.5200177608904</v>
      </c>
      <c r="AK849" s="6">
        <v>16925.955255709399</v>
      </c>
      <c r="AL849" s="6">
        <v>8510.7005977788904</v>
      </c>
      <c r="AM849" s="6">
        <v>16241.1468274201</v>
      </c>
      <c r="AN849" s="6">
        <v>8274.2632082845503</v>
      </c>
      <c r="AO849" s="6">
        <v>15174.945483551001</v>
      </c>
    </row>
    <row r="850" spans="2:41" x14ac:dyDescent="0.2">
      <c r="B850" s="6">
        <v>-10080.5348167473</v>
      </c>
      <c r="C850" s="6">
        <v>-17843.439545791301</v>
      </c>
      <c r="D850" s="6">
        <v>-8392.4581409842704</v>
      </c>
      <c r="E850" s="6">
        <v>-20759.479741591</v>
      </c>
      <c r="F850" s="6">
        <v>-5649.6479085163401</v>
      </c>
      <c r="G850" s="6">
        <v>-19090.905049754601</v>
      </c>
      <c r="H850" s="6">
        <v>-5820.76663171986</v>
      </c>
      <c r="I850" s="6">
        <v>-16564.966329778101</v>
      </c>
      <c r="J850" s="6">
        <v>-6020.57225273124</v>
      </c>
      <c r="K850" s="6">
        <v>-15630.3894679151</v>
      </c>
      <c r="L850" s="6">
        <v>-15385.373394578901</v>
      </c>
      <c r="M850" s="6">
        <v>-22646.056544102299</v>
      </c>
      <c r="N850" s="6">
        <v>-13590.5068122456</v>
      </c>
      <c r="O850" s="6">
        <v>-27301.791523977899</v>
      </c>
      <c r="P850" s="6">
        <v>-7771.5747432790904</v>
      </c>
      <c r="Q850" s="6">
        <v>-21245.662150834902</v>
      </c>
      <c r="R850" s="6">
        <v>-13551.7261078841</v>
      </c>
      <c r="S850" s="6">
        <v>-29163.3503479625</v>
      </c>
      <c r="T850" s="6">
        <v>-8232.5585905732896</v>
      </c>
      <c r="U850" s="6">
        <v>-18191.8382092582</v>
      </c>
      <c r="V850" s="6">
        <v>-13650.326685121399</v>
      </c>
      <c r="W850" s="6">
        <v>-19815.663435938699</v>
      </c>
      <c r="X850" s="6">
        <v>-14372.1950787899</v>
      </c>
      <c r="Y850" s="6">
        <v>-27758.994745117001</v>
      </c>
      <c r="Z850" s="6">
        <v>-13637.2025970944</v>
      </c>
      <c r="AA850" s="6">
        <v>-30003.562356308499</v>
      </c>
      <c r="AB850" s="6">
        <v>-13968.0711533912</v>
      </c>
      <c r="AC850" s="6">
        <v>-27819.972242871401</v>
      </c>
      <c r="AD850" s="6">
        <v>-13592.208914802301</v>
      </c>
      <c r="AE850" s="6">
        <v>-25782.246692602901</v>
      </c>
      <c r="AF850" s="6">
        <v>8615.8684140302703</v>
      </c>
      <c r="AG850" s="6">
        <v>14183.919860432699</v>
      </c>
      <c r="AH850" s="6">
        <v>8942.3040539281392</v>
      </c>
      <c r="AI850" s="6">
        <v>17772.5859125311</v>
      </c>
      <c r="AJ850" s="6">
        <v>7948.93959259855</v>
      </c>
      <c r="AK850" s="6">
        <v>16896.675355200201</v>
      </c>
      <c r="AL850" s="6">
        <v>8500.7376913097305</v>
      </c>
      <c r="AM850" s="6">
        <v>16216.031923418601</v>
      </c>
      <c r="AN850" s="6">
        <v>8258.6590488054298</v>
      </c>
      <c r="AO850" s="6">
        <v>15154.479328142799</v>
      </c>
    </row>
    <row r="851" spans="2:41" x14ac:dyDescent="0.2">
      <c r="B851" s="6">
        <v>-10031.8531235174</v>
      </c>
      <c r="C851" s="6">
        <v>-17792.445882534499</v>
      </c>
      <c r="D851" s="6">
        <v>-8339.0747353917304</v>
      </c>
      <c r="E851" s="6">
        <v>-20678.024806686099</v>
      </c>
      <c r="F851" s="6">
        <v>-5590.9017192240499</v>
      </c>
      <c r="G851" s="6">
        <v>-18969.229202479601</v>
      </c>
      <c r="H851" s="6">
        <v>-5764.6566870617598</v>
      </c>
      <c r="I851" s="6">
        <v>-16457.066666331299</v>
      </c>
      <c r="J851" s="6">
        <v>-5965.1552039285298</v>
      </c>
      <c r="K851" s="6">
        <v>-15528.359339967899</v>
      </c>
      <c r="L851" s="6">
        <v>-15368.173725075099</v>
      </c>
      <c r="M851" s="6">
        <v>-22626.822499311998</v>
      </c>
      <c r="N851" s="6">
        <v>-13561.595693521</v>
      </c>
      <c r="O851" s="6">
        <v>-27264.821945011601</v>
      </c>
      <c r="P851" s="6">
        <v>-7726.9925297189802</v>
      </c>
      <c r="Q851" s="6">
        <v>-21161.040270874801</v>
      </c>
      <c r="R851" s="6">
        <v>-13518.521047967701</v>
      </c>
      <c r="S851" s="6">
        <v>-29112.0435880935</v>
      </c>
      <c r="T851" s="6">
        <v>-8187.2622766168897</v>
      </c>
      <c r="U851" s="6">
        <v>-18112.686217507398</v>
      </c>
      <c r="V851" s="6">
        <v>-13647.5125695303</v>
      </c>
      <c r="W851" s="6">
        <v>-19814.898961480601</v>
      </c>
      <c r="X851" s="6">
        <v>-14360.886107157001</v>
      </c>
      <c r="Y851" s="6">
        <v>-27747.639246981598</v>
      </c>
      <c r="Z851" s="6">
        <v>-13622.800647738801</v>
      </c>
      <c r="AA851" s="6">
        <v>-29976.8700917364</v>
      </c>
      <c r="AB851" s="6">
        <v>-13956.396411224099</v>
      </c>
      <c r="AC851" s="6">
        <v>-27804.246211560701</v>
      </c>
      <c r="AD851" s="6">
        <v>-13580.0819020747</v>
      </c>
      <c r="AE851" s="6">
        <v>-25771.446931984599</v>
      </c>
      <c r="AF851" s="6">
        <v>8604.3213441555508</v>
      </c>
      <c r="AG851" s="6">
        <v>14176.4254824704</v>
      </c>
      <c r="AH851" s="6">
        <v>8934.1992164578205</v>
      </c>
      <c r="AI851" s="6">
        <v>17764.833134242599</v>
      </c>
      <c r="AJ851" s="6">
        <v>7931.2697221384897</v>
      </c>
      <c r="AK851" s="6">
        <v>16867.433953268701</v>
      </c>
      <c r="AL851" s="6">
        <v>8490.7766700819302</v>
      </c>
      <c r="AM851" s="6">
        <v>16188.853050473401</v>
      </c>
      <c r="AN851" s="6">
        <v>8242.98823049971</v>
      </c>
      <c r="AO851" s="6">
        <v>15133.939009588001</v>
      </c>
    </row>
    <row r="852" spans="2:41" x14ac:dyDescent="0.2">
      <c r="B852" s="6">
        <v>-9983.0485431366506</v>
      </c>
      <c r="C852" s="6">
        <v>-17741.434001598202</v>
      </c>
      <c r="D852" s="6">
        <v>-8285.6360878481992</v>
      </c>
      <c r="E852" s="6">
        <v>-20596.2286491257</v>
      </c>
      <c r="F852" s="6">
        <v>-5532.1555176350503</v>
      </c>
      <c r="G852" s="6">
        <v>-18847.404417199101</v>
      </c>
      <c r="H852" s="6">
        <v>-5708.4804608402101</v>
      </c>
      <c r="I852" s="6">
        <v>-16349.1656704333</v>
      </c>
      <c r="J852" s="6">
        <v>-5909.7377073407897</v>
      </c>
      <c r="K852" s="6">
        <v>-15426.0724193531</v>
      </c>
      <c r="L852" s="6">
        <v>-15350.7910546525</v>
      </c>
      <c r="M852" s="6">
        <v>-22606.1896175412</v>
      </c>
      <c r="N852" s="6">
        <v>-13532.579245310701</v>
      </c>
      <c r="O852" s="6">
        <v>-27226.906606771601</v>
      </c>
      <c r="P852" s="6">
        <v>-7682.3197451528804</v>
      </c>
      <c r="Q852" s="6">
        <v>-21076.5053515486</v>
      </c>
      <c r="R852" s="6">
        <v>-13485.315867942099</v>
      </c>
      <c r="S852" s="6">
        <v>-29059.026869830301</v>
      </c>
      <c r="T852" s="6">
        <v>-8141.6995990392397</v>
      </c>
      <c r="U852" s="6">
        <v>-18033.432891704899</v>
      </c>
      <c r="V852" s="6">
        <v>-13644.47475824</v>
      </c>
      <c r="W852" s="6">
        <v>-19814.568347027402</v>
      </c>
      <c r="X852" s="6">
        <v>-14349.5460378554</v>
      </c>
      <c r="Y852" s="6">
        <v>-27733.875935762499</v>
      </c>
      <c r="Z852" s="6">
        <v>-13607.928989169601</v>
      </c>
      <c r="AA852" s="6">
        <v>-29951.877280901401</v>
      </c>
      <c r="AB852" s="6">
        <v>-13944.423757171</v>
      </c>
      <c r="AC852" s="6">
        <v>-27788.687997077901</v>
      </c>
      <c r="AD852" s="6">
        <v>-13567.535700029401</v>
      </c>
      <c r="AE852" s="6">
        <v>-25760.954147387802</v>
      </c>
      <c r="AF852" s="6">
        <v>8592.5997636652191</v>
      </c>
      <c r="AG852" s="6">
        <v>14169.311458537</v>
      </c>
      <c r="AH852" s="6">
        <v>8925.7945971074496</v>
      </c>
      <c r="AI852" s="6">
        <v>17753.9479358809</v>
      </c>
      <c r="AJ852" s="6">
        <v>7913.5673005712197</v>
      </c>
      <c r="AK852" s="6">
        <v>16838.056354329699</v>
      </c>
      <c r="AL852" s="6">
        <v>8480.7541507758797</v>
      </c>
      <c r="AM852" s="6">
        <v>16163.232557847599</v>
      </c>
      <c r="AN852" s="6">
        <v>8227.3145304698701</v>
      </c>
      <c r="AO852" s="6">
        <v>15112.7176003522</v>
      </c>
    </row>
    <row r="853" spans="2:41" x14ac:dyDescent="0.2">
      <c r="B853" s="6">
        <v>-9934.0730552780096</v>
      </c>
      <c r="C853" s="6">
        <v>-17690.405280314499</v>
      </c>
      <c r="D853" s="6">
        <v>-8232.0020092317409</v>
      </c>
      <c r="E853" s="6">
        <v>-20514.039469626099</v>
      </c>
      <c r="F853" s="6">
        <v>-5473.4093044721903</v>
      </c>
      <c r="G853" s="6">
        <v>-18725.4358958263</v>
      </c>
      <c r="H853" s="6">
        <v>-5652.2946700083403</v>
      </c>
      <c r="I853" s="6">
        <v>-16241.210111261</v>
      </c>
      <c r="J853" s="6">
        <v>-5854.3197288698002</v>
      </c>
      <c r="K853" s="6">
        <v>-15323.530346941199</v>
      </c>
      <c r="L853" s="6">
        <v>-15333.368356150801</v>
      </c>
      <c r="M853" s="6">
        <v>-22584.422918703902</v>
      </c>
      <c r="N853" s="6">
        <v>-13503.238655125901</v>
      </c>
      <c r="O853" s="6">
        <v>-27189.037737942999</v>
      </c>
      <c r="P853" s="6">
        <v>-7637.6203408914698</v>
      </c>
      <c r="Q853" s="6">
        <v>-20992.0064810699</v>
      </c>
      <c r="R853" s="6">
        <v>-13452.1069553214</v>
      </c>
      <c r="S853" s="6">
        <v>-29003.211149312599</v>
      </c>
      <c r="T853" s="6">
        <v>-8096.1123187369803</v>
      </c>
      <c r="U853" s="6">
        <v>-17954.075354449</v>
      </c>
      <c r="V853" s="6">
        <v>-13641.4052775808</v>
      </c>
      <c r="W853" s="6">
        <v>-19814.404642616701</v>
      </c>
      <c r="X853" s="6">
        <v>-14338.1971583872</v>
      </c>
      <c r="Y853" s="6">
        <v>-27718.643331000902</v>
      </c>
      <c r="Z853" s="6">
        <v>-13592.506744898599</v>
      </c>
      <c r="AA853" s="6">
        <v>-29930.359628567599</v>
      </c>
      <c r="AB853" s="6">
        <v>-13932.0493923593</v>
      </c>
      <c r="AC853" s="6">
        <v>-27772.6077483546</v>
      </c>
      <c r="AD853" s="6">
        <v>-13554.527850831801</v>
      </c>
      <c r="AE853" s="6">
        <v>-25751.552815241201</v>
      </c>
      <c r="AF853" s="6">
        <v>8580.7436110904691</v>
      </c>
      <c r="AG853" s="6">
        <v>14162.092532917701</v>
      </c>
      <c r="AH853" s="6">
        <v>8917.2064367219391</v>
      </c>
      <c r="AI853" s="6">
        <v>17740.421098297898</v>
      </c>
      <c r="AJ853" s="6">
        <v>7895.8660984369699</v>
      </c>
      <c r="AK853" s="6">
        <v>16808.361403360999</v>
      </c>
      <c r="AL853" s="6">
        <v>8470.5135022073591</v>
      </c>
      <c r="AM853" s="6">
        <v>16141.0015014578</v>
      </c>
      <c r="AN853" s="6">
        <v>8211.6392289871692</v>
      </c>
      <c r="AO853" s="6">
        <v>15090.196168366399</v>
      </c>
    </row>
    <row r="854" spans="2:41" x14ac:dyDescent="0.2">
      <c r="B854" s="6">
        <v>-9884.9832114522305</v>
      </c>
      <c r="C854" s="6">
        <v>-17639.2511263134</v>
      </c>
      <c r="D854" s="6">
        <v>-8177.9883305459698</v>
      </c>
      <c r="E854" s="6">
        <v>-20431.621273732599</v>
      </c>
      <c r="F854" s="6">
        <v>-5414.66306662023</v>
      </c>
      <c r="G854" s="6">
        <v>-18603.016653647501</v>
      </c>
      <c r="H854" s="6">
        <v>-5596.1016738544904</v>
      </c>
      <c r="I854" s="6">
        <v>-16133.1403110089</v>
      </c>
      <c r="J854" s="6">
        <v>-5798.9012060217101</v>
      </c>
      <c r="K854" s="6">
        <v>-15220.9431130549</v>
      </c>
      <c r="L854" s="6">
        <v>-15316.0604559486</v>
      </c>
      <c r="M854" s="6">
        <v>-22562.201614538</v>
      </c>
      <c r="N854" s="6">
        <v>-13473.5484078646</v>
      </c>
      <c r="O854" s="6">
        <v>-27152.091890128999</v>
      </c>
      <c r="P854" s="6">
        <v>-7592.9183034888001</v>
      </c>
      <c r="Q854" s="6">
        <v>-20907.350800246299</v>
      </c>
      <c r="R854" s="6">
        <v>-13418.889558188101</v>
      </c>
      <c r="S854" s="6">
        <v>-28946.8109745853</v>
      </c>
      <c r="T854" s="6">
        <v>-8050.4704211029002</v>
      </c>
      <c r="U854" s="6">
        <v>-17874.548283400902</v>
      </c>
      <c r="V854" s="6">
        <v>-13638.334724378101</v>
      </c>
      <c r="W854" s="6">
        <v>-19813.8525341698</v>
      </c>
      <c r="X854" s="6">
        <v>-14326.840597212</v>
      </c>
      <c r="Y854" s="6">
        <v>-27701.955934306701</v>
      </c>
      <c r="Z854" s="6">
        <v>-13576.776690013299</v>
      </c>
      <c r="AA854" s="6">
        <v>-29911.955979951799</v>
      </c>
      <c r="AB854" s="6">
        <v>-13919.3079366981</v>
      </c>
      <c r="AC854" s="6">
        <v>-27755.958335382798</v>
      </c>
      <c r="AD854" s="6">
        <v>-13541.352273685099</v>
      </c>
      <c r="AE854" s="6">
        <v>-25742.410034754099</v>
      </c>
      <c r="AF854" s="6">
        <v>8568.8072797845507</v>
      </c>
      <c r="AG854" s="6">
        <v>14154.3449138259</v>
      </c>
      <c r="AH854" s="6">
        <v>8908.4906194548294</v>
      </c>
      <c r="AI854" s="6">
        <v>17724.510960658899</v>
      </c>
      <c r="AJ854" s="6">
        <v>7878.1965378942105</v>
      </c>
      <c r="AK854" s="6">
        <v>16778.520408626799</v>
      </c>
      <c r="AL854" s="6">
        <v>8460.0500317449696</v>
      </c>
      <c r="AM854" s="6">
        <v>16121.013448896199</v>
      </c>
      <c r="AN854" s="6">
        <v>8195.9636081655899</v>
      </c>
      <c r="AO854" s="6">
        <v>15066.326467115099</v>
      </c>
    </row>
    <row r="855" spans="2:41" x14ac:dyDescent="0.2">
      <c r="B855" s="6">
        <v>-9835.8673100884807</v>
      </c>
      <c r="C855" s="6">
        <v>-17588.053112756701</v>
      </c>
      <c r="D855" s="6">
        <v>-8123.56765525014</v>
      </c>
      <c r="E855" s="6">
        <v>-20348.785503033399</v>
      </c>
      <c r="F855" s="6">
        <v>-5355.9167945611798</v>
      </c>
      <c r="G855" s="6">
        <v>-18479.9223078795</v>
      </c>
      <c r="H855" s="6">
        <v>-5539.9003863058897</v>
      </c>
      <c r="I855" s="6">
        <v>-16024.9401701238</v>
      </c>
      <c r="J855" s="6">
        <v>-5743.4821035504601</v>
      </c>
      <c r="K855" s="6">
        <v>-15118.3976513863</v>
      </c>
      <c r="L855" s="6">
        <v>-15298.7080511268</v>
      </c>
      <c r="M855" s="6">
        <v>-22540.152273788401</v>
      </c>
      <c r="N855" s="6">
        <v>-13443.585893952401</v>
      </c>
      <c r="O855" s="6">
        <v>-27115.720092530799</v>
      </c>
      <c r="P855" s="6">
        <v>-7548.2169054349397</v>
      </c>
      <c r="Q855" s="6">
        <v>-20822.345124762702</v>
      </c>
      <c r="R855" s="6">
        <v>-13385.6653919035</v>
      </c>
      <c r="S855" s="6">
        <v>-28891.2661520478</v>
      </c>
      <c r="T855" s="6">
        <v>-8004.8058807583102</v>
      </c>
      <c r="U855" s="6">
        <v>-17794.8674895613</v>
      </c>
      <c r="V855" s="6">
        <v>-13635.1392743707</v>
      </c>
      <c r="W855" s="6">
        <v>-19812.866276482098</v>
      </c>
      <c r="X855" s="6">
        <v>-14315.3854103791</v>
      </c>
      <c r="Y855" s="6">
        <v>-27683.437281644601</v>
      </c>
      <c r="Z855" s="6">
        <v>-13561.091786479399</v>
      </c>
      <c r="AA855" s="6">
        <v>-29894.3642315654</v>
      </c>
      <c r="AB855" s="6">
        <v>-13906.255117107399</v>
      </c>
      <c r="AC855" s="6">
        <v>-27739.135898646098</v>
      </c>
      <c r="AD855" s="6">
        <v>-13528.093571289701</v>
      </c>
      <c r="AE855" s="6">
        <v>-25730.709634376799</v>
      </c>
      <c r="AF855" s="6">
        <v>8556.8250514524407</v>
      </c>
      <c r="AG855" s="6">
        <v>14145.6796457282</v>
      </c>
      <c r="AH855" s="6">
        <v>8899.7045389426603</v>
      </c>
      <c r="AI855" s="6">
        <v>17706.507133441799</v>
      </c>
      <c r="AJ855" s="6">
        <v>7860.6418038906704</v>
      </c>
      <c r="AK855" s="6">
        <v>16748.616228283699</v>
      </c>
      <c r="AL855" s="6">
        <v>8449.5065872104497</v>
      </c>
      <c r="AM855" s="6">
        <v>16101.3871671413</v>
      </c>
      <c r="AN855" s="6">
        <v>8180.2889876177996</v>
      </c>
      <c r="AO855" s="6">
        <v>15041.6680111554</v>
      </c>
    </row>
    <row r="856" spans="2:41" x14ac:dyDescent="0.2">
      <c r="B856" s="6">
        <v>-9786.7499073053896</v>
      </c>
      <c r="C856" s="6">
        <v>-17536.790369380498</v>
      </c>
      <c r="D856" s="6">
        <v>-8068.9566885291697</v>
      </c>
      <c r="E856" s="6">
        <v>-20265.189616521398</v>
      </c>
      <c r="F856" s="6">
        <v>-5297.1704912175001</v>
      </c>
      <c r="G856" s="6">
        <v>-18356.214815294799</v>
      </c>
      <c r="H856" s="6">
        <v>-5483.6945874347202</v>
      </c>
      <c r="I856" s="6">
        <v>-15916.483707536199</v>
      </c>
      <c r="J856" s="6">
        <v>-5688.0623559727201</v>
      </c>
      <c r="K856" s="6">
        <v>-15015.7964746256</v>
      </c>
      <c r="L856" s="6">
        <v>-15281.3314498421</v>
      </c>
      <c r="M856" s="6">
        <v>-22518.846845617602</v>
      </c>
      <c r="N856" s="6">
        <v>-13413.410584421101</v>
      </c>
      <c r="O856" s="6">
        <v>-27078.605650546899</v>
      </c>
      <c r="P856" s="6">
        <v>-7503.5166383646902</v>
      </c>
      <c r="Q856" s="6">
        <v>-20736.8698706461</v>
      </c>
      <c r="R856" s="6">
        <v>-13352.4397179514</v>
      </c>
      <c r="S856" s="6">
        <v>-28835.778910987501</v>
      </c>
      <c r="T856" s="6">
        <v>-7958.8237169593103</v>
      </c>
      <c r="U856" s="6">
        <v>-17715.215369505098</v>
      </c>
      <c r="V856" s="6">
        <v>-13631.6609455613</v>
      </c>
      <c r="W856" s="6">
        <v>-19811.711217607401</v>
      </c>
      <c r="X856" s="6">
        <v>-14303.6524072183</v>
      </c>
      <c r="Y856" s="6">
        <v>-27663.4960285089</v>
      </c>
      <c r="Z856" s="6">
        <v>-13545.378765744699</v>
      </c>
      <c r="AA856" s="6">
        <v>-29875.593339909199</v>
      </c>
      <c r="AB856" s="6">
        <v>-13892.921941537201</v>
      </c>
      <c r="AC856" s="6">
        <v>-27722.520054476499</v>
      </c>
      <c r="AD856" s="6">
        <v>-13514.705257084701</v>
      </c>
      <c r="AE856" s="6">
        <v>-25716.094094947599</v>
      </c>
      <c r="AF856" s="6">
        <v>8544.8414553506991</v>
      </c>
      <c r="AG856" s="6">
        <v>14135.831991793601</v>
      </c>
      <c r="AH856" s="6">
        <v>8890.8646589310592</v>
      </c>
      <c r="AI856" s="6">
        <v>17687.038530135102</v>
      </c>
      <c r="AJ856" s="6">
        <v>7843.29015856772</v>
      </c>
      <c r="AK856" s="6">
        <v>16718.395959781599</v>
      </c>
      <c r="AL856" s="6">
        <v>8438.8132407419998</v>
      </c>
      <c r="AM856" s="6">
        <v>16081.9346384903</v>
      </c>
      <c r="AN856" s="6">
        <v>8164.6099515743599</v>
      </c>
      <c r="AO856" s="6">
        <v>15016.6755779296</v>
      </c>
    </row>
    <row r="857" spans="2:41" x14ac:dyDescent="0.2">
      <c r="B857" s="6">
        <v>-9737.60404589887</v>
      </c>
      <c r="C857" s="6">
        <v>-17485.218947047899</v>
      </c>
      <c r="D857" s="6">
        <v>-8014.2796578148</v>
      </c>
      <c r="E857" s="6">
        <v>-20180.976230533</v>
      </c>
      <c r="F857" s="6">
        <v>-5238.4241566529599</v>
      </c>
      <c r="G857" s="6">
        <v>-18232.129023188099</v>
      </c>
      <c r="H857" s="6">
        <v>-5427.4867847656997</v>
      </c>
      <c r="I857" s="6">
        <v>-15807.633969115899</v>
      </c>
      <c r="J857" s="6">
        <v>-5632.6419959534196</v>
      </c>
      <c r="K857" s="6">
        <v>-14913.077550174101</v>
      </c>
      <c r="L857" s="6">
        <v>-15264.088953955101</v>
      </c>
      <c r="M857" s="6">
        <v>-22498.756211557698</v>
      </c>
      <c r="N857" s="6">
        <v>-13383.032911414801</v>
      </c>
      <c r="O857" s="6">
        <v>-27040.481149910302</v>
      </c>
      <c r="P857" s="6">
        <v>-7458.7878356627898</v>
      </c>
      <c r="Q857" s="6">
        <v>-20650.822221275601</v>
      </c>
      <c r="R857" s="6">
        <v>-13319.2138969194</v>
      </c>
      <c r="S857" s="6">
        <v>-28779.216597080202</v>
      </c>
      <c r="T857" s="6">
        <v>-7912.7517116060699</v>
      </c>
      <c r="U857" s="6">
        <v>-17635.594772021799</v>
      </c>
      <c r="V857" s="6">
        <v>-13628.0023416329</v>
      </c>
      <c r="W857" s="6">
        <v>-19810.5530765568</v>
      </c>
      <c r="X857" s="6">
        <v>-14291.680139469699</v>
      </c>
      <c r="Y857" s="6">
        <v>-27643.4986499234</v>
      </c>
      <c r="Z857" s="6">
        <v>-13529.297384728001</v>
      </c>
      <c r="AA857" s="6">
        <v>-29855.784960241301</v>
      </c>
      <c r="AB857" s="6">
        <v>-13879.3213123393</v>
      </c>
      <c r="AC857" s="6">
        <v>-27706.201776156598</v>
      </c>
      <c r="AD857" s="6">
        <v>-13500.877770061101</v>
      </c>
      <c r="AE857" s="6">
        <v>-25695.9632657029</v>
      </c>
      <c r="AF857" s="6">
        <v>8532.8692804863294</v>
      </c>
      <c r="AG857" s="6">
        <v>14124.6183015229</v>
      </c>
      <c r="AH857" s="6">
        <v>8882.0938864105301</v>
      </c>
      <c r="AI857" s="6">
        <v>17666.4565262742</v>
      </c>
      <c r="AJ857" s="6">
        <v>7826.0591068593303</v>
      </c>
      <c r="AK857" s="6">
        <v>16687.648799333499</v>
      </c>
      <c r="AL857" s="6">
        <v>8427.84485806681</v>
      </c>
      <c r="AM857" s="6">
        <v>16064.082667586399</v>
      </c>
      <c r="AN857" s="6">
        <v>8148.9242715229002</v>
      </c>
      <c r="AO857" s="6">
        <v>14991.258210666299</v>
      </c>
    </row>
    <row r="858" spans="2:41" x14ac:dyDescent="0.2">
      <c r="B858" s="6">
        <v>-9688.3388338796794</v>
      </c>
      <c r="C858" s="6">
        <v>-17433.2483088681</v>
      </c>
      <c r="D858" s="6">
        <v>-7959.58272905176</v>
      </c>
      <c r="E858" s="6">
        <v>-20096.515565353799</v>
      </c>
      <c r="F858" s="6">
        <v>-5179.6777825508598</v>
      </c>
      <c r="G858" s="6">
        <v>-18107.772215751502</v>
      </c>
      <c r="H858" s="6">
        <v>-5371.2770598632096</v>
      </c>
      <c r="I858" s="6">
        <v>-15698.3544185995</v>
      </c>
      <c r="J858" s="6">
        <v>-5577.2213876428305</v>
      </c>
      <c r="K858" s="6">
        <v>-14810.1457493941</v>
      </c>
      <c r="L858" s="6">
        <v>-15246.7229791876</v>
      </c>
      <c r="M858" s="6">
        <v>-22479.237291130499</v>
      </c>
      <c r="N858" s="6">
        <v>-13352.361417395799</v>
      </c>
      <c r="O858" s="6">
        <v>-27002.594485280799</v>
      </c>
      <c r="P858" s="6">
        <v>-7413.9462053867401</v>
      </c>
      <c r="Q858" s="6">
        <v>-20564.195032637901</v>
      </c>
      <c r="R858" s="6">
        <v>-13285.9880474028</v>
      </c>
      <c r="S858" s="6">
        <v>-28721.767364481799</v>
      </c>
      <c r="T858" s="6">
        <v>-7866.5416338863897</v>
      </c>
      <c r="U858" s="6">
        <v>-17555.561210132</v>
      </c>
      <c r="V858" s="6">
        <v>-13624.3004353944</v>
      </c>
      <c r="W858" s="6">
        <v>-19809.415835176798</v>
      </c>
      <c r="X858" s="6">
        <v>-14279.6593764637</v>
      </c>
      <c r="Y858" s="6">
        <v>-27624.718101937498</v>
      </c>
      <c r="Z858" s="6">
        <v>-13512.6660203139</v>
      </c>
      <c r="AA858" s="6">
        <v>-29836.185512647899</v>
      </c>
      <c r="AB858" s="6">
        <v>-13865.508170335301</v>
      </c>
      <c r="AC858" s="6">
        <v>-27689.6899145473</v>
      </c>
      <c r="AD858" s="6">
        <v>-13486.9807353712</v>
      </c>
      <c r="AE858" s="6">
        <v>-25670.949933016302</v>
      </c>
      <c r="AF858" s="6">
        <v>8520.9129881655299</v>
      </c>
      <c r="AG858" s="6">
        <v>14111.9447491303</v>
      </c>
      <c r="AH858" s="6">
        <v>8873.5161852925994</v>
      </c>
      <c r="AI858" s="6">
        <v>17645.149579581499</v>
      </c>
      <c r="AJ858" s="6">
        <v>7808.8203234973198</v>
      </c>
      <c r="AK858" s="6">
        <v>16656.460729907001</v>
      </c>
      <c r="AL858" s="6">
        <v>8416.6579588778404</v>
      </c>
      <c r="AM858" s="6">
        <v>16048.5629980147</v>
      </c>
      <c r="AN858" s="6">
        <v>8133.2354996879603</v>
      </c>
      <c r="AO858" s="6">
        <v>14965.275368967599</v>
      </c>
    </row>
    <row r="859" spans="2:41" x14ac:dyDescent="0.2">
      <c r="B859" s="6">
        <v>-9638.8652797511204</v>
      </c>
      <c r="C859" s="6">
        <v>-17380.9327728352</v>
      </c>
      <c r="D859" s="6">
        <v>-7904.8834923567101</v>
      </c>
      <c r="E859" s="6">
        <v>-20011.8732248343</v>
      </c>
      <c r="F859" s="6">
        <v>-5120.9302663369399</v>
      </c>
      <c r="G859" s="6">
        <v>-17983.124475684701</v>
      </c>
      <c r="H859" s="6">
        <v>-5315.06703976473</v>
      </c>
      <c r="I859" s="6">
        <v>-15588.6332768088</v>
      </c>
      <c r="J859" s="6">
        <v>-5521.8005921773802</v>
      </c>
      <c r="K859" s="6">
        <v>-14706.935577701401</v>
      </c>
      <c r="L859" s="6">
        <v>-15229.203299831999</v>
      </c>
      <c r="M859" s="6">
        <v>-22460.977400105701</v>
      </c>
      <c r="N859" s="6">
        <v>-13321.4168911374</v>
      </c>
      <c r="O859" s="6">
        <v>-26965.564637235399</v>
      </c>
      <c r="P859" s="6">
        <v>-7368.9210776678601</v>
      </c>
      <c r="Q859" s="6">
        <v>-20477.196279066</v>
      </c>
      <c r="R859" s="6">
        <v>-13252.762181905</v>
      </c>
      <c r="S859" s="6">
        <v>-28664.6187033524</v>
      </c>
      <c r="T859" s="6">
        <v>-7820.3003271151902</v>
      </c>
      <c r="U859" s="6">
        <v>-17474.797136182799</v>
      </c>
      <c r="V859" s="6">
        <v>-13620.5811146019</v>
      </c>
      <c r="W859" s="6">
        <v>-19808.187711467501</v>
      </c>
      <c r="X859" s="6">
        <v>-14267.700565630599</v>
      </c>
      <c r="Y859" s="6">
        <v>-27607.8103213391</v>
      </c>
      <c r="Z859" s="6">
        <v>-13495.6608405057</v>
      </c>
      <c r="AA859" s="6">
        <v>-29816.650387588499</v>
      </c>
      <c r="AB859" s="6">
        <v>-13851.592665738201</v>
      </c>
      <c r="AC859" s="6">
        <v>-27671.6597702287</v>
      </c>
      <c r="AD859" s="6">
        <v>-13473.080300983</v>
      </c>
      <c r="AE859" s="6">
        <v>-25644.380938766401</v>
      </c>
      <c r="AF859" s="6">
        <v>8508.9866124948694</v>
      </c>
      <c r="AG859" s="6">
        <v>14097.808272759599</v>
      </c>
      <c r="AH859" s="6">
        <v>8865.1064936394596</v>
      </c>
      <c r="AI859" s="6">
        <v>17624.111252194201</v>
      </c>
      <c r="AJ859" s="6">
        <v>7791.4815110484396</v>
      </c>
      <c r="AK859" s="6">
        <v>16625.131097310401</v>
      </c>
      <c r="AL859" s="6">
        <v>8405.2835731147406</v>
      </c>
      <c r="AM859" s="6">
        <v>16034.7214753505</v>
      </c>
      <c r="AN859" s="6">
        <v>8117.5389974760801</v>
      </c>
      <c r="AO859" s="6">
        <v>14938.9639691009</v>
      </c>
    </row>
    <row r="860" spans="2:41" x14ac:dyDescent="0.2">
      <c r="B860" s="6">
        <v>-9589.1384690920004</v>
      </c>
      <c r="C860" s="6">
        <v>-17328.231815166499</v>
      </c>
      <c r="D860" s="6">
        <v>-7850.1772555688403</v>
      </c>
      <c r="E860" s="6">
        <v>-19926.928694779199</v>
      </c>
      <c r="F860" s="6">
        <v>-5062.1551813081796</v>
      </c>
      <c r="G860" s="6">
        <v>-17858.195904402099</v>
      </c>
      <c r="H860" s="6">
        <v>-5258.8569977602001</v>
      </c>
      <c r="I860" s="6">
        <v>-15478.534340656801</v>
      </c>
      <c r="J860" s="6">
        <v>-5466.3797576998404</v>
      </c>
      <c r="K860" s="6">
        <v>-14603.467746550101</v>
      </c>
      <c r="L860" s="6">
        <v>-15211.37950562</v>
      </c>
      <c r="M860" s="6">
        <v>-22444.5158805069</v>
      </c>
      <c r="N860" s="6">
        <v>-13290.257574159999</v>
      </c>
      <c r="O860" s="6">
        <v>-26928.333271942</v>
      </c>
      <c r="P860" s="6">
        <v>-7323.7152149883404</v>
      </c>
      <c r="Q860" s="6">
        <v>-20389.977825416601</v>
      </c>
      <c r="R860" s="6">
        <v>-13219.534003660099</v>
      </c>
      <c r="S860" s="6">
        <v>-28608.4459798711</v>
      </c>
      <c r="T860" s="6">
        <v>-7774.0573139792696</v>
      </c>
      <c r="U860" s="6">
        <v>-17393.6071046836</v>
      </c>
      <c r="V860" s="6">
        <v>-13616.640962809901</v>
      </c>
      <c r="W860" s="6">
        <v>-19806.8506707741</v>
      </c>
      <c r="X860" s="6">
        <v>-14255.9962740969</v>
      </c>
      <c r="Y860" s="6">
        <v>-27593.064414048298</v>
      </c>
      <c r="Z860" s="6">
        <v>-13478.7016640027</v>
      </c>
      <c r="AA860" s="6">
        <v>-29795.334131840998</v>
      </c>
      <c r="AB860" s="6">
        <v>-13837.5872139724</v>
      </c>
      <c r="AC860" s="6">
        <v>-27650.653169814701</v>
      </c>
      <c r="AD860" s="6">
        <v>-13459.1792335834</v>
      </c>
      <c r="AE860" s="6">
        <v>-25617.031090552398</v>
      </c>
      <c r="AF860" s="6">
        <v>8497.0654876081608</v>
      </c>
      <c r="AG860" s="6">
        <v>14082.4658790591</v>
      </c>
      <c r="AH860" s="6">
        <v>8856.6274535967095</v>
      </c>
      <c r="AI860" s="6">
        <v>17604.527504914699</v>
      </c>
      <c r="AJ860" s="6">
        <v>7774.0093360213004</v>
      </c>
      <c r="AK860" s="6">
        <v>16593.909198973401</v>
      </c>
      <c r="AL860" s="6">
        <v>8393.6450736670595</v>
      </c>
      <c r="AM860" s="6">
        <v>16021.6378472907</v>
      </c>
      <c r="AN860" s="6">
        <v>8101.8376270455901</v>
      </c>
      <c r="AO860" s="6">
        <v>14912.840303208</v>
      </c>
    </row>
    <row r="861" spans="2:41" x14ac:dyDescent="0.2">
      <c r="B861" s="6">
        <v>-9539.2250048858405</v>
      </c>
      <c r="C861" s="6">
        <v>-17275.128527445399</v>
      </c>
      <c r="D861" s="6">
        <v>-7795.4635524106397</v>
      </c>
      <c r="E861" s="6">
        <v>-19841.489750217501</v>
      </c>
      <c r="F861" s="6">
        <v>-5003.2602083381998</v>
      </c>
      <c r="G861" s="6">
        <v>-17732.955408106998</v>
      </c>
      <c r="H861" s="6">
        <v>-5202.6469524364002</v>
      </c>
      <c r="I861" s="6">
        <v>-15368.093454472901</v>
      </c>
      <c r="J861" s="6">
        <v>-5410.9589099904297</v>
      </c>
      <c r="K861" s="6">
        <v>-14499.746687200701</v>
      </c>
      <c r="L861" s="6">
        <v>-15192.986196350301</v>
      </c>
      <c r="M861" s="6">
        <v>-22431.088830294499</v>
      </c>
      <c r="N861" s="6">
        <v>-13258.9239411494</v>
      </c>
      <c r="O861" s="6">
        <v>-26889.5659045104</v>
      </c>
      <c r="P861" s="6">
        <v>-7278.4178946360198</v>
      </c>
      <c r="Q861" s="6">
        <v>-20302.486751442801</v>
      </c>
      <c r="R861" s="6">
        <v>-13186.2437882219</v>
      </c>
      <c r="S861" s="6">
        <v>-28552.352864714299</v>
      </c>
      <c r="T861" s="6">
        <v>-7727.81422912983</v>
      </c>
      <c r="U861" s="6">
        <v>-17312.177575179699</v>
      </c>
      <c r="V861" s="6">
        <v>-13612.474123338099</v>
      </c>
      <c r="W861" s="6">
        <v>-19805.560483502999</v>
      </c>
      <c r="X861" s="6">
        <v>-14244.4317953798</v>
      </c>
      <c r="Y861" s="6">
        <v>-27580.403362405901</v>
      </c>
      <c r="Z861" s="6">
        <v>-13461.9386173767</v>
      </c>
      <c r="AA861" s="6">
        <v>-29771.2785810116</v>
      </c>
      <c r="AB861" s="6">
        <v>-13823.3851170909</v>
      </c>
      <c r="AC861" s="6">
        <v>-27626.267322417301</v>
      </c>
      <c r="AD861" s="6">
        <v>-13445.277614799899</v>
      </c>
      <c r="AE861" s="6">
        <v>-25588.988541314498</v>
      </c>
      <c r="AF861" s="6">
        <v>8485.1801239880297</v>
      </c>
      <c r="AG861" s="6">
        <v>14066.346268908799</v>
      </c>
      <c r="AH861" s="6">
        <v>8847.9545730409409</v>
      </c>
      <c r="AI861" s="6">
        <v>17587.331150969701</v>
      </c>
      <c r="AJ861" s="6">
        <v>7756.4153581731598</v>
      </c>
      <c r="AK861" s="6">
        <v>16562.801514814801</v>
      </c>
      <c r="AL861" s="6">
        <v>8381.6854320300608</v>
      </c>
      <c r="AM861" s="6">
        <v>16008.9541556406</v>
      </c>
      <c r="AN861" s="6">
        <v>8086.1298140217896</v>
      </c>
      <c r="AO861" s="6">
        <v>14887.1198726721</v>
      </c>
    </row>
    <row r="862" spans="2:41" x14ac:dyDescent="0.2">
      <c r="B862" s="6">
        <v>-9489.2185748205702</v>
      </c>
      <c r="C862" s="6">
        <v>-17221.691591389099</v>
      </c>
      <c r="D862" s="6">
        <v>-7740.74237038312</v>
      </c>
      <c r="E862" s="6">
        <v>-19755.415773091499</v>
      </c>
      <c r="F862" s="6">
        <v>-4944.2165293052003</v>
      </c>
      <c r="G862" s="6">
        <v>-17607.312987071</v>
      </c>
      <c r="H862" s="6">
        <v>-5146.43690335049</v>
      </c>
      <c r="I862" s="6">
        <v>-15257.2711578995</v>
      </c>
      <c r="J862" s="6">
        <v>-5355.5380440049003</v>
      </c>
      <c r="K862" s="6">
        <v>-14395.732498847899</v>
      </c>
      <c r="L862" s="6">
        <v>-15174.651864265799</v>
      </c>
      <c r="M862" s="6">
        <v>-22419.645290783701</v>
      </c>
      <c r="N862" s="6">
        <v>-13227.3882363579</v>
      </c>
      <c r="O862" s="6">
        <v>-26849.398274732801</v>
      </c>
      <c r="P862" s="6">
        <v>-7233.0858914357896</v>
      </c>
      <c r="Q862" s="6">
        <v>-20214.642673807899</v>
      </c>
      <c r="R862" s="6">
        <v>-13152.708406796201</v>
      </c>
      <c r="S862" s="6">
        <v>-28494.826040214801</v>
      </c>
      <c r="T862" s="6">
        <v>-7681.57043027689</v>
      </c>
      <c r="U862" s="6">
        <v>-17230.576186124199</v>
      </c>
      <c r="V862" s="6">
        <v>-13608.148314717801</v>
      </c>
      <c r="W862" s="6">
        <v>-19804.271450006599</v>
      </c>
      <c r="X862" s="6">
        <v>-14232.633210739299</v>
      </c>
      <c r="Y862" s="6">
        <v>-27569.083498643999</v>
      </c>
      <c r="Z862" s="6">
        <v>-13445.220559040299</v>
      </c>
      <c r="AA862" s="6">
        <v>-29746.141659077901</v>
      </c>
      <c r="AB862" s="6">
        <v>-13808.9445579523</v>
      </c>
      <c r="AC862" s="6">
        <v>-27599.4042446522</v>
      </c>
      <c r="AD862" s="6">
        <v>-13431.378708743199</v>
      </c>
      <c r="AE862" s="6">
        <v>-25560.081408476599</v>
      </c>
      <c r="AF862" s="6">
        <v>8473.3943334610994</v>
      </c>
      <c r="AG862" s="6">
        <v>14049.6947553306</v>
      </c>
      <c r="AH862" s="6">
        <v>8839.2065175232401</v>
      </c>
      <c r="AI862" s="6">
        <v>17572.7203613327</v>
      </c>
      <c r="AJ862" s="6">
        <v>7738.7284527556803</v>
      </c>
      <c r="AK862" s="6">
        <v>16531.627314042398</v>
      </c>
      <c r="AL862" s="6">
        <v>8369.4410776632503</v>
      </c>
      <c r="AM862" s="6">
        <v>15996.688799880199</v>
      </c>
      <c r="AN862" s="6">
        <v>8070.4166575812396</v>
      </c>
      <c r="AO862" s="6">
        <v>14861.3036388277</v>
      </c>
    </row>
    <row r="863" spans="2:41" x14ac:dyDescent="0.2">
      <c r="B863" s="6">
        <v>-9439.0933907934905</v>
      </c>
      <c r="C863" s="6">
        <v>-17168.0413725699</v>
      </c>
      <c r="D863" s="6">
        <v>-7686.0139184869004</v>
      </c>
      <c r="E863" s="6">
        <v>-19668.795329955399</v>
      </c>
      <c r="F863" s="6">
        <v>-4885.0412336730496</v>
      </c>
      <c r="G863" s="6">
        <v>-17481.322801809401</v>
      </c>
      <c r="H863" s="6">
        <v>-5090.2060451408197</v>
      </c>
      <c r="I863" s="6">
        <v>-15146.084557439101</v>
      </c>
      <c r="J863" s="6">
        <v>-5300.0728958264499</v>
      </c>
      <c r="K863" s="6">
        <v>-14291.416858038299</v>
      </c>
      <c r="L863" s="6">
        <v>-15155.9208800248</v>
      </c>
      <c r="M863" s="6">
        <v>-22409.614279044999</v>
      </c>
      <c r="N863" s="6">
        <v>-13195.6909070615</v>
      </c>
      <c r="O863" s="6">
        <v>-26809.098525636098</v>
      </c>
      <c r="P863" s="6">
        <v>-7187.7470380167097</v>
      </c>
      <c r="Q863" s="6">
        <v>-20126.394615588699</v>
      </c>
      <c r="R863" s="6">
        <v>-13118.7952500806</v>
      </c>
      <c r="S863" s="6">
        <v>-28435.829070157699</v>
      </c>
      <c r="T863" s="6">
        <v>-7635.3236338487104</v>
      </c>
      <c r="U863" s="6">
        <v>-17148.873968977299</v>
      </c>
      <c r="V863" s="6">
        <v>-13603.810726788301</v>
      </c>
      <c r="W863" s="6">
        <v>-19802.743821479002</v>
      </c>
      <c r="X863" s="6">
        <v>-14220.441825379299</v>
      </c>
      <c r="Y863" s="6">
        <v>-27557.856591486601</v>
      </c>
      <c r="Z863" s="6">
        <v>-13428.4961756216</v>
      </c>
      <c r="AA863" s="6">
        <v>-29721.8929504679</v>
      </c>
      <c r="AB863" s="6">
        <v>-13794.371371822999</v>
      </c>
      <c r="AC863" s="6">
        <v>-27571.630359723102</v>
      </c>
      <c r="AD863" s="6">
        <v>-13417.8247348809</v>
      </c>
      <c r="AE863" s="6">
        <v>-25531.270885669099</v>
      </c>
      <c r="AF863" s="6">
        <v>8461.7029566560705</v>
      </c>
      <c r="AG863" s="6">
        <v>14032.765048946099</v>
      </c>
      <c r="AH863" s="6">
        <v>8830.5508419851903</v>
      </c>
      <c r="AI863" s="6">
        <v>17560.774873891402</v>
      </c>
      <c r="AJ863" s="6">
        <v>7720.9868014603499</v>
      </c>
      <c r="AK863" s="6">
        <v>16500.457920627901</v>
      </c>
      <c r="AL863" s="6">
        <v>8357.0242234967809</v>
      </c>
      <c r="AM863" s="6">
        <v>15984.6427524052</v>
      </c>
      <c r="AN863" s="6">
        <v>8054.6620093845304</v>
      </c>
      <c r="AO863" s="6">
        <v>14834.851915162701</v>
      </c>
    </row>
    <row r="864" spans="2:41" x14ac:dyDescent="0.2">
      <c r="B864" s="6">
        <v>-9388.7955339621094</v>
      </c>
      <c r="C864" s="6">
        <v>-17114.1255974421</v>
      </c>
      <c r="D864" s="6">
        <v>-7631.2795318955996</v>
      </c>
      <c r="E864" s="6">
        <v>-19581.800996395999</v>
      </c>
      <c r="F864" s="6">
        <v>-4825.6542521768897</v>
      </c>
      <c r="G864" s="6">
        <v>-17355.104786952899</v>
      </c>
      <c r="H864" s="6">
        <v>-5033.91539873287</v>
      </c>
      <c r="I864" s="6">
        <v>-15034.542326687801</v>
      </c>
      <c r="J864" s="6">
        <v>-5244.5351223172702</v>
      </c>
      <c r="K864" s="6">
        <v>-14186.8085320756</v>
      </c>
      <c r="L864" s="6">
        <v>-15136.9099463904</v>
      </c>
      <c r="M864" s="6">
        <v>-22402.208567530699</v>
      </c>
      <c r="N864" s="6">
        <v>-13163.9020849065</v>
      </c>
      <c r="O864" s="6">
        <v>-26769.2287370146</v>
      </c>
      <c r="P864" s="6">
        <v>-7142.4078758732603</v>
      </c>
      <c r="Q864" s="6">
        <v>-20037.7229772961</v>
      </c>
      <c r="R864" s="6">
        <v>-13084.4936766266</v>
      </c>
      <c r="S864" s="6">
        <v>-28376.925274554302</v>
      </c>
      <c r="T864" s="6">
        <v>-7589.0721296490901</v>
      </c>
      <c r="U864" s="6">
        <v>-17067.087755805202</v>
      </c>
      <c r="V864" s="6">
        <v>-13599.415214128099</v>
      </c>
      <c r="W864" s="6">
        <v>-19800.873425741502</v>
      </c>
      <c r="X864" s="6">
        <v>-14207.928801244199</v>
      </c>
      <c r="Y864" s="6">
        <v>-27545.874733839999</v>
      </c>
      <c r="Z864" s="6">
        <v>-13411.876646902499</v>
      </c>
      <c r="AA864" s="6">
        <v>-29697.862620476899</v>
      </c>
      <c r="AB864" s="6">
        <v>-13779.804728921499</v>
      </c>
      <c r="AC864" s="6">
        <v>-27544.348564346499</v>
      </c>
      <c r="AD864" s="6">
        <v>-13404.540572349501</v>
      </c>
      <c r="AE864" s="6">
        <v>-25503.656361981699</v>
      </c>
      <c r="AF864" s="6">
        <v>8450.0703075460606</v>
      </c>
      <c r="AG864" s="6">
        <v>14015.9842661078</v>
      </c>
      <c r="AH864" s="6">
        <v>8821.8897974437696</v>
      </c>
      <c r="AI864" s="6">
        <v>17551.342117899199</v>
      </c>
      <c r="AJ864" s="6">
        <v>7703.2101179006304</v>
      </c>
      <c r="AK864" s="6">
        <v>16469.5272791188</v>
      </c>
      <c r="AL864" s="6">
        <v>8344.5946978231696</v>
      </c>
      <c r="AM864" s="6">
        <v>15972.039737229101</v>
      </c>
      <c r="AN864" s="6">
        <v>8038.7358622374604</v>
      </c>
      <c r="AO864" s="6">
        <v>14808.209540896099</v>
      </c>
    </row>
    <row r="865" spans="2:41" x14ac:dyDescent="0.2">
      <c r="B865" s="6">
        <v>-9338.3868067061503</v>
      </c>
      <c r="C865" s="6">
        <v>-17059.7466224331</v>
      </c>
      <c r="D865" s="6">
        <v>-7576.4651282848099</v>
      </c>
      <c r="E865" s="6">
        <v>-19494.449939844599</v>
      </c>
      <c r="F865" s="6">
        <v>-4765.9793991602701</v>
      </c>
      <c r="G865" s="6">
        <v>-17228.660349464899</v>
      </c>
      <c r="H865" s="6">
        <v>-4977.58361679274</v>
      </c>
      <c r="I865" s="6">
        <v>-14922.652977690401</v>
      </c>
      <c r="J865" s="6">
        <v>-5188.9499439625597</v>
      </c>
      <c r="K865" s="6">
        <v>-14081.849531154399</v>
      </c>
      <c r="L865" s="6">
        <v>-15117.5433457319</v>
      </c>
      <c r="M865" s="6">
        <v>-22395.0437379264</v>
      </c>
      <c r="N865" s="6">
        <v>-13132.0534920069</v>
      </c>
      <c r="O865" s="6">
        <v>-26729.1085340256</v>
      </c>
      <c r="P865" s="6">
        <v>-7097.0688104616102</v>
      </c>
      <c r="Q865" s="6">
        <v>-19948.7472334083</v>
      </c>
      <c r="R865" s="6">
        <v>-13049.967621732099</v>
      </c>
      <c r="S865" s="6">
        <v>-28318.607383765098</v>
      </c>
      <c r="T865" s="6">
        <v>-7542.7967164571201</v>
      </c>
      <c r="U865" s="6">
        <v>-16985.238136454002</v>
      </c>
      <c r="V865" s="6">
        <v>-13594.817613559801</v>
      </c>
      <c r="W865" s="6">
        <v>-19798.8566277789</v>
      </c>
      <c r="X865" s="6">
        <v>-14195.029883994001</v>
      </c>
      <c r="Y865" s="6">
        <v>-27533.275853943302</v>
      </c>
      <c r="Z865" s="6">
        <v>-13395.481666139</v>
      </c>
      <c r="AA865" s="6">
        <v>-29671.503479553499</v>
      </c>
      <c r="AB865" s="6">
        <v>-13765.330598815501</v>
      </c>
      <c r="AC865" s="6">
        <v>-27518.112141733502</v>
      </c>
      <c r="AD865" s="6">
        <v>-13391.0265303704</v>
      </c>
      <c r="AE865" s="6">
        <v>-25477.032963281501</v>
      </c>
      <c r="AF865" s="6">
        <v>8438.4556935788005</v>
      </c>
      <c r="AG865" s="6">
        <v>13999.7848189657</v>
      </c>
      <c r="AH865" s="6">
        <v>8812.9796457150005</v>
      </c>
      <c r="AI865" s="6">
        <v>17543.67762604</v>
      </c>
      <c r="AJ865" s="6">
        <v>7685.3044060991997</v>
      </c>
      <c r="AK865" s="6">
        <v>16438.8335955892</v>
      </c>
      <c r="AL865" s="6">
        <v>8332.1683536054898</v>
      </c>
      <c r="AM865" s="6">
        <v>15957.8641153639</v>
      </c>
      <c r="AN865" s="6">
        <v>8022.5453554758096</v>
      </c>
      <c r="AO865" s="6">
        <v>14782.5336285101</v>
      </c>
    </row>
    <row r="866" spans="2:41" x14ac:dyDescent="0.2">
      <c r="B866" s="6">
        <v>-9287.9554550792309</v>
      </c>
      <c r="C866" s="6">
        <v>-17004.901706142999</v>
      </c>
      <c r="D866" s="6">
        <v>-7521.4957564776796</v>
      </c>
      <c r="E866" s="6">
        <v>-19406.710964446102</v>
      </c>
      <c r="F866" s="6">
        <v>-4706.10106657286</v>
      </c>
      <c r="G866" s="6">
        <v>-17101.964110354598</v>
      </c>
      <c r="H866" s="6">
        <v>-4921.1880891646897</v>
      </c>
      <c r="I866" s="6">
        <v>-14810.524705465799</v>
      </c>
      <c r="J866" s="6">
        <v>-5133.3247344064803</v>
      </c>
      <c r="K866" s="6">
        <v>-13976.493859656901</v>
      </c>
      <c r="L866" s="6">
        <v>-15098.2736168475</v>
      </c>
      <c r="M866" s="6">
        <v>-22386.599609069199</v>
      </c>
      <c r="N866" s="6">
        <v>-13100.193083414501</v>
      </c>
      <c r="O866" s="6">
        <v>-26687.871707637802</v>
      </c>
      <c r="P866" s="6">
        <v>-7051.6870119086498</v>
      </c>
      <c r="Q866" s="6">
        <v>-19859.6633714991</v>
      </c>
      <c r="R866" s="6">
        <v>-13015.386293285501</v>
      </c>
      <c r="S866" s="6">
        <v>-28259.292913909201</v>
      </c>
      <c r="T866" s="6">
        <v>-7496.4966096631397</v>
      </c>
      <c r="U866" s="6">
        <v>-16903.343571109399</v>
      </c>
      <c r="V866" s="6">
        <v>-13589.9609365702</v>
      </c>
      <c r="W866" s="6">
        <v>-19797.0974609322</v>
      </c>
      <c r="X866" s="6">
        <v>-14181.8449042761</v>
      </c>
      <c r="Y866" s="6">
        <v>-27520.765663685801</v>
      </c>
      <c r="Z866" s="6">
        <v>-13379.2564994759</v>
      </c>
      <c r="AA866" s="6">
        <v>-29641.709252406701</v>
      </c>
      <c r="AB866" s="6">
        <v>-13751.049408098799</v>
      </c>
      <c r="AC866" s="6">
        <v>-27492.659336286</v>
      </c>
      <c r="AD866" s="6">
        <v>-13377.149186121</v>
      </c>
      <c r="AE866" s="6">
        <v>-25450.924697335999</v>
      </c>
      <c r="AF866" s="6">
        <v>8426.7305104271909</v>
      </c>
      <c r="AG866" s="6">
        <v>13984.348182866799</v>
      </c>
      <c r="AH866" s="6">
        <v>8803.6844517225709</v>
      </c>
      <c r="AI866" s="6">
        <v>17537.4378747628</v>
      </c>
      <c r="AJ866" s="6">
        <v>7667.2210346499696</v>
      </c>
      <c r="AK866" s="6">
        <v>16408.245923643699</v>
      </c>
      <c r="AL866" s="6">
        <v>8319.8855584212197</v>
      </c>
      <c r="AM866" s="6">
        <v>15941.708098725399</v>
      </c>
      <c r="AN866" s="6">
        <v>8006.19606518813</v>
      </c>
      <c r="AO866" s="6">
        <v>14757.992161627</v>
      </c>
    </row>
    <row r="867" spans="2:41" x14ac:dyDescent="0.2">
      <c r="B867" s="6">
        <v>-9237.51320568152</v>
      </c>
      <c r="C867" s="6">
        <v>-16949.568668717598</v>
      </c>
      <c r="D867" s="6">
        <v>-7466.3856931002802</v>
      </c>
      <c r="E867" s="6">
        <v>-19318.790934332599</v>
      </c>
      <c r="F867" s="6">
        <v>-4646.1091261150796</v>
      </c>
      <c r="G867" s="6">
        <v>-16974.9586861977</v>
      </c>
      <c r="H867" s="6">
        <v>-4864.7158026023999</v>
      </c>
      <c r="I867" s="6">
        <v>-14698.2325764741</v>
      </c>
      <c r="J867" s="6">
        <v>-5077.5504921417296</v>
      </c>
      <c r="K867" s="6">
        <v>-13870.858445780599</v>
      </c>
      <c r="L867" s="6">
        <v>-15078.7613248096</v>
      </c>
      <c r="M867" s="6">
        <v>-22376.8661099413</v>
      </c>
      <c r="N867" s="6">
        <v>-13068.3319225574</v>
      </c>
      <c r="O867" s="6">
        <v>-26645.594401847</v>
      </c>
      <c r="P867" s="6">
        <v>-7006.1552194016504</v>
      </c>
      <c r="Q867" s="6">
        <v>-19770.474084556801</v>
      </c>
      <c r="R867" s="6">
        <v>-12980.6028772437</v>
      </c>
      <c r="S867" s="6">
        <v>-28198.185763569902</v>
      </c>
      <c r="T867" s="6">
        <v>-7449.9775225525</v>
      </c>
      <c r="U867" s="6">
        <v>-16821.129823175099</v>
      </c>
      <c r="V867" s="6">
        <v>-13584.9942115472</v>
      </c>
      <c r="W867" s="6">
        <v>-19795.793983417501</v>
      </c>
      <c r="X867" s="6">
        <v>-14168.4699886895</v>
      </c>
      <c r="Y867" s="6">
        <v>-27508.975258856699</v>
      </c>
      <c r="Z867" s="6">
        <v>-13362.980529065901</v>
      </c>
      <c r="AA867" s="6">
        <v>-29610.035102808601</v>
      </c>
      <c r="AB867" s="6">
        <v>-13736.9253426753</v>
      </c>
      <c r="AC867" s="6">
        <v>-27467.7692994391</v>
      </c>
      <c r="AD867" s="6">
        <v>-13363.228656735901</v>
      </c>
      <c r="AE867" s="6">
        <v>-25425.0727110191</v>
      </c>
      <c r="AF867" s="6">
        <v>8414.8066539867905</v>
      </c>
      <c r="AG867" s="6">
        <v>13969.717633346099</v>
      </c>
      <c r="AH867" s="6">
        <v>8794.1751457332102</v>
      </c>
      <c r="AI867" s="6">
        <v>17533.377770850901</v>
      </c>
      <c r="AJ867" s="6">
        <v>7648.9809901828803</v>
      </c>
      <c r="AK867" s="6">
        <v>16377.7378082044</v>
      </c>
      <c r="AL867" s="6">
        <v>8307.8676362836704</v>
      </c>
      <c r="AM867" s="6">
        <v>15923.975298753499</v>
      </c>
      <c r="AN867" s="6">
        <v>7989.6992191474201</v>
      </c>
      <c r="AO867" s="6">
        <v>14733.2809367017</v>
      </c>
    </row>
    <row r="868" spans="2:41" x14ac:dyDescent="0.2">
      <c r="B868" s="6">
        <v>-9187.0363765987804</v>
      </c>
      <c r="C868" s="6">
        <v>-16893.724373655099</v>
      </c>
      <c r="D868" s="6">
        <v>-7411.2188582831895</v>
      </c>
      <c r="E868" s="6">
        <v>-19230.937547340302</v>
      </c>
      <c r="F868" s="6">
        <v>-4586.0197446364</v>
      </c>
      <c r="G868" s="6">
        <v>-16847.594413344901</v>
      </c>
      <c r="H868" s="6">
        <v>-4808.1320000751102</v>
      </c>
      <c r="I868" s="6">
        <v>-14585.840940707099</v>
      </c>
      <c r="J868" s="6">
        <v>-5021.5729768984702</v>
      </c>
      <c r="K868" s="6">
        <v>-13765.0854341954</v>
      </c>
      <c r="L868" s="6">
        <v>-15058.8473010118</v>
      </c>
      <c r="M868" s="6">
        <v>-22365.800996874699</v>
      </c>
      <c r="N868" s="6">
        <v>-13036.468930037299</v>
      </c>
      <c r="O868" s="6">
        <v>-26603.144288306801</v>
      </c>
      <c r="P868" s="6">
        <v>-6960.4260167602397</v>
      </c>
      <c r="Q868" s="6">
        <v>-19681.100309975202</v>
      </c>
      <c r="R868" s="6">
        <v>-12945.385211753301</v>
      </c>
      <c r="S868" s="6">
        <v>-28137.1524615825</v>
      </c>
      <c r="T868" s="6">
        <v>-7403.41726964389</v>
      </c>
      <c r="U868" s="6">
        <v>-16738.558284261599</v>
      </c>
      <c r="V868" s="6">
        <v>-13580.0215337707</v>
      </c>
      <c r="W868" s="6">
        <v>-19794.870184764499</v>
      </c>
      <c r="X868" s="6">
        <v>-14154.817220922199</v>
      </c>
      <c r="Y868" s="6">
        <v>-27497.856399816701</v>
      </c>
      <c r="Z868" s="6">
        <v>-13346.4785002318</v>
      </c>
      <c r="AA868" s="6">
        <v>-29578.3788651045</v>
      </c>
      <c r="AB868" s="6">
        <v>-13722.7395978155</v>
      </c>
      <c r="AC868" s="6">
        <v>-27443.659449142298</v>
      </c>
      <c r="AD868" s="6">
        <v>-13349.0400254006</v>
      </c>
      <c r="AE868" s="6">
        <v>-25400.497628195899</v>
      </c>
      <c r="AF868" s="6">
        <v>8402.6507171880203</v>
      </c>
      <c r="AG868" s="6">
        <v>13956.0731253706</v>
      </c>
      <c r="AH868" s="6">
        <v>8784.5890704290105</v>
      </c>
      <c r="AI868" s="6">
        <v>17531.4682589285</v>
      </c>
      <c r="AJ868" s="6">
        <v>7630.6173002615196</v>
      </c>
      <c r="AK868" s="6">
        <v>16347.3828611725</v>
      </c>
      <c r="AL868" s="6">
        <v>8296.0449917732094</v>
      </c>
      <c r="AM868" s="6">
        <v>15904.651326371801</v>
      </c>
      <c r="AN868" s="6">
        <v>7972.9445082383399</v>
      </c>
      <c r="AO868" s="6">
        <v>14707.409767498801</v>
      </c>
    </row>
    <row r="869" spans="2:41" x14ac:dyDescent="0.2">
      <c r="B869" s="6">
        <v>-9136.5563212961897</v>
      </c>
      <c r="C869" s="6">
        <v>-16837.617497225299</v>
      </c>
      <c r="D869" s="6">
        <v>-7355.9822087474404</v>
      </c>
      <c r="E869" s="6">
        <v>-19143.130471106</v>
      </c>
      <c r="F869" s="6">
        <v>-4525.9083082905199</v>
      </c>
      <c r="G869" s="6">
        <v>-16719.8848496256</v>
      </c>
      <c r="H869" s="6">
        <v>-4751.3682123996095</v>
      </c>
      <c r="I869" s="6">
        <v>-14473.4064485655</v>
      </c>
      <c r="J869" s="6">
        <v>-4965.4202272393704</v>
      </c>
      <c r="K869" s="6">
        <v>-13659.150310323899</v>
      </c>
      <c r="L869" s="6">
        <v>-15038.770930954999</v>
      </c>
      <c r="M869" s="6">
        <v>-22353.539000586901</v>
      </c>
      <c r="N869" s="6">
        <v>-13004.600689834801</v>
      </c>
      <c r="O869" s="6">
        <v>-26560.953722792499</v>
      </c>
      <c r="P869" s="6">
        <v>-6914.5287579758597</v>
      </c>
      <c r="Q869" s="6">
        <v>-19591.6657406589</v>
      </c>
      <c r="R869" s="6">
        <v>-12909.727831407799</v>
      </c>
      <c r="S869" s="6">
        <v>-28077.94746019</v>
      </c>
      <c r="T869" s="6">
        <v>-7356.5725129535203</v>
      </c>
      <c r="U869" s="6">
        <v>-16655.661886854701</v>
      </c>
      <c r="V869" s="6">
        <v>-13575.0485540226</v>
      </c>
      <c r="W869" s="6">
        <v>-19794.6290823983</v>
      </c>
      <c r="X869" s="6">
        <v>-14140.9111867513</v>
      </c>
      <c r="Y869" s="6">
        <v>-27486.4186833286</v>
      </c>
      <c r="Z869" s="6">
        <v>-13329.712916885201</v>
      </c>
      <c r="AA869" s="6">
        <v>-29546.713993359099</v>
      </c>
      <c r="AB869" s="6">
        <v>-13708.369252672201</v>
      </c>
      <c r="AC869" s="6">
        <v>-27420.421400253901</v>
      </c>
      <c r="AD869" s="6">
        <v>-13334.6309464364</v>
      </c>
      <c r="AE869" s="6">
        <v>-25377.748619807</v>
      </c>
      <c r="AF869" s="6">
        <v>8390.2510763049595</v>
      </c>
      <c r="AG869" s="6">
        <v>13943.565464449999</v>
      </c>
      <c r="AH869" s="6">
        <v>8774.9667105219505</v>
      </c>
      <c r="AI869" s="6">
        <v>17530.064580802999</v>
      </c>
      <c r="AJ869" s="6">
        <v>7612.1038600040001</v>
      </c>
      <c r="AK869" s="6">
        <v>16317.2049891447</v>
      </c>
      <c r="AL869" s="6">
        <v>8284.2328347590101</v>
      </c>
      <c r="AM869" s="6">
        <v>15883.5570736434</v>
      </c>
      <c r="AN869" s="6">
        <v>7956.00036507804</v>
      </c>
      <c r="AO869" s="6">
        <v>14680.8545102232</v>
      </c>
    </row>
    <row r="870" spans="2:41" x14ac:dyDescent="0.2">
      <c r="B870" s="6">
        <v>-9086.0761535018501</v>
      </c>
      <c r="C870" s="6">
        <v>-16781.491289590002</v>
      </c>
      <c r="D870" s="6">
        <v>-7300.6329632053203</v>
      </c>
      <c r="E870" s="6">
        <v>-19055.0990558788</v>
      </c>
      <c r="F870" s="6">
        <v>-4465.7955473536203</v>
      </c>
      <c r="G870" s="6">
        <v>-16591.860890267701</v>
      </c>
      <c r="H870" s="6">
        <v>-4694.4921615559797</v>
      </c>
      <c r="I870" s="6">
        <v>-14360.972212082799</v>
      </c>
      <c r="J870" s="6">
        <v>-4909.1600599414396</v>
      </c>
      <c r="K870" s="6">
        <v>-13553.012258195</v>
      </c>
      <c r="L870" s="6">
        <v>-15018.5818708194</v>
      </c>
      <c r="M870" s="6">
        <v>-22339.074046335601</v>
      </c>
      <c r="N870" s="6">
        <v>-12972.7244722491</v>
      </c>
      <c r="O870" s="6">
        <v>-26518.725513701102</v>
      </c>
      <c r="P870" s="6">
        <v>-6868.5617377378903</v>
      </c>
      <c r="Q870" s="6">
        <v>-19502.3353004985</v>
      </c>
      <c r="R870" s="6">
        <v>-12873.8790054726</v>
      </c>
      <c r="S870" s="6">
        <v>-28019.307389620699</v>
      </c>
      <c r="T870" s="6">
        <v>-7309.6717124474799</v>
      </c>
      <c r="U870" s="6">
        <v>-16572.4358026136</v>
      </c>
      <c r="V870" s="6">
        <v>-13570.0302625534</v>
      </c>
      <c r="W870" s="6">
        <v>-19795.151119890099</v>
      </c>
      <c r="X870" s="6">
        <v>-14126.9526336373</v>
      </c>
      <c r="Y870" s="6">
        <v>-27473.105966658601</v>
      </c>
      <c r="Z870" s="6">
        <v>-13312.660440305999</v>
      </c>
      <c r="AA870" s="6">
        <v>-29513.784334473301</v>
      </c>
      <c r="AB870" s="6">
        <v>-13693.848112247801</v>
      </c>
      <c r="AC870" s="6">
        <v>-27397.481998047198</v>
      </c>
      <c r="AD870" s="6">
        <v>-13319.566695175299</v>
      </c>
      <c r="AE870" s="6">
        <v>-25359.5511492974</v>
      </c>
      <c r="AF870" s="6">
        <v>8377.6153363140802</v>
      </c>
      <c r="AG870" s="6">
        <v>13932.007406713201</v>
      </c>
      <c r="AH870" s="6">
        <v>8765.2397649802897</v>
      </c>
      <c r="AI870" s="6">
        <v>17526.8826519053</v>
      </c>
      <c r="AJ870" s="6">
        <v>7593.4026434696898</v>
      </c>
      <c r="AK870" s="6">
        <v>16287.049003821199</v>
      </c>
      <c r="AL870" s="6">
        <v>8272.4208061826394</v>
      </c>
      <c r="AM870" s="6">
        <v>15861.5051070397</v>
      </c>
      <c r="AN870" s="6">
        <v>7938.8725442909699</v>
      </c>
      <c r="AO870" s="6">
        <v>14654.478701825001</v>
      </c>
    </row>
    <row r="871" spans="2:41" x14ac:dyDescent="0.2">
      <c r="B871" s="6">
        <v>-9035.5959565316607</v>
      </c>
      <c r="C871" s="6">
        <v>-16725.401869706398</v>
      </c>
      <c r="D871" s="6">
        <v>-7245.1366049632497</v>
      </c>
      <c r="E871" s="6">
        <v>-18966.645951471499</v>
      </c>
      <c r="F871" s="6">
        <v>-4405.6827437747397</v>
      </c>
      <c r="G871" s="6">
        <v>-16463.636549273</v>
      </c>
      <c r="H871" s="6">
        <v>-4637.4697100958601</v>
      </c>
      <c r="I871" s="6">
        <v>-14248.592221041399</v>
      </c>
      <c r="J871" s="6">
        <v>-4852.7264044967296</v>
      </c>
      <c r="K871" s="6">
        <v>-13446.7364425578</v>
      </c>
      <c r="L871" s="6">
        <v>-14998.484694577501</v>
      </c>
      <c r="M871" s="6">
        <v>-22323.105389686101</v>
      </c>
      <c r="N871" s="6">
        <v>-12940.843320996801</v>
      </c>
      <c r="O871" s="6">
        <v>-26476.405637235901</v>
      </c>
      <c r="P871" s="6">
        <v>-6822.5824689432702</v>
      </c>
      <c r="Q871" s="6">
        <v>-19412.964068493198</v>
      </c>
      <c r="R871" s="6">
        <v>-12838.0033458128</v>
      </c>
      <c r="S871" s="6">
        <v>-27958.854075312302</v>
      </c>
      <c r="T871" s="6">
        <v>-7262.7678627517498</v>
      </c>
      <c r="U871" s="6">
        <v>-16489.085267656799</v>
      </c>
      <c r="V871" s="6">
        <v>-13564.8132916052</v>
      </c>
      <c r="W871" s="6">
        <v>-19795.991193705599</v>
      </c>
      <c r="X871" s="6">
        <v>-14112.8349376186</v>
      </c>
      <c r="Y871" s="6">
        <v>-27456.622099527402</v>
      </c>
      <c r="Z871" s="6">
        <v>-13295.291301311699</v>
      </c>
      <c r="AA871" s="6">
        <v>-29479.656717721999</v>
      </c>
      <c r="AB871" s="6">
        <v>-13679.1942643618</v>
      </c>
      <c r="AC871" s="6">
        <v>-27374.1351807787</v>
      </c>
      <c r="AD871" s="6">
        <v>-13304.3939479782</v>
      </c>
      <c r="AE871" s="6">
        <v>-25345.527938613999</v>
      </c>
      <c r="AF871" s="6">
        <v>8364.7348371630505</v>
      </c>
      <c r="AG871" s="6">
        <v>13921.1138254694</v>
      </c>
      <c r="AH871" s="6">
        <v>8755.3092102903702</v>
      </c>
      <c r="AI871" s="6">
        <v>17521.319340783401</v>
      </c>
      <c r="AJ871" s="6">
        <v>7574.5256575335497</v>
      </c>
      <c r="AK871" s="6">
        <v>16256.6002258273</v>
      </c>
      <c r="AL871" s="6">
        <v>8260.6561304947099</v>
      </c>
      <c r="AM871" s="6">
        <v>15839.361195162101</v>
      </c>
      <c r="AN871" s="6">
        <v>7921.5131412820201</v>
      </c>
      <c r="AO871" s="6">
        <v>14628.371580933799</v>
      </c>
    </row>
    <row r="872" spans="2:41" x14ac:dyDescent="0.2">
      <c r="B872" s="6">
        <v>-8985.0790003307993</v>
      </c>
      <c r="C872" s="6">
        <v>-16669.365175882602</v>
      </c>
      <c r="D872" s="6">
        <v>-7189.4003724326203</v>
      </c>
      <c r="E872" s="6">
        <v>-18877.901375830399</v>
      </c>
      <c r="F872" s="6">
        <v>-4345.5699120757499</v>
      </c>
      <c r="G872" s="6">
        <v>-16335.2913108556</v>
      </c>
      <c r="H872" s="6">
        <v>-4580.3079498741399</v>
      </c>
      <c r="I872" s="6">
        <v>-14136.2084914482</v>
      </c>
      <c r="J872" s="6">
        <v>-4796.1228466803896</v>
      </c>
      <c r="K872" s="6">
        <v>-13340.383277168001</v>
      </c>
      <c r="L872" s="6">
        <v>-14978.4352566547</v>
      </c>
      <c r="M872" s="6">
        <v>-22306.339114376198</v>
      </c>
      <c r="N872" s="6">
        <v>-12908.9612674286</v>
      </c>
      <c r="O872" s="6">
        <v>-26434.510674340101</v>
      </c>
      <c r="P872" s="6">
        <v>-6776.6025579697298</v>
      </c>
      <c r="Q872" s="6">
        <v>-19323.3851870789</v>
      </c>
      <c r="R872" s="6">
        <v>-12802.126237898199</v>
      </c>
      <c r="S872" s="6">
        <v>-27896.6196647426</v>
      </c>
      <c r="T872" s="6">
        <v>-7215.8630148731099</v>
      </c>
      <c r="U872" s="6">
        <v>-16405.669794011901</v>
      </c>
      <c r="V872" s="6">
        <v>-13559.400357426501</v>
      </c>
      <c r="W872" s="6">
        <v>-19796.868144762098</v>
      </c>
      <c r="X872" s="6">
        <v>-14098.4199685842</v>
      </c>
      <c r="Y872" s="6">
        <v>-27436.734955383501</v>
      </c>
      <c r="Z872" s="6">
        <v>-13277.6223276973</v>
      </c>
      <c r="AA872" s="6">
        <v>-29446.295124098498</v>
      </c>
      <c r="AB872" s="6">
        <v>-13664.2777743529</v>
      </c>
      <c r="AC872" s="6">
        <v>-27350.981332929201</v>
      </c>
      <c r="AD872" s="6">
        <v>-13289.216036845801</v>
      </c>
      <c r="AE872" s="6">
        <v>-25330.555525775599</v>
      </c>
      <c r="AF872" s="6">
        <v>8351.6071790070891</v>
      </c>
      <c r="AG872" s="6">
        <v>13910.6520212056</v>
      </c>
      <c r="AH872" s="6">
        <v>8745.0597678333706</v>
      </c>
      <c r="AI872" s="6">
        <v>17514.063848076199</v>
      </c>
      <c r="AJ872" s="6">
        <v>7555.5618104574096</v>
      </c>
      <c r="AK872" s="6">
        <v>16225.506961060901</v>
      </c>
      <c r="AL872" s="6">
        <v>8249.1302183755797</v>
      </c>
      <c r="AM872" s="6">
        <v>15816.634476987399</v>
      </c>
      <c r="AN872" s="6">
        <v>7903.9737091765401</v>
      </c>
      <c r="AO872" s="6">
        <v>14601.9656986543</v>
      </c>
    </row>
    <row r="873" spans="2:41" x14ac:dyDescent="0.2">
      <c r="B873" s="6">
        <v>-8934.4864875331405</v>
      </c>
      <c r="C873" s="6">
        <v>-16613.318725135701</v>
      </c>
      <c r="D873" s="6">
        <v>-7133.4408815916004</v>
      </c>
      <c r="E873" s="6">
        <v>-18789.068699034098</v>
      </c>
      <c r="F873" s="6">
        <v>-4285.4570495327698</v>
      </c>
      <c r="G873" s="6">
        <v>-16206.7038496678</v>
      </c>
      <c r="H873" s="6">
        <v>-4523.1153324931702</v>
      </c>
      <c r="I873" s="6">
        <v>-14023.6668860309</v>
      </c>
      <c r="J873" s="6">
        <v>-4739.4246226920804</v>
      </c>
      <c r="K873" s="6">
        <v>-13233.9472456238</v>
      </c>
      <c r="L873" s="6">
        <v>-14958.398238428999</v>
      </c>
      <c r="M873" s="6">
        <v>-22288.421974561101</v>
      </c>
      <c r="N873" s="6">
        <v>-12877.043575595701</v>
      </c>
      <c r="O873" s="6">
        <v>-26393.501315939699</v>
      </c>
      <c r="P873" s="6">
        <v>-6730.6225703198998</v>
      </c>
      <c r="Q873" s="6">
        <v>-19233.6280542243</v>
      </c>
      <c r="R873" s="6">
        <v>-12766.246234107701</v>
      </c>
      <c r="S873" s="6">
        <v>-27834.319551311299</v>
      </c>
      <c r="T873" s="6">
        <v>-7168.7234965635298</v>
      </c>
      <c r="U873" s="6">
        <v>-16322.2239087038</v>
      </c>
      <c r="V873" s="6">
        <v>-13553.8249820525</v>
      </c>
      <c r="W873" s="6">
        <v>-19797.8846583501</v>
      </c>
      <c r="X873" s="6">
        <v>-14083.809109825501</v>
      </c>
      <c r="Y873" s="6">
        <v>-27414.575649853999</v>
      </c>
      <c r="Z873" s="6">
        <v>-13259.747537136</v>
      </c>
      <c r="AA873" s="6">
        <v>-29415.4330570409</v>
      </c>
      <c r="AB873" s="6">
        <v>-13648.970297476601</v>
      </c>
      <c r="AC873" s="6">
        <v>-27329.736296588799</v>
      </c>
      <c r="AD873" s="6">
        <v>-13274.017162787501</v>
      </c>
      <c r="AE873" s="6">
        <v>-25313.049934707102</v>
      </c>
      <c r="AF873" s="6">
        <v>8338.2420540001694</v>
      </c>
      <c r="AG873" s="6">
        <v>13900.359382640499</v>
      </c>
      <c r="AH873" s="6">
        <v>8734.6266318617909</v>
      </c>
      <c r="AI873" s="6">
        <v>17505.1683496849</v>
      </c>
      <c r="AJ873" s="6">
        <v>7536.57258411564</v>
      </c>
      <c r="AK873" s="6">
        <v>16193.7139187553</v>
      </c>
      <c r="AL873" s="6">
        <v>8237.7557424432998</v>
      </c>
      <c r="AM873" s="6">
        <v>15792.599156881801</v>
      </c>
      <c r="AN873" s="6">
        <v>7886.3846703589097</v>
      </c>
      <c r="AO873" s="6">
        <v>14574.976850782399</v>
      </c>
    </row>
    <row r="874" spans="2:41" x14ac:dyDescent="0.2">
      <c r="B874" s="6">
        <v>-8883.7937252299307</v>
      </c>
      <c r="C874" s="6">
        <v>-16557.193348385299</v>
      </c>
      <c r="D874" s="6">
        <v>-7077.37932174052</v>
      </c>
      <c r="E874" s="6">
        <v>-18700.170237738599</v>
      </c>
      <c r="F874" s="6">
        <v>-4225.3441484996702</v>
      </c>
      <c r="G874" s="6">
        <v>-16077.7516921847</v>
      </c>
      <c r="H874" s="6">
        <v>-4465.8524656602704</v>
      </c>
      <c r="I874" s="6">
        <v>-13910.9140930704</v>
      </c>
      <c r="J874" s="6">
        <v>-4682.7111501549098</v>
      </c>
      <c r="K874" s="6">
        <v>-13127.5175271719</v>
      </c>
      <c r="L874" s="6">
        <v>-14938.5438295856</v>
      </c>
      <c r="M874" s="6">
        <v>-22268.0668286168</v>
      </c>
      <c r="N874" s="6">
        <v>-12845.058419736701</v>
      </c>
      <c r="O874" s="6">
        <v>-26353.3089141665</v>
      </c>
      <c r="P874" s="6">
        <v>-6684.6413584682996</v>
      </c>
      <c r="Q874" s="6">
        <v>-19143.648123683499</v>
      </c>
      <c r="R874" s="6">
        <v>-12730.3606793945</v>
      </c>
      <c r="S874" s="6">
        <v>-27772.4717442164</v>
      </c>
      <c r="T874" s="6">
        <v>-7121.3298778150001</v>
      </c>
      <c r="U874" s="6">
        <v>-16238.779195413001</v>
      </c>
      <c r="V874" s="6">
        <v>-13548.218448739901</v>
      </c>
      <c r="W874" s="6">
        <v>-19799.290454896702</v>
      </c>
      <c r="X874" s="6">
        <v>-14069.176920763201</v>
      </c>
      <c r="Y874" s="6">
        <v>-27391.9660261348</v>
      </c>
      <c r="Z874" s="6">
        <v>-13241.720244427999</v>
      </c>
      <c r="AA874" s="6">
        <v>-29386.561684107299</v>
      </c>
      <c r="AB874" s="6">
        <v>-13633.330576651</v>
      </c>
      <c r="AC874" s="6">
        <v>-27311.148901439301</v>
      </c>
      <c r="AD874" s="6">
        <v>-13258.043859241599</v>
      </c>
      <c r="AE874" s="6">
        <v>-25295.362069955499</v>
      </c>
      <c r="AF874" s="6">
        <v>8324.6945166117894</v>
      </c>
      <c r="AG874" s="6">
        <v>13889.8702652994</v>
      </c>
      <c r="AH874" s="6">
        <v>8724.1915847655891</v>
      </c>
      <c r="AI874" s="6">
        <v>17493.836798561199</v>
      </c>
      <c r="AJ874" s="6">
        <v>7517.5763456937002</v>
      </c>
      <c r="AK874" s="6">
        <v>16161.261663752901</v>
      </c>
      <c r="AL874" s="6">
        <v>8226.1373560203901</v>
      </c>
      <c r="AM874" s="6">
        <v>15767.975365497299</v>
      </c>
      <c r="AN874" s="6">
        <v>7868.79381724006</v>
      </c>
      <c r="AO874" s="6">
        <v>14547.8350106819</v>
      </c>
    </row>
    <row r="875" spans="2:41" x14ac:dyDescent="0.2">
      <c r="B875" s="6">
        <v>-8833.0478236421804</v>
      </c>
      <c r="C875" s="6">
        <v>-16501.015694669601</v>
      </c>
      <c r="D875" s="6">
        <v>-7021.3090485926396</v>
      </c>
      <c r="E875" s="6">
        <v>-18611.094456750801</v>
      </c>
      <c r="F875" s="6">
        <v>-4165.2312136704204</v>
      </c>
      <c r="G875" s="6">
        <v>-15948.380126623801</v>
      </c>
      <c r="H875" s="6">
        <v>-4408.5093838908797</v>
      </c>
      <c r="I875" s="6">
        <v>-13798.0263312811</v>
      </c>
      <c r="J875" s="6">
        <v>-4626.0055086183002</v>
      </c>
      <c r="K875" s="6">
        <v>-13021.1704705475</v>
      </c>
      <c r="L875" s="6">
        <v>-14918.6786983944</v>
      </c>
      <c r="M875" s="6">
        <v>-22246.0391302893</v>
      </c>
      <c r="N875" s="6">
        <v>-12812.9333105972</v>
      </c>
      <c r="O875" s="6">
        <v>-26313.352035866301</v>
      </c>
      <c r="P875" s="6">
        <v>-6638.5903731136696</v>
      </c>
      <c r="Q875" s="6">
        <v>-19053.292709982401</v>
      </c>
      <c r="R875" s="6">
        <v>-12694.469007367799</v>
      </c>
      <c r="S875" s="6">
        <v>-27710.493856633799</v>
      </c>
      <c r="T875" s="6">
        <v>-7073.8411346721396</v>
      </c>
      <c r="U875" s="6">
        <v>-16155.325811340899</v>
      </c>
      <c r="V875" s="6">
        <v>-13542.593135192999</v>
      </c>
      <c r="W875" s="6">
        <v>-19801.387466793902</v>
      </c>
      <c r="X875" s="6">
        <v>-14054.543573069701</v>
      </c>
      <c r="Y875" s="6">
        <v>-27370.376560387798</v>
      </c>
      <c r="Z875" s="6">
        <v>-13223.4636815705</v>
      </c>
      <c r="AA875" s="6">
        <v>-29357.577554347801</v>
      </c>
      <c r="AB875" s="6">
        <v>-13617.578571495</v>
      </c>
      <c r="AC875" s="6">
        <v>-27293.848068319199</v>
      </c>
      <c r="AD875" s="6">
        <v>-13241.5619069808</v>
      </c>
      <c r="AE875" s="6">
        <v>-25279.3609921717</v>
      </c>
      <c r="AF875" s="6">
        <v>8311.0231077416192</v>
      </c>
      <c r="AG875" s="6">
        <v>13878.8335405538</v>
      </c>
      <c r="AH875" s="6">
        <v>8713.8949263893192</v>
      </c>
      <c r="AI875" s="6">
        <v>17479.811604138202</v>
      </c>
      <c r="AJ875" s="6">
        <v>7498.5731959424002</v>
      </c>
      <c r="AK875" s="6">
        <v>16128.061381357</v>
      </c>
      <c r="AL875" s="6">
        <v>8214.0508291326896</v>
      </c>
      <c r="AM875" s="6">
        <v>15744.1629079824</v>
      </c>
      <c r="AN875" s="6">
        <v>7851.20518789998</v>
      </c>
      <c r="AO875" s="6">
        <v>14521.013544220699</v>
      </c>
    </row>
    <row r="876" spans="2:41" x14ac:dyDescent="0.2">
      <c r="B876" s="6">
        <v>-8782.1657359255605</v>
      </c>
      <c r="C876" s="6">
        <v>-16444.727999365899</v>
      </c>
      <c r="D876" s="6">
        <v>-6965.2359433128304</v>
      </c>
      <c r="E876" s="6">
        <v>-18521.813033562099</v>
      </c>
      <c r="F876" s="6">
        <v>-4105.1182589028804</v>
      </c>
      <c r="G876" s="6">
        <v>-15818.529617337599</v>
      </c>
      <c r="H876" s="6">
        <v>-4351.0757556366598</v>
      </c>
      <c r="I876" s="6">
        <v>-13684.969654964099</v>
      </c>
      <c r="J876" s="6">
        <v>-4569.2807089499602</v>
      </c>
      <c r="K876" s="6">
        <v>-12914.783915120401</v>
      </c>
      <c r="L876" s="6">
        <v>-14898.761001511</v>
      </c>
      <c r="M876" s="6">
        <v>-22223.839476602901</v>
      </c>
      <c r="N876" s="6">
        <v>-12780.635114778301</v>
      </c>
      <c r="O876" s="6">
        <v>-26273.313371047901</v>
      </c>
      <c r="P876" s="6">
        <v>-6592.3766615422601</v>
      </c>
      <c r="Q876" s="6">
        <v>-18962.548634125898</v>
      </c>
      <c r="R876" s="6">
        <v>-12658.573011485099</v>
      </c>
      <c r="S876" s="6">
        <v>-27648.473673534601</v>
      </c>
      <c r="T876" s="6">
        <v>-7026.2821100989004</v>
      </c>
      <c r="U876" s="6">
        <v>-16071.7962741827</v>
      </c>
      <c r="V876" s="6">
        <v>-13536.9079111512</v>
      </c>
      <c r="W876" s="6">
        <v>-19804.315902490602</v>
      </c>
      <c r="X876" s="6">
        <v>-14039.946504719301</v>
      </c>
      <c r="Y876" s="6">
        <v>-27350.195860724201</v>
      </c>
      <c r="Z876" s="6">
        <v>-13204.8622412764</v>
      </c>
      <c r="AA876" s="6">
        <v>-29327.4177925365</v>
      </c>
      <c r="AB876" s="6">
        <v>-13601.827304876901</v>
      </c>
      <c r="AC876" s="6">
        <v>-27275.341998870201</v>
      </c>
      <c r="AD876" s="6">
        <v>-13225.0500259334</v>
      </c>
      <c r="AE876" s="6">
        <v>-25262.912815069601</v>
      </c>
      <c r="AF876" s="6">
        <v>8297.2726350954399</v>
      </c>
      <c r="AG876" s="6">
        <v>13867.0278660122</v>
      </c>
      <c r="AH876" s="6">
        <v>8703.6926939452005</v>
      </c>
      <c r="AI876" s="6">
        <v>17463.890961999601</v>
      </c>
      <c r="AJ876" s="6">
        <v>7479.5647195516003</v>
      </c>
      <c r="AK876" s="6">
        <v>16094.018906126799</v>
      </c>
      <c r="AL876" s="6">
        <v>8201.7721606793693</v>
      </c>
      <c r="AM876" s="6">
        <v>15721.925994200399</v>
      </c>
      <c r="AN876" s="6">
        <v>7833.6990245625202</v>
      </c>
      <c r="AO876" s="6">
        <v>14494.208115375901</v>
      </c>
    </row>
    <row r="877" spans="2:41" x14ac:dyDescent="0.2">
      <c r="B877" s="6">
        <v>-8730.9851148498001</v>
      </c>
      <c r="C877" s="6">
        <v>-16388.2265824524</v>
      </c>
      <c r="D877" s="6">
        <v>-6909.1579622912996</v>
      </c>
      <c r="E877" s="6">
        <v>-18432.3496767047</v>
      </c>
      <c r="F877" s="6">
        <v>-4045.0052938937802</v>
      </c>
      <c r="G877" s="6">
        <v>-15688.2855640788</v>
      </c>
      <c r="H877" s="6">
        <v>-4293.5907541203896</v>
      </c>
      <c r="I877" s="6">
        <v>-13571.6667304531</v>
      </c>
      <c r="J877" s="6">
        <v>-4512.53437457159</v>
      </c>
      <c r="K877" s="6">
        <v>-12808.276064771</v>
      </c>
      <c r="L877" s="6">
        <v>-14878.822006808499</v>
      </c>
      <c r="M877" s="6">
        <v>-22200.442531078999</v>
      </c>
      <c r="N877" s="6">
        <v>-12748.1470446932</v>
      </c>
      <c r="O877" s="6">
        <v>-26233.4181265478</v>
      </c>
      <c r="P877" s="6">
        <v>-6545.9659473071697</v>
      </c>
      <c r="Q877" s="6">
        <v>-18871.5878476043</v>
      </c>
      <c r="R877" s="6">
        <v>-12622.6756304926</v>
      </c>
      <c r="S877" s="6">
        <v>-27587.3006324491</v>
      </c>
      <c r="T877" s="6">
        <v>-6978.7176308173503</v>
      </c>
      <c r="U877" s="6">
        <v>-15988.181207294499</v>
      </c>
      <c r="V877" s="6">
        <v>-13530.980595925001</v>
      </c>
      <c r="W877" s="6">
        <v>-19807.4747929121</v>
      </c>
      <c r="X877" s="6">
        <v>-14025.576490027401</v>
      </c>
      <c r="Y877" s="6">
        <v>-27330.698322022701</v>
      </c>
      <c r="Z877" s="6">
        <v>-13185.872658165699</v>
      </c>
      <c r="AA877" s="6">
        <v>-29297.054330761701</v>
      </c>
      <c r="AB877" s="6">
        <v>-13585.9033105911</v>
      </c>
      <c r="AC877" s="6">
        <v>-27254.2685131826</v>
      </c>
      <c r="AD877" s="6">
        <v>-13208.592908725101</v>
      </c>
      <c r="AE877" s="6">
        <v>-25241.979122174798</v>
      </c>
      <c r="AF877" s="6">
        <v>8283.4781663372196</v>
      </c>
      <c r="AG877" s="6">
        <v>13854.289542536</v>
      </c>
      <c r="AH877" s="6">
        <v>8693.4996310672705</v>
      </c>
      <c r="AI877" s="6">
        <v>17446.9014732018</v>
      </c>
      <c r="AJ877" s="6">
        <v>7460.5524509883899</v>
      </c>
      <c r="AK877" s="6">
        <v>16059.199683424</v>
      </c>
      <c r="AL877" s="6">
        <v>8189.4594931285401</v>
      </c>
      <c r="AM877" s="6">
        <v>15701.2502428552</v>
      </c>
      <c r="AN877" s="6">
        <v>7816.4047538324403</v>
      </c>
      <c r="AO877" s="6">
        <v>14466.780369190499</v>
      </c>
    </row>
    <row r="878" spans="2:41" x14ac:dyDescent="0.2">
      <c r="B878" s="6">
        <v>-8679.5242692701504</v>
      </c>
      <c r="C878" s="6">
        <v>-16331.549594012</v>
      </c>
      <c r="D878" s="6">
        <v>-6853.0741477961201</v>
      </c>
      <c r="E878" s="6">
        <v>-18342.468674292999</v>
      </c>
      <c r="F878" s="6">
        <v>-3984.89231032514</v>
      </c>
      <c r="G878" s="6">
        <v>-15557.881751491101</v>
      </c>
      <c r="H878" s="6">
        <v>-4236.0707134389004</v>
      </c>
      <c r="I878" s="6">
        <v>-13458.075674456901</v>
      </c>
      <c r="J878" s="6">
        <v>-4455.7861229918299</v>
      </c>
      <c r="K878" s="6">
        <v>-12701.5709036034</v>
      </c>
      <c r="L878" s="6">
        <v>-14858.3519751077</v>
      </c>
      <c r="M878" s="6">
        <v>-22175.979240533001</v>
      </c>
      <c r="N878" s="6">
        <v>-12715.470482328799</v>
      </c>
      <c r="O878" s="6">
        <v>-26193.611226339501</v>
      </c>
      <c r="P878" s="6">
        <v>-6499.4184176957397</v>
      </c>
      <c r="Q878" s="6">
        <v>-18780.532965344199</v>
      </c>
      <c r="R878" s="6">
        <v>-12586.778090362899</v>
      </c>
      <c r="S878" s="6">
        <v>-27527.1538614085</v>
      </c>
      <c r="T878" s="6">
        <v>-6931.1526846388797</v>
      </c>
      <c r="U878" s="6">
        <v>-15904.323948671899</v>
      </c>
      <c r="V878" s="6">
        <v>-13524.818842155701</v>
      </c>
      <c r="W878" s="6">
        <v>-19809.7734845634</v>
      </c>
      <c r="X878" s="6">
        <v>-14011.4438847786</v>
      </c>
      <c r="Y878" s="6">
        <v>-27311.214967041898</v>
      </c>
      <c r="Z878" s="6">
        <v>-13166.4729854406</v>
      </c>
      <c r="AA878" s="6">
        <v>-29267.5928146898</v>
      </c>
      <c r="AB878" s="6">
        <v>-13569.5634749249</v>
      </c>
      <c r="AC878" s="6">
        <v>-27231.4302739423</v>
      </c>
      <c r="AD878" s="6">
        <v>-13192.1388689575</v>
      </c>
      <c r="AE878" s="6">
        <v>-25217.922112686399</v>
      </c>
      <c r="AF878" s="6">
        <v>8269.6704457879296</v>
      </c>
      <c r="AG878" s="6">
        <v>13840.3545376811</v>
      </c>
      <c r="AH878" s="6">
        <v>8683.2990810563097</v>
      </c>
      <c r="AI878" s="6">
        <v>17428.252837042801</v>
      </c>
      <c r="AJ878" s="6">
        <v>7441.5371302515896</v>
      </c>
      <c r="AK878" s="6">
        <v>16023.849934666599</v>
      </c>
      <c r="AL878" s="6">
        <v>8177.0599043064803</v>
      </c>
      <c r="AM878" s="6">
        <v>15681.196622143199</v>
      </c>
      <c r="AN878" s="6">
        <v>7799.3134486406598</v>
      </c>
      <c r="AO878" s="6">
        <v>14438.634802020901</v>
      </c>
    </row>
    <row r="879" spans="2:41" x14ac:dyDescent="0.2">
      <c r="B879" s="6">
        <v>-8627.8823534013209</v>
      </c>
      <c r="C879" s="6">
        <v>-16274.775341553201</v>
      </c>
      <c r="D879" s="6">
        <v>-6796.9856046712803</v>
      </c>
      <c r="E879" s="6">
        <v>-18251.979982263299</v>
      </c>
      <c r="F879" s="6">
        <v>-3924.7793052570801</v>
      </c>
      <c r="G879" s="6">
        <v>-15427.4418056128</v>
      </c>
      <c r="H879" s="6">
        <v>-4178.5102982641502</v>
      </c>
      <c r="I879" s="6">
        <v>-13344.1809243062</v>
      </c>
      <c r="J879" s="6">
        <v>-4399.0375330915604</v>
      </c>
      <c r="K879" s="6">
        <v>-12594.634500822</v>
      </c>
      <c r="L879" s="6">
        <v>-14837.7945511132</v>
      </c>
      <c r="M879" s="6">
        <v>-22151.9196040229</v>
      </c>
      <c r="N879" s="6">
        <v>-12682.552083000501</v>
      </c>
      <c r="O879" s="6">
        <v>-26153.320793332001</v>
      </c>
      <c r="P879" s="6">
        <v>-6452.8070324622204</v>
      </c>
      <c r="Q879" s="6">
        <v>-18689.408342441198</v>
      </c>
      <c r="R879" s="6">
        <v>-12550.8805373164</v>
      </c>
      <c r="S879" s="6">
        <v>-27467.069241320602</v>
      </c>
      <c r="T879" s="6">
        <v>-6883.58770094188</v>
      </c>
      <c r="U879" s="6">
        <v>-15820.244158199601</v>
      </c>
      <c r="V879" s="6">
        <v>-13518.5548353001</v>
      </c>
      <c r="W879" s="6">
        <v>-19810.711794339099</v>
      </c>
      <c r="X879" s="6">
        <v>-13997.227319100901</v>
      </c>
      <c r="Y879" s="6">
        <v>-27292.168081113901</v>
      </c>
      <c r="Z879" s="6">
        <v>-13146.765058474601</v>
      </c>
      <c r="AA879" s="6">
        <v>-29238.978677026698</v>
      </c>
      <c r="AB879" s="6">
        <v>-13552.730619259901</v>
      </c>
      <c r="AC879" s="6">
        <v>-27208.075837155</v>
      </c>
      <c r="AD879" s="6">
        <v>-13175.6844777025</v>
      </c>
      <c r="AE879" s="6">
        <v>-25194.2084600091</v>
      </c>
      <c r="AF879" s="6">
        <v>8255.8766926743101</v>
      </c>
      <c r="AG879" s="6">
        <v>13825.045900376799</v>
      </c>
      <c r="AH879" s="6">
        <v>8673.0912319084091</v>
      </c>
      <c r="AI879" s="6">
        <v>17406.606901574902</v>
      </c>
      <c r="AJ879" s="6">
        <v>7422.51971267717</v>
      </c>
      <c r="AK879" s="6">
        <v>15988.273331717201</v>
      </c>
      <c r="AL879" s="6">
        <v>8164.3667566056001</v>
      </c>
      <c r="AM879" s="6">
        <v>15660.843687348401</v>
      </c>
      <c r="AN879" s="6">
        <v>7782.2277000187896</v>
      </c>
      <c r="AO879" s="6">
        <v>14410.206661337999</v>
      </c>
    </row>
    <row r="880" spans="2:41" x14ac:dyDescent="0.2">
      <c r="B880" s="6">
        <v>-8576.1181524737694</v>
      </c>
      <c r="C880" s="6">
        <v>-16217.8724085004</v>
      </c>
      <c r="D880" s="6">
        <v>-6740.8939883016201</v>
      </c>
      <c r="E880" s="6">
        <v>-18160.8786088487</v>
      </c>
      <c r="F880" s="6">
        <v>-3864.6662759761598</v>
      </c>
      <c r="G880" s="6">
        <v>-15296.842598585101</v>
      </c>
      <c r="H880" s="6">
        <v>-4120.9441149261002</v>
      </c>
      <c r="I880" s="6">
        <v>-13230.087845321301</v>
      </c>
      <c r="J880" s="6">
        <v>-4342.28849306343</v>
      </c>
      <c r="K880" s="6">
        <v>-12487.601588583801</v>
      </c>
      <c r="L880" s="6">
        <v>-14817.0079231297</v>
      </c>
      <c r="M880" s="6">
        <v>-22130.115890852499</v>
      </c>
      <c r="N880" s="6">
        <v>-12649.415455525799</v>
      </c>
      <c r="O880" s="6">
        <v>-26112.229622003499</v>
      </c>
      <c r="P880" s="6">
        <v>-6406.1871435926996</v>
      </c>
      <c r="Q880" s="6">
        <v>-18598.105093448099</v>
      </c>
      <c r="R880" s="6">
        <v>-12514.982977519499</v>
      </c>
      <c r="S880" s="6">
        <v>-27406.221246656802</v>
      </c>
      <c r="T880" s="6">
        <v>-6836.0227114398103</v>
      </c>
      <c r="U880" s="6">
        <v>-15735.9521928288</v>
      </c>
      <c r="V880" s="6">
        <v>-13512.0789924074</v>
      </c>
      <c r="W880" s="6">
        <v>-19810.284245626201</v>
      </c>
      <c r="X880" s="6">
        <v>-13982.742259147301</v>
      </c>
      <c r="Y880" s="6">
        <v>-27274.306078569502</v>
      </c>
      <c r="Z880" s="6">
        <v>-13126.975217204001</v>
      </c>
      <c r="AA880" s="6">
        <v>-29211.077008592001</v>
      </c>
      <c r="AB880" s="6">
        <v>-13535.6308344262</v>
      </c>
      <c r="AC880" s="6">
        <v>-27183.792525704299</v>
      </c>
      <c r="AD880" s="6">
        <v>-13159.269861106101</v>
      </c>
      <c r="AE880" s="6">
        <v>-25171.0689219302</v>
      </c>
      <c r="AF880" s="6">
        <v>8242.1495778534299</v>
      </c>
      <c r="AG880" s="6">
        <v>13808.354989560299</v>
      </c>
      <c r="AH880" s="6">
        <v>8662.8805012981502</v>
      </c>
      <c r="AI880" s="6">
        <v>17382.692712547101</v>
      </c>
      <c r="AJ880" s="6">
        <v>7403.5018866206901</v>
      </c>
      <c r="AK880" s="6">
        <v>15952.6572482337</v>
      </c>
      <c r="AL880" s="6">
        <v>8151.2234641923897</v>
      </c>
      <c r="AM880" s="6">
        <v>15640.744671771499</v>
      </c>
      <c r="AN880" s="6">
        <v>7765.0162905022999</v>
      </c>
      <c r="AO880" s="6">
        <v>14381.865455442001</v>
      </c>
    </row>
    <row r="881" spans="2:41" x14ac:dyDescent="0.2">
      <c r="B881" s="6">
        <v>-8524.2936620924902</v>
      </c>
      <c r="C881" s="6">
        <v>-16160.7353667308</v>
      </c>
      <c r="D881" s="6">
        <v>-6684.80030247173</v>
      </c>
      <c r="E881" s="6">
        <v>-18069.0080220774</v>
      </c>
      <c r="F881" s="6">
        <v>-3804.5532268376901</v>
      </c>
      <c r="G881" s="6">
        <v>-15165.841152077001</v>
      </c>
      <c r="H881" s="6">
        <v>-4063.3738096501202</v>
      </c>
      <c r="I881" s="6">
        <v>-13115.912564664801</v>
      </c>
      <c r="J881" s="6">
        <v>-4285.5388430784697</v>
      </c>
      <c r="K881" s="6">
        <v>-12380.4147828572</v>
      </c>
      <c r="L881" s="6">
        <v>-14795.8642151003</v>
      </c>
      <c r="M881" s="6">
        <v>-22109.8989388144</v>
      </c>
      <c r="N881" s="6">
        <v>-12616.031316947799</v>
      </c>
      <c r="O881" s="6">
        <v>-26070.5705036857</v>
      </c>
      <c r="P881" s="6">
        <v>-6359.5675733856797</v>
      </c>
      <c r="Q881" s="6">
        <v>-18506.424150430899</v>
      </c>
      <c r="R881" s="6">
        <v>-12479.083949202401</v>
      </c>
      <c r="S881" s="6">
        <v>-27344.6847906529</v>
      </c>
      <c r="T881" s="6">
        <v>-6788.4577157661197</v>
      </c>
      <c r="U881" s="6">
        <v>-15651.4630150006</v>
      </c>
      <c r="V881" s="6">
        <v>-13505.3689082775</v>
      </c>
      <c r="W881" s="6">
        <v>-19808.591458838899</v>
      </c>
      <c r="X881" s="6">
        <v>-13968.0937938438</v>
      </c>
      <c r="Y881" s="6">
        <v>-27257.2438069567</v>
      </c>
      <c r="Z881" s="6">
        <v>-13107.3468168418</v>
      </c>
      <c r="AA881" s="6">
        <v>-29184.315319449299</v>
      </c>
      <c r="AB881" s="6">
        <v>-13518.536322973699</v>
      </c>
      <c r="AC881" s="6">
        <v>-27157.336005435001</v>
      </c>
      <c r="AD881" s="6">
        <v>-13143.215142643199</v>
      </c>
      <c r="AE881" s="6">
        <v>-25145.859462348701</v>
      </c>
      <c r="AF881" s="6">
        <v>8228.5124908450107</v>
      </c>
      <c r="AG881" s="6">
        <v>13790.4991059192</v>
      </c>
      <c r="AH881" s="6">
        <v>8652.6632651677792</v>
      </c>
      <c r="AI881" s="6">
        <v>17358.700821393501</v>
      </c>
      <c r="AJ881" s="6">
        <v>7384.4838938504299</v>
      </c>
      <c r="AK881" s="6">
        <v>15917.1131056289</v>
      </c>
      <c r="AL881" s="6">
        <v>8137.7207370014303</v>
      </c>
      <c r="AM881" s="6">
        <v>15622.297912747399</v>
      </c>
      <c r="AN881" s="6">
        <v>7747.5899039125898</v>
      </c>
      <c r="AO881" s="6">
        <v>14353.5096523744</v>
      </c>
    </row>
    <row r="882" spans="2:41" x14ac:dyDescent="0.2">
      <c r="B882" s="6">
        <v>-8472.4537786203891</v>
      </c>
      <c r="C882" s="6">
        <v>-16103.2417124114</v>
      </c>
      <c r="D882" s="6">
        <v>-6628.6969489145604</v>
      </c>
      <c r="E882" s="6">
        <v>-17976.3957640316</v>
      </c>
      <c r="F882" s="6">
        <v>-3744.4399285620598</v>
      </c>
      <c r="G882" s="6">
        <v>-15034.3217078538</v>
      </c>
      <c r="H882" s="6">
        <v>-4005.8008654731302</v>
      </c>
      <c r="I882" s="6">
        <v>-13001.618284509301</v>
      </c>
      <c r="J882" s="6">
        <v>-4228.7883322737898</v>
      </c>
      <c r="K882" s="6">
        <v>-12272.951969829401</v>
      </c>
      <c r="L882" s="6">
        <v>-14774.481505571601</v>
      </c>
      <c r="M882" s="6">
        <v>-22089.618679498199</v>
      </c>
      <c r="N882" s="6">
        <v>-12582.487839329</v>
      </c>
      <c r="O882" s="6">
        <v>-26028.441432788899</v>
      </c>
      <c r="P882" s="6">
        <v>-6312.9484555802801</v>
      </c>
      <c r="Q882" s="6">
        <v>-18414.285418070602</v>
      </c>
      <c r="R882" s="6">
        <v>-12442.9119988865</v>
      </c>
      <c r="S882" s="6">
        <v>-27282.8667761008</v>
      </c>
      <c r="T882" s="6">
        <v>-6740.8922926581299</v>
      </c>
      <c r="U882" s="6">
        <v>-15566.962027989501</v>
      </c>
      <c r="V882" s="6">
        <v>-13498.5021176804</v>
      </c>
      <c r="W882" s="6">
        <v>-19804.701444862501</v>
      </c>
      <c r="X882" s="6">
        <v>-13953.4054916882</v>
      </c>
      <c r="Y882" s="6">
        <v>-27239.7067106744</v>
      </c>
      <c r="Z882" s="6">
        <v>-13087.970884111</v>
      </c>
      <c r="AA882" s="6">
        <v>-29158.2144619955</v>
      </c>
      <c r="AB882" s="6">
        <v>-13501.497698955</v>
      </c>
      <c r="AC882" s="6">
        <v>-27128.884537343001</v>
      </c>
      <c r="AD882" s="6">
        <v>-13127.2785728984</v>
      </c>
      <c r="AE882" s="6">
        <v>-25117.9093146716</v>
      </c>
      <c r="AF882" s="6">
        <v>8214.9965840323202</v>
      </c>
      <c r="AG882" s="6">
        <v>13771.791679690599</v>
      </c>
      <c r="AH882" s="6">
        <v>8642.4374934664102</v>
      </c>
      <c r="AI882" s="6">
        <v>17336.5611046099</v>
      </c>
      <c r="AJ882" s="6">
        <v>7365.4608706610898</v>
      </c>
      <c r="AK882" s="6">
        <v>15881.886525104201</v>
      </c>
      <c r="AL882" s="6">
        <v>8124.0638301342296</v>
      </c>
      <c r="AM882" s="6">
        <v>15605.6262082472</v>
      </c>
      <c r="AN882" s="6">
        <v>7730.0232289020996</v>
      </c>
      <c r="AO882" s="6">
        <v>14324.866848490199</v>
      </c>
    </row>
    <row r="883" spans="2:41" x14ac:dyDescent="0.2">
      <c r="B883" s="6">
        <v>-8420.6111265318705</v>
      </c>
      <c r="C883" s="6">
        <v>-16045.333074833001</v>
      </c>
      <c r="D883" s="6">
        <v>-6572.44762028691</v>
      </c>
      <c r="E883" s="6">
        <v>-17883.405313269999</v>
      </c>
      <c r="F883" s="6">
        <v>-3684.3256169657402</v>
      </c>
      <c r="G883" s="6">
        <v>-14902.356540536501</v>
      </c>
      <c r="H883" s="6">
        <v>-3948.2262984989502</v>
      </c>
      <c r="I883" s="6">
        <v>-12887.091169971</v>
      </c>
      <c r="J883" s="6">
        <v>-4172.0368750646403</v>
      </c>
      <c r="K883" s="6">
        <v>-12165.296784972899</v>
      </c>
      <c r="L883" s="6">
        <v>-14753.019621683001</v>
      </c>
      <c r="M883" s="6">
        <v>-22071.843505042099</v>
      </c>
      <c r="N883" s="6">
        <v>-12548.8135829561</v>
      </c>
      <c r="O883" s="6">
        <v>-25985.572412360201</v>
      </c>
      <c r="P883" s="6">
        <v>-6266.3298741804001</v>
      </c>
      <c r="Q883" s="6">
        <v>-18321.753233763298</v>
      </c>
      <c r="R883" s="6">
        <v>-12406.2002150688</v>
      </c>
      <c r="S883" s="6">
        <v>-27220.964547338401</v>
      </c>
      <c r="T883" s="6">
        <v>-6693.32630396882</v>
      </c>
      <c r="U883" s="6">
        <v>-15482.500950583701</v>
      </c>
      <c r="V883" s="6">
        <v>-13491.549525438901</v>
      </c>
      <c r="W883" s="6">
        <v>-19798.051911944302</v>
      </c>
      <c r="X883" s="6">
        <v>-13938.4812861961</v>
      </c>
      <c r="Y883" s="6">
        <v>-27221.595782246</v>
      </c>
      <c r="Z883" s="6">
        <v>-13068.727817127699</v>
      </c>
      <c r="AA883" s="6">
        <v>-29130.651283622101</v>
      </c>
      <c r="AB883" s="6">
        <v>-13484.4297649827</v>
      </c>
      <c r="AC883" s="6">
        <v>-27100.405109744799</v>
      </c>
      <c r="AD883" s="6">
        <v>-13111.452833072701</v>
      </c>
      <c r="AE883" s="6">
        <v>-25087.528879043901</v>
      </c>
      <c r="AF883" s="6">
        <v>8201.6019410232093</v>
      </c>
      <c r="AG883" s="6">
        <v>13752.6297062428</v>
      </c>
      <c r="AH883" s="6">
        <v>8632.2053280627097</v>
      </c>
      <c r="AI883" s="6">
        <v>17316.671892952101</v>
      </c>
      <c r="AJ883" s="6">
        <v>7346.3291260552296</v>
      </c>
      <c r="AK883" s="6">
        <v>15847.2631489576</v>
      </c>
      <c r="AL883" s="6">
        <v>8110.4019819506902</v>
      </c>
      <c r="AM883" s="6">
        <v>15588.9282849913</v>
      </c>
      <c r="AN883" s="6">
        <v>7712.4021699469904</v>
      </c>
      <c r="AO883" s="6">
        <v>14296.0045543715</v>
      </c>
    </row>
    <row r="884" spans="2:41" x14ac:dyDescent="0.2">
      <c r="B884" s="6">
        <v>-8368.7681564404193</v>
      </c>
      <c r="C884" s="6">
        <v>-15987.050372200099</v>
      </c>
      <c r="D884" s="6">
        <v>-6515.9015131996903</v>
      </c>
      <c r="E884" s="6">
        <v>-17790.2532722621</v>
      </c>
      <c r="F884" s="6">
        <v>-3624.2110662544301</v>
      </c>
      <c r="G884" s="6">
        <v>-14770.080709055501</v>
      </c>
      <c r="H884" s="6">
        <v>-3890.6503166243801</v>
      </c>
      <c r="I884" s="6">
        <v>-12772.2216725692</v>
      </c>
      <c r="J884" s="6">
        <v>-4115.2849539893996</v>
      </c>
      <c r="K884" s="6">
        <v>-12057.4673415875</v>
      </c>
      <c r="L884" s="6">
        <v>-14731.290555940001</v>
      </c>
      <c r="M884" s="6">
        <v>-22056.533211794202</v>
      </c>
      <c r="N884" s="6">
        <v>-12514.940484199</v>
      </c>
      <c r="O884" s="6">
        <v>-25941.5438726539</v>
      </c>
      <c r="P884" s="6">
        <v>-6219.7114318703198</v>
      </c>
      <c r="Q884" s="6">
        <v>-18228.892650417401</v>
      </c>
      <c r="R884" s="6">
        <v>-12369.065493383299</v>
      </c>
      <c r="S884" s="6">
        <v>-27159.0780344372</v>
      </c>
      <c r="T884" s="6">
        <v>-6645.7591983488101</v>
      </c>
      <c r="U884" s="6">
        <v>-15397.947279926701</v>
      </c>
      <c r="V884" s="6">
        <v>-13484.279071384801</v>
      </c>
      <c r="W884" s="6">
        <v>-19788.683350252701</v>
      </c>
      <c r="X884" s="6">
        <v>-13923.0529548172</v>
      </c>
      <c r="Y884" s="6">
        <v>-27204.936715077401</v>
      </c>
      <c r="Z884" s="6">
        <v>-13049.484512737299</v>
      </c>
      <c r="AA884" s="6">
        <v>-29099.964907399099</v>
      </c>
      <c r="AB884" s="6">
        <v>-13467.365308869401</v>
      </c>
      <c r="AC884" s="6">
        <v>-27073.193147134301</v>
      </c>
      <c r="AD884" s="6">
        <v>-13095.6169486211</v>
      </c>
      <c r="AE884" s="6">
        <v>-25055.7229082452</v>
      </c>
      <c r="AF884" s="6">
        <v>8188.2909761825304</v>
      </c>
      <c r="AG884" s="6">
        <v>13733.378667933999</v>
      </c>
      <c r="AH884" s="6">
        <v>8621.8662226585493</v>
      </c>
      <c r="AI884" s="6">
        <v>17298.479395267899</v>
      </c>
      <c r="AJ884" s="6">
        <v>7326.9941195144402</v>
      </c>
      <c r="AK884" s="6">
        <v>15813.3025566991</v>
      </c>
      <c r="AL884" s="6">
        <v>8096.7404190577199</v>
      </c>
      <c r="AM884" s="6">
        <v>15570.6074100242</v>
      </c>
      <c r="AN884" s="6">
        <v>7694.77695262009</v>
      </c>
      <c r="AO884" s="6">
        <v>14267.2930769538</v>
      </c>
    </row>
    <row r="885" spans="2:41" x14ac:dyDescent="0.2">
      <c r="B885" s="6">
        <v>-8316.9251436224695</v>
      </c>
      <c r="C885" s="6">
        <v>-15928.3784340004</v>
      </c>
      <c r="D885" s="6">
        <v>-6459.1636555364103</v>
      </c>
      <c r="E885" s="6">
        <v>-17696.914339471201</v>
      </c>
      <c r="F885" s="6">
        <v>-3564.09413717301</v>
      </c>
      <c r="G885" s="6">
        <v>-14637.5967941661</v>
      </c>
      <c r="H885" s="6">
        <v>-3833.0741159385602</v>
      </c>
      <c r="I885" s="6">
        <v>-12657.012226925001</v>
      </c>
      <c r="J885" s="6">
        <v>-4058.5328551918701</v>
      </c>
      <c r="K885" s="6">
        <v>-11949.3353700927</v>
      </c>
      <c r="L885" s="6">
        <v>-14708.969687782001</v>
      </c>
      <c r="M885" s="6">
        <v>-22040.830211276501</v>
      </c>
      <c r="N885" s="6">
        <v>-12480.925315238899</v>
      </c>
      <c r="O885" s="6">
        <v>-25896.2374828557</v>
      </c>
      <c r="P885" s="6">
        <v>-6173.0769855291801</v>
      </c>
      <c r="Q885" s="6">
        <v>-18135.868409984701</v>
      </c>
      <c r="R885" s="6">
        <v>-12331.8559260153</v>
      </c>
      <c r="S885" s="6">
        <v>-27097.239405538501</v>
      </c>
      <c r="T885" s="6">
        <v>-6598.1900146748203</v>
      </c>
      <c r="U885" s="6">
        <v>-15313.1594422863</v>
      </c>
      <c r="V885" s="6">
        <v>-13476.7370060063</v>
      </c>
      <c r="W885" s="6">
        <v>-19777.505483588098</v>
      </c>
      <c r="X885" s="6">
        <v>-13907.225661594999</v>
      </c>
      <c r="Y885" s="6">
        <v>-27191.527837409099</v>
      </c>
      <c r="Z885" s="6">
        <v>-13030.202992181399</v>
      </c>
      <c r="AA885" s="6">
        <v>-29066.872496211101</v>
      </c>
      <c r="AB885" s="6">
        <v>-13450.444836172301</v>
      </c>
      <c r="AC885" s="6">
        <v>-27045.8989632019</v>
      </c>
      <c r="AD885" s="6">
        <v>-13079.387295721601</v>
      </c>
      <c r="AE885" s="6">
        <v>-25024.420436069198</v>
      </c>
      <c r="AF885" s="6">
        <v>8174.9983417895601</v>
      </c>
      <c r="AG885" s="6">
        <v>13714.3321397046</v>
      </c>
      <c r="AH885" s="6">
        <v>8611.3258342657391</v>
      </c>
      <c r="AI885" s="6">
        <v>17281.665776169601</v>
      </c>
      <c r="AJ885" s="6">
        <v>7307.4888165093398</v>
      </c>
      <c r="AK885" s="6">
        <v>15779.8885916037</v>
      </c>
      <c r="AL885" s="6">
        <v>8083.0791078841403</v>
      </c>
      <c r="AM885" s="6">
        <v>15551.445573229899</v>
      </c>
      <c r="AN885" s="6">
        <v>7677.1471404816502</v>
      </c>
      <c r="AO885" s="6">
        <v>14238.909082821099</v>
      </c>
    </row>
    <row r="886" spans="2:41" x14ac:dyDescent="0.2">
      <c r="B886" s="6">
        <v>-8265.08210493964</v>
      </c>
      <c r="C886" s="6">
        <v>-15869.2685319189</v>
      </c>
      <c r="D886" s="6">
        <v>-6402.3344194127403</v>
      </c>
      <c r="E886" s="6">
        <v>-17603.226500758301</v>
      </c>
      <c r="F886" s="6">
        <v>-3503.9722789038601</v>
      </c>
      <c r="G886" s="6">
        <v>-14504.931654947201</v>
      </c>
      <c r="H886" s="6">
        <v>-3775.4978997234498</v>
      </c>
      <c r="I886" s="6">
        <v>-12541.512721155999</v>
      </c>
      <c r="J886" s="6">
        <v>-4001.7807006206099</v>
      </c>
      <c r="K886" s="6">
        <v>-11840.8449177724</v>
      </c>
      <c r="L886" s="6">
        <v>-14686.455636070899</v>
      </c>
      <c r="M886" s="6">
        <v>-22024.674854528701</v>
      </c>
      <c r="N886" s="6">
        <v>-12446.8263191858</v>
      </c>
      <c r="O886" s="6">
        <v>-25850.051623878899</v>
      </c>
      <c r="P886" s="6">
        <v>-6126.32254382464</v>
      </c>
      <c r="Q886" s="6">
        <v>-18042.8263340792</v>
      </c>
      <c r="R886" s="6">
        <v>-12294.6408502462</v>
      </c>
      <c r="S886" s="6">
        <v>-27035.322724619298</v>
      </c>
      <c r="T886" s="6">
        <v>-6550.4706353723204</v>
      </c>
      <c r="U886" s="6">
        <v>-15228.114905726199</v>
      </c>
      <c r="V886" s="6">
        <v>-13468.8335997414</v>
      </c>
      <c r="W886" s="6">
        <v>-19766.011450100701</v>
      </c>
      <c r="X886" s="6">
        <v>-13891.304696409499</v>
      </c>
      <c r="Y886" s="6">
        <v>-27179.982232938401</v>
      </c>
      <c r="Z886" s="6">
        <v>-13010.9020777318</v>
      </c>
      <c r="AA886" s="6">
        <v>-29033.332002525702</v>
      </c>
      <c r="AB886" s="6">
        <v>-13433.7199916471</v>
      </c>
      <c r="AC886" s="6">
        <v>-27016.589018463699</v>
      </c>
      <c r="AD886" s="6">
        <v>-13062.9612898828</v>
      </c>
      <c r="AE886" s="6">
        <v>-24993.057966416301</v>
      </c>
      <c r="AF886" s="6">
        <v>8161.6412336456597</v>
      </c>
      <c r="AG886" s="6">
        <v>13695.687026391701</v>
      </c>
      <c r="AH886" s="6">
        <v>8600.5365559089005</v>
      </c>
      <c r="AI886" s="6">
        <v>17266.026723697902</v>
      </c>
      <c r="AJ886" s="6">
        <v>7287.8850847713402</v>
      </c>
      <c r="AK886" s="6">
        <v>15746.911189486</v>
      </c>
      <c r="AL886" s="6">
        <v>8069.3105787894501</v>
      </c>
      <c r="AM886" s="6">
        <v>15532.9329114018</v>
      </c>
      <c r="AN886" s="6">
        <v>7659.4915139495497</v>
      </c>
      <c r="AO886" s="6">
        <v>14210.5856280055</v>
      </c>
    </row>
    <row r="887" spans="2:41" x14ac:dyDescent="0.2">
      <c r="B887" s="6">
        <v>-8213.2390465297194</v>
      </c>
      <c r="C887" s="6">
        <v>-15809.784718824199</v>
      </c>
      <c r="D887" s="6">
        <v>-6345.3419174241299</v>
      </c>
      <c r="E887" s="6">
        <v>-17508.959860751402</v>
      </c>
      <c r="F887" s="6">
        <v>-3443.8071734469499</v>
      </c>
      <c r="G887" s="6">
        <v>-14372.0421682588</v>
      </c>
      <c r="H887" s="6">
        <v>-3717.9216795338698</v>
      </c>
      <c r="I887" s="6">
        <v>-12425.672178647301</v>
      </c>
      <c r="J887" s="6">
        <v>-3945.0284490663598</v>
      </c>
      <c r="K887" s="6">
        <v>-11732.025693100801</v>
      </c>
      <c r="L887" s="6">
        <v>-14663.178403076299</v>
      </c>
      <c r="M887" s="6">
        <v>-22008.712299720999</v>
      </c>
      <c r="N887" s="6">
        <v>-12412.5951792179</v>
      </c>
      <c r="O887" s="6">
        <v>-25803.4210566197</v>
      </c>
      <c r="P887" s="6">
        <v>-6079.3749610647801</v>
      </c>
      <c r="Q887" s="6">
        <v>-17949.652974968201</v>
      </c>
      <c r="R887" s="6">
        <v>-12257.420452832101</v>
      </c>
      <c r="S887" s="6">
        <v>-26972.974457344</v>
      </c>
      <c r="T887" s="6">
        <v>-6502.57315438356</v>
      </c>
      <c r="U887" s="6">
        <v>-15142.742990873399</v>
      </c>
      <c r="V887" s="6">
        <v>-13460.713723258599</v>
      </c>
      <c r="W887" s="6">
        <v>-19754.5240612448</v>
      </c>
      <c r="X887" s="6">
        <v>-13875.3790252462</v>
      </c>
      <c r="Y887" s="6">
        <v>-27166.713981042001</v>
      </c>
      <c r="Z887" s="6">
        <v>-12991.615928933001</v>
      </c>
      <c r="AA887" s="6">
        <v>-28999.985485201199</v>
      </c>
      <c r="AB887" s="6">
        <v>-13417.0835282363</v>
      </c>
      <c r="AC887" s="6">
        <v>-26985.5446664097</v>
      </c>
      <c r="AD887" s="6">
        <v>-13046.168317190401</v>
      </c>
      <c r="AE887" s="6">
        <v>-24960.123377482902</v>
      </c>
      <c r="AF887" s="6">
        <v>8148.1698373351101</v>
      </c>
      <c r="AG887" s="6">
        <v>13677.6714734819</v>
      </c>
      <c r="AH887" s="6">
        <v>8589.4140706051803</v>
      </c>
      <c r="AI887" s="6">
        <v>17251.485680392099</v>
      </c>
      <c r="AJ887" s="6">
        <v>7268.2280228968002</v>
      </c>
      <c r="AK887" s="6">
        <v>15714.3374298623</v>
      </c>
      <c r="AL887" s="6">
        <v>8055.3177846353801</v>
      </c>
      <c r="AM887" s="6">
        <v>15514.1718299316</v>
      </c>
      <c r="AN887" s="6">
        <v>7641.6352542675204</v>
      </c>
      <c r="AO887" s="6">
        <v>14182.1284159468</v>
      </c>
    </row>
    <row r="888" spans="2:41" x14ac:dyDescent="0.2">
      <c r="B888" s="6">
        <v>-8161.35907503613</v>
      </c>
      <c r="C888" s="6">
        <v>-15749.964389980199</v>
      </c>
      <c r="D888" s="6">
        <v>-6288.1905906772899</v>
      </c>
      <c r="E888" s="6">
        <v>-17414.086993236</v>
      </c>
      <c r="F888" s="6">
        <v>-3383.5116252018302</v>
      </c>
      <c r="G888" s="6">
        <v>-14238.706692601099</v>
      </c>
      <c r="H888" s="6">
        <v>-3660.3454544852402</v>
      </c>
      <c r="I888" s="6">
        <v>-12309.5294532436</v>
      </c>
      <c r="J888" s="6">
        <v>-3888.2760597206602</v>
      </c>
      <c r="K888" s="6">
        <v>-11622.837577004801</v>
      </c>
      <c r="L888" s="6">
        <v>-14639.8563304708</v>
      </c>
      <c r="M888" s="6">
        <v>-21992.967481796499</v>
      </c>
      <c r="N888" s="6">
        <v>-12378.214683591999</v>
      </c>
      <c r="O888" s="6">
        <v>-25756.3103439265</v>
      </c>
      <c r="P888" s="6">
        <v>-6032.2497722919097</v>
      </c>
      <c r="Q888" s="6">
        <v>-17856.176342323099</v>
      </c>
      <c r="R888" s="6">
        <v>-12220.193433235199</v>
      </c>
      <c r="S888" s="6">
        <v>-26909.676824121001</v>
      </c>
      <c r="T888" s="6">
        <v>-6454.52847553028</v>
      </c>
      <c r="U888" s="6">
        <v>-15057.1566454202</v>
      </c>
      <c r="V888" s="6">
        <v>-13452.569543355001</v>
      </c>
      <c r="W888" s="6">
        <v>-19742.141584124602</v>
      </c>
      <c r="X888" s="6">
        <v>-13859.341078875899</v>
      </c>
      <c r="Y888" s="6">
        <v>-27149.8188074389</v>
      </c>
      <c r="Z888" s="6">
        <v>-12972.353182433</v>
      </c>
      <c r="AA888" s="6">
        <v>-28965.966327387599</v>
      </c>
      <c r="AB888" s="6">
        <v>-13400.4013457284</v>
      </c>
      <c r="AC888" s="6">
        <v>-26954.759031018399</v>
      </c>
      <c r="AD888" s="6">
        <v>-13029.0934681458</v>
      </c>
      <c r="AE888" s="6">
        <v>-24926.173163989199</v>
      </c>
      <c r="AF888" s="6">
        <v>8134.5790574871498</v>
      </c>
      <c r="AG888" s="6">
        <v>13660.5244200901</v>
      </c>
      <c r="AH888" s="6">
        <v>8578.0572847786607</v>
      </c>
      <c r="AI888" s="6">
        <v>17238.330339267399</v>
      </c>
      <c r="AJ888" s="6">
        <v>7248.5052758210804</v>
      </c>
      <c r="AK888" s="6">
        <v>15682.142709190901</v>
      </c>
      <c r="AL888" s="6">
        <v>8041.3520437902798</v>
      </c>
      <c r="AM888" s="6">
        <v>15492.709355767</v>
      </c>
      <c r="AN888" s="6">
        <v>7623.5066905494796</v>
      </c>
      <c r="AO888" s="6">
        <v>14153.8253836942</v>
      </c>
    </row>
    <row r="889" spans="2:41" x14ac:dyDescent="0.2">
      <c r="B889" s="6">
        <v>-8109.4319127716099</v>
      </c>
      <c r="C889" s="6">
        <v>-15689.7556797823</v>
      </c>
      <c r="D889" s="6">
        <v>-6230.9183481816299</v>
      </c>
      <c r="E889" s="6">
        <v>-17318.8249264035</v>
      </c>
      <c r="F889" s="6">
        <v>-3323.0677473801102</v>
      </c>
      <c r="G889" s="6">
        <v>-14104.742743143701</v>
      </c>
      <c r="H889" s="6">
        <v>-3602.7692175654602</v>
      </c>
      <c r="I889" s="6">
        <v>-12193.247014496101</v>
      </c>
      <c r="J889" s="6">
        <v>-3831.5234740062301</v>
      </c>
      <c r="K889" s="6">
        <v>-11513.2469414388</v>
      </c>
      <c r="L889" s="6">
        <v>-14616.4874903748</v>
      </c>
      <c r="M889" s="6">
        <v>-21978.033441449199</v>
      </c>
      <c r="N889" s="6">
        <v>-12343.7350384128</v>
      </c>
      <c r="O889" s="6">
        <v>-25708.624438115901</v>
      </c>
      <c r="P889" s="6">
        <v>-5985.0392342924197</v>
      </c>
      <c r="Q889" s="6">
        <v>-17762.363943896999</v>
      </c>
      <c r="R889" s="6">
        <v>-12182.9615792311</v>
      </c>
      <c r="S889" s="6">
        <v>-26845.149993303701</v>
      </c>
      <c r="T889" s="6">
        <v>-6406.3147915990703</v>
      </c>
      <c r="U889" s="6">
        <v>-14971.3511620309</v>
      </c>
      <c r="V889" s="6">
        <v>-13444.424514823</v>
      </c>
      <c r="W889" s="6">
        <v>-19728.221224885801</v>
      </c>
      <c r="X889" s="6">
        <v>-13842.8480560965</v>
      </c>
      <c r="Y889" s="6">
        <v>-27130.827770355201</v>
      </c>
      <c r="Z889" s="6">
        <v>-12953.053226480301</v>
      </c>
      <c r="AA889" s="6">
        <v>-28930.986542473202</v>
      </c>
      <c r="AB889" s="6">
        <v>-13383.518100679399</v>
      </c>
      <c r="AC889" s="6">
        <v>-26925.312177347201</v>
      </c>
      <c r="AD889" s="6">
        <v>-13012.0005955901</v>
      </c>
      <c r="AE889" s="6">
        <v>-24894.222035876501</v>
      </c>
      <c r="AF889" s="6">
        <v>8120.82350852328</v>
      </c>
      <c r="AG889" s="6">
        <v>13644.5249221416</v>
      </c>
      <c r="AH889" s="6">
        <v>8566.4770229005899</v>
      </c>
      <c r="AI889" s="6">
        <v>17226.7389008313</v>
      </c>
      <c r="AJ889" s="6">
        <v>7228.65778157974</v>
      </c>
      <c r="AK889" s="6">
        <v>15650.194092828</v>
      </c>
      <c r="AL889" s="6">
        <v>8027.6125233413404</v>
      </c>
      <c r="AM889" s="6">
        <v>15468.2662659995</v>
      </c>
      <c r="AN889" s="6">
        <v>7605.26755608436</v>
      </c>
      <c r="AO889" s="6">
        <v>14126.0006585671</v>
      </c>
    </row>
    <row r="890" spans="2:41" x14ac:dyDescent="0.2">
      <c r="B890" s="6">
        <v>-8057.4105845640797</v>
      </c>
      <c r="C890" s="6">
        <v>-15629.1751243653</v>
      </c>
      <c r="D890" s="6">
        <v>-6173.5582833985</v>
      </c>
      <c r="E890" s="6">
        <v>-17223.176469878399</v>
      </c>
      <c r="F890" s="6">
        <v>-3262.49444411787</v>
      </c>
      <c r="G890" s="6">
        <v>-13970.3451151156</v>
      </c>
      <c r="H890" s="6">
        <v>-3545.1929600369299</v>
      </c>
      <c r="I890" s="6">
        <v>-12076.8927447645</v>
      </c>
      <c r="J890" s="6">
        <v>-3774.7706320297002</v>
      </c>
      <c r="K890" s="6">
        <v>-11403.4181555799</v>
      </c>
      <c r="L890" s="6">
        <v>-14592.980714891801</v>
      </c>
      <c r="M890" s="6">
        <v>-21963.808478897401</v>
      </c>
      <c r="N890" s="6">
        <v>-12309.186742772799</v>
      </c>
      <c r="O890" s="6">
        <v>-25660.918733794599</v>
      </c>
      <c r="P890" s="6">
        <v>-5937.7877023576402</v>
      </c>
      <c r="Q890" s="6">
        <v>-17668.192654707</v>
      </c>
      <c r="R890" s="6">
        <v>-12145.630006212599</v>
      </c>
      <c r="S890" s="6">
        <v>-26779.591321544602</v>
      </c>
      <c r="T890" s="6">
        <v>-6358.0888165415799</v>
      </c>
      <c r="U890" s="6">
        <v>-14885.363264428999</v>
      </c>
      <c r="V890" s="6">
        <v>-13436.249816420301</v>
      </c>
      <c r="W890" s="6">
        <v>-19713.823789783899</v>
      </c>
      <c r="X890" s="6">
        <v>-13825.821882649299</v>
      </c>
      <c r="Y890" s="6">
        <v>-27112.0755881779</v>
      </c>
      <c r="Z890" s="6">
        <v>-12933.6002265599</v>
      </c>
      <c r="AA890" s="6">
        <v>-28896.227685615198</v>
      </c>
      <c r="AB890" s="6">
        <v>-13366.3106144095</v>
      </c>
      <c r="AC890" s="6">
        <v>-26895.996652014601</v>
      </c>
      <c r="AD890" s="6">
        <v>-12994.9069702053</v>
      </c>
      <c r="AE890" s="6">
        <v>-24868.560351421602</v>
      </c>
      <c r="AF890" s="6">
        <v>8106.87307716544</v>
      </c>
      <c r="AG890" s="6">
        <v>13629.784603943899</v>
      </c>
      <c r="AH890" s="6">
        <v>8554.6302049666501</v>
      </c>
      <c r="AI890" s="6">
        <v>17216.587303603301</v>
      </c>
      <c r="AJ890" s="6">
        <v>7208.6306350474397</v>
      </c>
      <c r="AK890" s="6">
        <v>15618.1205426246</v>
      </c>
      <c r="AL890" s="6">
        <v>8013.9490894907103</v>
      </c>
      <c r="AM890" s="6">
        <v>15443.2774069684</v>
      </c>
      <c r="AN890" s="6">
        <v>7586.9881136541499</v>
      </c>
      <c r="AO890" s="6">
        <v>14098.519922126199</v>
      </c>
    </row>
    <row r="891" spans="2:41" x14ac:dyDescent="0.2">
      <c r="B891" s="6">
        <v>-8005.2487114516098</v>
      </c>
      <c r="C891" s="6">
        <v>-15568.2631315942</v>
      </c>
      <c r="D891" s="6">
        <v>-6116.1415451338798</v>
      </c>
      <c r="E891" s="6">
        <v>-17127.004266441101</v>
      </c>
      <c r="F891" s="6">
        <v>-3201.8145096657499</v>
      </c>
      <c r="G891" s="6">
        <v>-13835.7109580375</v>
      </c>
      <c r="H891" s="6">
        <v>-3487.61667425409</v>
      </c>
      <c r="I891" s="6">
        <v>-11960.4244745339</v>
      </c>
      <c r="J891" s="6">
        <v>-3718.01710770916</v>
      </c>
      <c r="K891" s="6">
        <v>-11293.541445807599</v>
      </c>
      <c r="L891" s="6">
        <v>-14569.9118323782</v>
      </c>
      <c r="M891" s="6">
        <v>-21947.4403464805</v>
      </c>
      <c r="N891" s="6">
        <v>-12274.63323883</v>
      </c>
      <c r="O891" s="6">
        <v>-25613.810625001101</v>
      </c>
      <c r="P891" s="6">
        <v>-5890.5304568749598</v>
      </c>
      <c r="Q891" s="6">
        <v>-17573.630113835199</v>
      </c>
      <c r="R891" s="6">
        <v>-12107.8407948891</v>
      </c>
      <c r="S891" s="6">
        <v>-26713.462883693101</v>
      </c>
      <c r="T891" s="6">
        <v>-6309.8625642609204</v>
      </c>
      <c r="U891" s="6">
        <v>-14799.3589709353</v>
      </c>
      <c r="V891" s="6">
        <v>-13427.8582758177</v>
      </c>
      <c r="W891" s="6">
        <v>-19700.4851412264</v>
      </c>
      <c r="X891" s="6">
        <v>-13808.5812532975</v>
      </c>
      <c r="Y891" s="6">
        <v>-27093.211298731199</v>
      </c>
      <c r="Z891" s="6">
        <v>-12913.9196132613</v>
      </c>
      <c r="AA891" s="6">
        <v>-28862.840553738301</v>
      </c>
      <c r="AB891" s="6">
        <v>-13348.8022964957</v>
      </c>
      <c r="AC891" s="6">
        <v>-26865.399399573998</v>
      </c>
      <c r="AD891" s="6">
        <v>-12977.662550982401</v>
      </c>
      <c r="AE891" s="6">
        <v>-24846.489974025601</v>
      </c>
      <c r="AF891" s="6">
        <v>8092.6889623524603</v>
      </c>
      <c r="AG891" s="6">
        <v>13616.2032851027</v>
      </c>
      <c r="AH891" s="6">
        <v>8542.61771485184</v>
      </c>
      <c r="AI891" s="6">
        <v>17207.1844285068</v>
      </c>
      <c r="AJ891" s="6">
        <v>7188.4306174227904</v>
      </c>
      <c r="AK891" s="6">
        <v>15585.5877917093</v>
      </c>
      <c r="AL891" s="6">
        <v>8000.2882060370803</v>
      </c>
      <c r="AM891" s="6">
        <v>15419.4848613782</v>
      </c>
      <c r="AN891" s="6">
        <v>7568.5339259329903</v>
      </c>
      <c r="AO891" s="6">
        <v>14070.976859873101</v>
      </c>
    </row>
    <row r="892" spans="2:41" x14ac:dyDescent="0.2">
      <c r="B892" s="6">
        <v>-7952.9116837599204</v>
      </c>
      <c r="C892" s="6">
        <v>-15507.0649702889</v>
      </c>
      <c r="D892" s="6">
        <v>-6058.7183292425598</v>
      </c>
      <c r="E892" s="6">
        <v>-17030.433010616001</v>
      </c>
      <c r="F892" s="6">
        <v>-3140.93123222031</v>
      </c>
      <c r="G892" s="6">
        <v>-13700.7410710399</v>
      </c>
      <c r="H892" s="6">
        <v>-3430.04036404812</v>
      </c>
      <c r="I892" s="6">
        <v>-11843.828552315699</v>
      </c>
      <c r="J892" s="6">
        <v>-3661.2627561641698</v>
      </c>
      <c r="K892" s="6">
        <v>-11183.664542168801</v>
      </c>
      <c r="L892" s="6">
        <v>-14547.012810509699</v>
      </c>
      <c r="M892" s="6">
        <v>-21929.080670077499</v>
      </c>
      <c r="N892" s="6">
        <v>-12240.0796662186</v>
      </c>
      <c r="O892" s="6">
        <v>-25567.333101144701</v>
      </c>
      <c r="P892" s="6">
        <v>-5843.27298202988</v>
      </c>
      <c r="Q892" s="6">
        <v>-17478.807295624702</v>
      </c>
      <c r="R892" s="6">
        <v>-12069.5209602787</v>
      </c>
      <c r="S892" s="6">
        <v>-26647.047348648099</v>
      </c>
      <c r="T892" s="6">
        <v>-6261.6362397492003</v>
      </c>
      <c r="U892" s="6">
        <v>-14713.3304218095</v>
      </c>
      <c r="V892" s="6">
        <v>-13419.225988304601</v>
      </c>
      <c r="W892" s="6">
        <v>-19688.491290176102</v>
      </c>
      <c r="X892" s="6">
        <v>-13791.347557396601</v>
      </c>
      <c r="Y892" s="6">
        <v>-27072.0831211597</v>
      </c>
      <c r="Z892" s="6">
        <v>-12894.0902066627</v>
      </c>
      <c r="AA892" s="6">
        <v>-28830.4614410295</v>
      </c>
      <c r="AB892" s="6">
        <v>-13331.0546148867</v>
      </c>
      <c r="AC892" s="6">
        <v>-26834.324023574602</v>
      </c>
      <c r="AD892" s="6">
        <v>-12959.843993574001</v>
      </c>
      <c r="AE892" s="6">
        <v>-24821.674951057801</v>
      </c>
      <c r="AF892" s="6">
        <v>8078.2793028551196</v>
      </c>
      <c r="AG892" s="6">
        <v>13603.538260228401</v>
      </c>
      <c r="AH892" s="6">
        <v>8530.5264386502204</v>
      </c>
      <c r="AI892" s="6">
        <v>17197.573630684699</v>
      </c>
      <c r="AJ892" s="6">
        <v>7168.1647035685701</v>
      </c>
      <c r="AK892" s="6">
        <v>15552.4625346994</v>
      </c>
      <c r="AL892" s="6">
        <v>7986.6444024933098</v>
      </c>
      <c r="AM892" s="6">
        <v>15395.9792326362</v>
      </c>
      <c r="AN892" s="6">
        <v>7549.81133308464</v>
      </c>
      <c r="AO892" s="6">
        <v>14043.104072289199</v>
      </c>
    </row>
    <row r="893" spans="2:41" x14ac:dyDescent="0.2">
      <c r="B893" s="6">
        <v>-7900.3118520586504</v>
      </c>
      <c r="C893" s="6">
        <v>-15445.6543076369</v>
      </c>
      <c r="D893" s="6">
        <v>-6001.2955051210301</v>
      </c>
      <c r="E893" s="6">
        <v>-16933.718760180898</v>
      </c>
      <c r="F893" s="6">
        <v>-3079.8511791048199</v>
      </c>
      <c r="G893" s="6">
        <v>-13565.234813819199</v>
      </c>
      <c r="H893" s="6">
        <v>-3372.4640346679598</v>
      </c>
      <c r="I893" s="6">
        <v>-11727.1395684787</v>
      </c>
      <c r="J893" s="6">
        <v>-3604.50764662443</v>
      </c>
      <c r="K893" s="6">
        <v>-11073.784353477</v>
      </c>
      <c r="L893" s="6">
        <v>-14523.911477916499</v>
      </c>
      <c r="M893" s="6">
        <v>-21910.1869225017</v>
      </c>
      <c r="N893" s="6">
        <v>-12205.518111953201</v>
      </c>
      <c r="O893" s="6">
        <v>-25521.214654767198</v>
      </c>
      <c r="P893" s="6">
        <v>-5795.9975307321201</v>
      </c>
      <c r="Q893" s="6">
        <v>-17383.789030632401</v>
      </c>
      <c r="R893" s="6">
        <v>-12030.985986956501</v>
      </c>
      <c r="S893" s="6">
        <v>-26580.290688184301</v>
      </c>
      <c r="T893" s="6">
        <v>-6213.3930091857001</v>
      </c>
      <c r="U893" s="6">
        <v>-14626.886679937499</v>
      </c>
      <c r="V893" s="6">
        <v>-13410.4876848124</v>
      </c>
      <c r="W893" s="6">
        <v>-19678.415807409601</v>
      </c>
      <c r="X893" s="6">
        <v>-13774.1282987212</v>
      </c>
      <c r="Y893" s="6">
        <v>-27048.7769737868</v>
      </c>
      <c r="Z893" s="6">
        <v>-12874.2228022732</v>
      </c>
      <c r="AA893" s="6">
        <v>-28797.535433852099</v>
      </c>
      <c r="AB893" s="6">
        <v>-13313.0625926051</v>
      </c>
      <c r="AC893" s="6">
        <v>-26804.741465416198</v>
      </c>
      <c r="AD893" s="6">
        <v>-12941.7643222884</v>
      </c>
      <c r="AE893" s="6">
        <v>-24794.4361773821</v>
      </c>
      <c r="AF893" s="6">
        <v>8063.6425222754997</v>
      </c>
      <c r="AG893" s="6">
        <v>13591.5119873555</v>
      </c>
      <c r="AH893" s="6">
        <v>8518.4064326631305</v>
      </c>
      <c r="AI893" s="6">
        <v>17187.169095924801</v>
      </c>
      <c r="AJ893" s="6">
        <v>7147.8912475603802</v>
      </c>
      <c r="AK893" s="6">
        <v>15518.6269945204</v>
      </c>
      <c r="AL893" s="6">
        <v>7973.1738278208904</v>
      </c>
      <c r="AM893" s="6">
        <v>15371.050496989899</v>
      </c>
      <c r="AN893" s="6">
        <v>7530.95447956108</v>
      </c>
      <c r="AO893" s="6">
        <v>14014.9327119398</v>
      </c>
    </row>
    <row r="894" spans="2:41" x14ac:dyDescent="0.2">
      <c r="B894" s="6">
        <v>-7847.5567467210203</v>
      </c>
      <c r="C894" s="6">
        <v>-15384.016522452601</v>
      </c>
      <c r="D894" s="6">
        <v>-5943.8702502816304</v>
      </c>
      <c r="E894" s="6">
        <v>-16837.0294388896</v>
      </c>
      <c r="F894" s="6">
        <v>-3018.6251393397201</v>
      </c>
      <c r="G894" s="6">
        <v>-13429.110439203199</v>
      </c>
      <c r="H894" s="6">
        <v>-3314.84454807065</v>
      </c>
      <c r="I894" s="6">
        <v>-11610.3717862058</v>
      </c>
      <c r="J894" s="6">
        <v>-3547.7177712461798</v>
      </c>
      <c r="K894" s="6">
        <v>-10963.8704173352</v>
      </c>
      <c r="L894" s="6">
        <v>-14500.9597618552</v>
      </c>
      <c r="M894" s="6">
        <v>-21888.339471905099</v>
      </c>
      <c r="N894" s="6">
        <v>-12170.8890605292</v>
      </c>
      <c r="O894" s="6">
        <v>-25475.212655961201</v>
      </c>
      <c r="P894" s="6">
        <v>-5748.6412949381602</v>
      </c>
      <c r="Q894" s="6">
        <v>-17288.4938485112</v>
      </c>
      <c r="R894" s="6">
        <v>-11992.437540573101</v>
      </c>
      <c r="S894" s="6">
        <v>-26513.112919446801</v>
      </c>
      <c r="T894" s="6">
        <v>-6165.1345437619002</v>
      </c>
      <c r="U894" s="6">
        <v>-14539.989123339201</v>
      </c>
      <c r="V894" s="6">
        <v>-13401.922975735701</v>
      </c>
      <c r="W894" s="6">
        <v>-19671.231238336099</v>
      </c>
      <c r="X894" s="6">
        <v>-13756.895483443899</v>
      </c>
      <c r="Y894" s="6">
        <v>-27026.129632763099</v>
      </c>
      <c r="Z894" s="6">
        <v>-12854.243712748499</v>
      </c>
      <c r="AA894" s="6">
        <v>-28763.2857036776</v>
      </c>
      <c r="AB894" s="6">
        <v>-13294.829917696001</v>
      </c>
      <c r="AC894" s="6">
        <v>-26777.3766007376</v>
      </c>
      <c r="AD894" s="6">
        <v>-12922.8992155506</v>
      </c>
      <c r="AE894" s="6">
        <v>-24767.853413060198</v>
      </c>
      <c r="AF894" s="6">
        <v>8048.8190917591101</v>
      </c>
      <c r="AG894" s="6">
        <v>13579.727016925201</v>
      </c>
      <c r="AH894" s="6">
        <v>8506.2854986218808</v>
      </c>
      <c r="AI894" s="6">
        <v>17175.513783352999</v>
      </c>
      <c r="AJ894" s="6">
        <v>7127.6137551789698</v>
      </c>
      <c r="AK894" s="6">
        <v>15483.908835853799</v>
      </c>
      <c r="AL894" s="6">
        <v>7959.88852850496</v>
      </c>
      <c r="AM894" s="6">
        <v>15344.5629475021</v>
      </c>
      <c r="AN894" s="6">
        <v>7512.0846969027298</v>
      </c>
      <c r="AO894" s="6">
        <v>13986.501431020401</v>
      </c>
    </row>
    <row r="895" spans="2:41" x14ac:dyDescent="0.2">
      <c r="B895" s="6">
        <v>-7794.7277958385703</v>
      </c>
      <c r="C895" s="6">
        <v>-15322.125718073101</v>
      </c>
      <c r="D895" s="6">
        <v>-5886.4384961018404</v>
      </c>
      <c r="E895" s="6">
        <v>-16740.308626484901</v>
      </c>
      <c r="F895" s="6">
        <v>-2957.3009823807602</v>
      </c>
      <c r="G895" s="6">
        <v>-13292.5773787868</v>
      </c>
      <c r="H895" s="6">
        <v>-3257.1858008876802</v>
      </c>
      <c r="I895" s="6">
        <v>-11493.4783677207</v>
      </c>
      <c r="J895" s="6">
        <v>-3490.8803556387702</v>
      </c>
      <c r="K895" s="6">
        <v>-10853.917453546899</v>
      </c>
      <c r="L895" s="6">
        <v>-14477.948091055299</v>
      </c>
      <c r="M895" s="6">
        <v>-21864.0028780227</v>
      </c>
      <c r="N895" s="6">
        <v>-12136.1116614849</v>
      </c>
      <c r="O895" s="6">
        <v>-25429.2904576209</v>
      </c>
      <c r="P895" s="6">
        <v>-5701.1251019832598</v>
      </c>
      <c r="Q895" s="6">
        <v>-17192.951071327701</v>
      </c>
      <c r="R895" s="6">
        <v>-11953.889076294299</v>
      </c>
      <c r="S895" s="6">
        <v>-26445.665772124801</v>
      </c>
      <c r="T895" s="6">
        <v>-6116.5244654027501</v>
      </c>
      <c r="U895" s="6">
        <v>-14452.745804513301</v>
      </c>
      <c r="V895" s="6">
        <v>-13393.677377439801</v>
      </c>
      <c r="W895" s="6">
        <v>-19668.537673856401</v>
      </c>
      <c r="X895" s="6">
        <v>-13739.6751094065</v>
      </c>
      <c r="Y895" s="6">
        <v>-27005.765119846699</v>
      </c>
      <c r="Z895" s="6">
        <v>-12833.8767014285</v>
      </c>
      <c r="AA895" s="6">
        <v>-28729.058702623599</v>
      </c>
      <c r="AB895" s="6">
        <v>-13276.399733063299</v>
      </c>
      <c r="AC895" s="6">
        <v>-26750.846065616799</v>
      </c>
      <c r="AD895" s="6">
        <v>-12903.8640983163</v>
      </c>
      <c r="AE895" s="6">
        <v>-24742.259262978401</v>
      </c>
      <c r="AF895" s="6">
        <v>8033.8065704487999</v>
      </c>
      <c r="AG895" s="6">
        <v>13567.8104044345</v>
      </c>
      <c r="AH895" s="6">
        <v>8494.1790798623606</v>
      </c>
      <c r="AI895" s="6">
        <v>17162.483115801198</v>
      </c>
      <c r="AJ895" s="6">
        <v>7107.3322954228097</v>
      </c>
      <c r="AK895" s="6">
        <v>15448.2054099754</v>
      </c>
      <c r="AL895" s="6">
        <v>7946.4815615588004</v>
      </c>
      <c r="AM895" s="6">
        <v>15317.795953918299</v>
      </c>
      <c r="AN895" s="6">
        <v>7493.2136953914096</v>
      </c>
      <c r="AO895" s="6">
        <v>13957.603721035301</v>
      </c>
    </row>
    <row r="896" spans="2:41" x14ac:dyDescent="0.2">
      <c r="B896" s="6">
        <v>-7741.7330620753</v>
      </c>
      <c r="C896" s="6">
        <v>-15260.070736555201</v>
      </c>
      <c r="D896" s="6">
        <v>-5828.99914217071</v>
      </c>
      <c r="E896" s="6">
        <v>-16643.365252580501</v>
      </c>
      <c r="F896" s="6">
        <v>-2895.9365585266301</v>
      </c>
      <c r="G896" s="6">
        <v>-13155.893810855499</v>
      </c>
      <c r="H896" s="6">
        <v>-3199.5284084110299</v>
      </c>
      <c r="I896" s="6">
        <v>-11376.3731446253</v>
      </c>
      <c r="J896" s="6">
        <v>-3434.03525163422</v>
      </c>
      <c r="K896" s="6">
        <v>-10743.9380168316</v>
      </c>
      <c r="L896" s="6">
        <v>-14454.561389279501</v>
      </c>
      <c r="M896" s="6">
        <v>-21839.514848217601</v>
      </c>
      <c r="N896" s="6">
        <v>-12101.134215390401</v>
      </c>
      <c r="O896" s="6">
        <v>-25383.681689715599</v>
      </c>
      <c r="P896" s="6">
        <v>-5653.4669778061298</v>
      </c>
      <c r="Q896" s="6">
        <v>-17097.351026160999</v>
      </c>
      <c r="R896" s="6">
        <v>-11915.3393205505</v>
      </c>
      <c r="S896" s="6">
        <v>-26378.2305466291</v>
      </c>
      <c r="T896" s="6">
        <v>-6067.8119659827598</v>
      </c>
      <c r="U896" s="6">
        <v>-14365.1382671502</v>
      </c>
      <c r="V896" s="6">
        <v>-13385.523404306199</v>
      </c>
      <c r="W896" s="6">
        <v>-19669.739986349901</v>
      </c>
      <c r="X896" s="6">
        <v>-13722.679060717899</v>
      </c>
      <c r="Y896" s="6">
        <v>-26985.9166231378</v>
      </c>
      <c r="Z896" s="6">
        <v>-12812.962077894301</v>
      </c>
      <c r="AA896" s="6">
        <v>-28696.533495050899</v>
      </c>
      <c r="AB896" s="6">
        <v>-13257.7382364034</v>
      </c>
      <c r="AC896" s="6">
        <v>-26722.969756746901</v>
      </c>
      <c r="AD896" s="6">
        <v>-12884.4074260546</v>
      </c>
      <c r="AE896" s="6">
        <v>-24716.894878585801</v>
      </c>
      <c r="AF896" s="6">
        <v>8018.6523355741301</v>
      </c>
      <c r="AG896" s="6">
        <v>13555.5216601749</v>
      </c>
      <c r="AH896" s="6">
        <v>8482.0824416577907</v>
      </c>
      <c r="AI896" s="6">
        <v>17148.044969848099</v>
      </c>
      <c r="AJ896" s="6">
        <v>7087.0150377566497</v>
      </c>
      <c r="AK896" s="6">
        <v>15411.589292742699</v>
      </c>
      <c r="AL896" s="6">
        <v>7932.8515296505602</v>
      </c>
      <c r="AM896" s="6">
        <v>15291.9460532997</v>
      </c>
      <c r="AN896" s="6">
        <v>7474.3422685082896</v>
      </c>
      <c r="AO896" s="6">
        <v>13927.948745025</v>
      </c>
    </row>
    <row r="897" spans="2:41" x14ac:dyDescent="0.2">
      <c r="B897" s="6">
        <v>-7688.5770319743897</v>
      </c>
      <c r="C897" s="6">
        <v>-15197.9264507235</v>
      </c>
      <c r="D897" s="6">
        <v>-5771.5512774471599</v>
      </c>
      <c r="E897" s="6">
        <v>-16546.136383380501</v>
      </c>
      <c r="F897" s="6">
        <v>-2834.52382269499</v>
      </c>
      <c r="G897" s="6">
        <v>-13019.0624743766</v>
      </c>
      <c r="H897" s="6">
        <v>-3141.8958546795402</v>
      </c>
      <c r="I897" s="6">
        <v>-11259.056175501601</v>
      </c>
      <c r="J897" s="6">
        <v>-3377.1796657898499</v>
      </c>
      <c r="K897" s="6">
        <v>-10633.887452591</v>
      </c>
      <c r="L897" s="6">
        <v>-14431.1189327873</v>
      </c>
      <c r="M897" s="6">
        <v>-21815.276470917601</v>
      </c>
      <c r="N897" s="6">
        <v>-12065.947289391101</v>
      </c>
      <c r="O897" s="6">
        <v>-25338.506046860199</v>
      </c>
      <c r="P897" s="6">
        <v>-5605.6713215659202</v>
      </c>
      <c r="Q897" s="6">
        <v>-17001.799731118201</v>
      </c>
      <c r="R897" s="6">
        <v>-11876.7837387583</v>
      </c>
      <c r="S897" s="6">
        <v>-26310.901296672298</v>
      </c>
      <c r="T897" s="6">
        <v>-6018.9632919549504</v>
      </c>
      <c r="U897" s="6">
        <v>-14277.2822306666</v>
      </c>
      <c r="V897" s="6">
        <v>-13377.2107188883</v>
      </c>
      <c r="W897" s="6">
        <v>-19671.915353440501</v>
      </c>
      <c r="X897" s="6">
        <v>-13705.9391986847</v>
      </c>
      <c r="Y897" s="6">
        <v>-26963.769757554001</v>
      </c>
      <c r="Z897" s="6">
        <v>-12791.5699426013</v>
      </c>
      <c r="AA897" s="6">
        <v>-28665.153765571398</v>
      </c>
      <c r="AB897" s="6">
        <v>-13238.7561354227</v>
      </c>
      <c r="AC897" s="6">
        <v>-26693.104141445499</v>
      </c>
      <c r="AD897" s="6">
        <v>-12864.823079086</v>
      </c>
      <c r="AE897" s="6">
        <v>-24691.812917688501</v>
      </c>
      <c r="AF897" s="6">
        <v>8003.4092197498103</v>
      </c>
      <c r="AG897" s="6">
        <v>13542.7084046931</v>
      </c>
      <c r="AH897" s="6">
        <v>8470.0094570052006</v>
      </c>
      <c r="AI897" s="6">
        <v>17131.846578582299</v>
      </c>
      <c r="AJ897" s="6">
        <v>7066.6435519235301</v>
      </c>
      <c r="AK897" s="6">
        <v>15374.3025388726</v>
      </c>
      <c r="AL897" s="6">
        <v>7919.1916813511998</v>
      </c>
      <c r="AM897" s="6">
        <v>15267.395768746301</v>
      </c>
      <c r="AN897" s="6">
        <v>7455.4670756647902</v>
      </c>
      <c r="AO897" s="6">
        <v>13897.316023862601</v>
      </c>
    </row>
    <row r="898" spans="2:41" x14ac:dyDescent="0.2">
      <c r="B898" s="6">
        <v>-7635.3758212959701</v>
      </c>
      <c r="C898" s="6">
        <v>-15135.5943998086</v>
      </c>
      <c r="D898" s="6">
        <v>-5714.09742817598</v>
      </c>
      <c r="E898" s="6">
        <v>-16448.627427350599</v>
      </c>
      <c r="F898" s="6">
        <v>-2773.0613612781399</v>
      </c>
      <c r="G898" s="6">
        <v>-12882.0677729012</v>
      </c>
      <c r="H898" s="6">
        <v>-3084.1954827416698</v>
      </c>
      <c r="I898" s="6">
        <v>-11141.584013751601</v>
      </c>
      <c r="J898" s="6">
        <v>-3320.1471375440401</v>
      </c>
      <c r="K898" s="6">
        <v>-10523.749827473301</v>
      </c>
      <c r="L898" s="6">
        <v>-14407.8935925109</v>
      </c>
      <c r="M898" s="6">
        <v>-21791.0751408863</v>
      </c>
      <c r="N898" s="6">
        <v>-12030.5888129264</v>
      </c>
      <c r="O898" s="6">
        <v>-25293.4744377922</v>
      </c>
      <c r="P898" s="6">
        <v>-5557.7972499020298</v>
      </c>
      <c r="Q898" s="6">
        <v>-16906.223149550999</v>
      </c>
      <c r="R898" s="6">
        <v>-11838.2198716559</v>
      </c>
      <c r="S898" s="6">
        <v>-26243.531408966901</v>
      </c>
      <c r="T898" s="6">
        <v>-5970.0771793253698</v>
      </c>
      <c r="U898" s="6">
        <v>-14189.1952733948</v>
      </c>
      <c r="V898" s="6">
        <v>-13368.641064900101</v>
      </c>
      <c r="W898" s="6">
        <v>-19673.2325186118</v>
      </c>
      <c r="X898" s="6">
        <v>-13689.2753594272</v>
      </c>
      <c r="Y898" s="6">
        <v>-26938.9951997157</v>
      </c>
      <c r="Z898" s="6">
        <v>-12769.888346502499</v>
      </c>
      <c r="AA898" s="6">
        <v>-28632.908228028398</v>
      </c>
      <c r="AB898" s="6">
        <v>-13219.4001890293</v>
      </c>
      <c r="AC898" s="6">
        <v>-26662.322923296899</v>
      </c>
      <c r="AD898" s="6">
        <v>-12845.5978062379</v>
      </c>
      <c r="AE898" s="6">
        <v>-24667.496167906698</v>
      </c>
      <c r="AF898" s="6">
        <v>7988.1644887739903</v>
      </c>
      <c r="AG898" s="6">
        <v>13529.089116875</v>
      </c>
      <c r="AH898" s="6">
        <v>8458.0340311838299</v>
      </c>
      <c r="AI898" s="6">
        <v>17113.734914272001</v>
      </c>
      <c r="AJ898" s="6">
        <v>7046.2250863360096</v>
      </c>
      <c r="AK898" s="6">
        <v>15336.593791932</v>
      </c>
      <c r="AL898" s="6">
        <v>7905.5020526619401</v>
      </c>
      <c r="AM898" s="6">
        <v>15244.016586978099</v>
      </c>
      <c r="AN898" s="6">
        <v>7436.5899255758204</v>
      </c>
      <c r="AO898" s="6">
        <v>13865.8266951196</v>
      </c>
    </row>
    <row r="899" spans="2:41" x14ac:dyDescent="0.2">
      <c r="B899" s="6">
        <v>-7582.1711554562698</v>
      </c>
      <c r="C899" s="6">
        <v>-15072.914682774101</v>
      </c>
      <c r="D899" s="6">
        <v>-5656.6408740192801</v>
      </c>
      <c r="E899" s="6">
        <v>-16350.7787020622</v>
      </c>
      <c r="F899" s="6">
        <v>-2711.5826690240901</v>
      </c>
      <c r="G899" s="6">
        <v>-12744.901461360399</v>
      </c>
      <c r="H899" s="6">
        <v>-3026.3695388229098</v>
      </c>
      <c r="I899" s="6">
        <v>-11023.9088703876</v>
      </c>
      <c r="J899" s="6">
        <v>-3262.9100644661798</v>
      </c>
      <c r="K899" s="6">
        <v>-10413.5146530696</v>
      </c>
      <c r="L899" s="6">
        <v>-14384.650180115301</v>
      </c>
      <c r="M899" s="6">
        <v>-21766.673986215799</v>
      </c>
      <c r="N899" s="6">
        <v>-11995.027443119299</v>
      </c>
      <c r="O899" s="6">
        <v>-25248.298106274098</v>
      </c>
      <c r="P899" s="6">
        <v>-5509.9000119893099</v>
      </c>
      <c r="Q899" s="6">
        <v>-16810.435016283001</v>
      </c>
      <c r="R899" s="6">
        <v>-11799.6514504276</v>
      </c>
      <c r="S899" s="6">
        <v>-26175.9401595862</v>
      </c>
      <c r="T899" s="6">
        <v>-5921.1848456523903</v>
      </c>
      <c r="U899" s="6">
        <v>-14101.0136939159</v>
      </c>
      <c r="V899" s="6">
        <v>-13359.587123481</v>
      </c>
      <c r="W899" s="6">
        <v>-19673.627581763802</v>
      </c>
      <c r="X899" s="6">
        <v>-13672.5334301155</v>
      </c>
      <c r="Y899" s="6">
        <v>-26914.209950548899</v>
      </c>
      <c r="Z899" s="6">
        <v>-12748.137233051901</v>
      </c>
      <c r="AA899" s="6">
        <v>-28599.415421878501</v>
      </c>
      <c r="AB899" s="6">
        <v>-13199.718981002799</v>
      </c>
      <c r="AC899" s="6">
        <v>-26631.475954428799</v>
      </c>
      <c r="AD899" s="6">
        <v>-12826.579316650999</v>
      </c>
      <c r="AE899" s="6">
        <v>-24643.272858570399</v>
      </c>
      <c r="AF899" s="6">
        <v>7972.9063951465496</v>
      </c>
      <c r="AG899" s="6">
        <v>13514.404431171901</v>
      </c>
      <c r="AH899" s="6">
        <v>8446.1094084435408</v>
      </c>
      <c r="AI899" s="6">
        <v>17093.7959805057</v>
      </c>
      <c r="AJ899" s="6">
        <v>7025.7637441082097</v>
      </c>
      <c r="AK899" s="6">
        <v>15298.5532227119</v>
      </c>
      <c r="AL899" s="6">
        <v>7891.58790186643</v>
      </c>
      <c r="AM899" s="6">
        <v>15221.7025245072</v>
      </c>
      <c r="AN899" s="6">
        <v>7417.7068215508098</v>
      </c>
      <c r="AO899" s="6">
        <v>13833.754502124801</v>
      </c>
    </row>
    <row r="900" spans="2:41" x14ac:dyDescent="0.2">
      <c r="B900" s="6">
        <v>-7528.9654947792696</v>
      </c>
      <c r="C900" s="6">
        <v>-15010.0005508577</v>
      </c>
      <c r="D900" s="6">
        <v>-5599.11242437689</v>
      </c>
      <c r="E900" s="6">
        <v>-16252.5073724786</v>
      </c>
      <c r="F900" s="6">
        <v>-2650.1029094442401</v>
      </c>
      <c r="G900" s="6">
        <v>-12607.3818684055</v>
      </c>
      <c r="H900" s="6">
        <v>-2968.4368578806102</v>
      </c>
      <c r="I900" s="6">
        <v>-10905.928517652101</v>
      </c>
      <c r="J900" s="6">
        <v>-3205.5306533140101</v>
      </c>
      <c r="K900" s="6">
        <v>-10303.179531366501</v>
      </c>
      <c r="L900" s="6">
        <v>-14361.0014120501</v>
      </c>
      <c r="M900" s="6">
        <v>-21742.909714818201</v>
      </c>
      <c r="N900" s="6">
        <v>-11959.277610270899</v>
      </c>
      <c r="O900" s="6">
        <v>-25203.044538214799</v>
      </c>
      <c r="P900" s="6">
        <v>-5462.0015376214797</v>
      </c>
      <c r="Q900" s="6">
        <v>-16714.3075229772</v>
      </c>
      <c r="R900" s="6">
        <v>-11761.082298343999</v>
      </c>
      <c r="S900" s="6">
        <v>-26108.102500834</v>
      </c>
      <c r="T900" s="6">
        <v>-5872.2862780647001</v>
      </c>
      <c r="U900" s="6">
        <v>-14012.860623156501</v>
      </c>
      <c r="V900" s="6">
        <v>-13350.237551484501</v>
      </c>
      <c r="W900" s="6">
        <v>-19674.0028011084</v>
      </c>
      <c r="X900" s="6">
        <v>-13655.5201947512</v>
      </c>
      <c r="Y900" s="6">
        <v>-26891.480818153999</v>
      </c>
      <c r="Z900" s="6">
        <v>-12726.386360995501</v>
      </c>
      <c r="AA900" s="6">
        <v>-28566.237205937501</v>
      </c>
      <c r="AB900" s="6">
        <v>-13179.891659897699</v>
      </c>
      <c r="AC900" s="6">
        <v>-26600.760723127201</v>
      </c>
      <c r="AD900" s="6">
        <v>-12807.572373139499</v>
      </c>
      <c r="AE900" s="6">
        <v>-24616.588438318999</v>
      </c>
      <c r="AF900" s="6">
        <v>7957.6465139318698</v>
      </c>
      <c r="AG900" s="6">
        <v>13498.480189092101</v>
      </c>
      <c r="AH900" s="6">
        <v>8434.1760954560104</v>
      </c>
      <c r="AI900" s="6">
        <v>17072.829050140899</v>
      </c>
      <c r="AJ900" s="6">
        <v>7005.2445458109496</v>
      </c>
      <c r="AK900" s="6">
        <v>15260.2022919023</v>
      </c>
      <c r="AL900" s="6">
        <v>7877.3683089064098</v>
      </c>
      <c r="AM900" s="6">
        <v>15200.259881346499</v>
      </c>
      <c r="AN900" s="6">
        <v>7398.8191820674201</v>
      </c>
      <c r="AO900" s="6">
        <v>13801.318297834599</v>
      </c>
    </row>
    <row r="901" spans="2:41" x14ac:dyDescent="0.2">
      <c r="B901" s="6">
        <v>-7475.7596685200597</v>
      </c>
      <c r="C901" s="6">
        <v>-14947.009731844</v>
      </c>
      <c r="D901" s="6">
        <v>-5541.4565941789997</v>
      </c>
      <c r="E901" s="6">
        <v>-16153.721748496801</v>
      </c>
      <c r="F901" s="6">
        <v>-2588.6231533508699</v>
      </c>
      <c r="G901" s="6">
        <v>-12469.348618302</v>
      </c>
      <c r="H901" s="6">
        <v>-2910.4670192020799</v>
      </c>
      <c r="I901" s="6">
        <v>-10787.648616243099</v>
      </c>
      <c r="J901" s="6">
        <v>-3148.0559431080301</v>
      </c>
      <c r="K901" s="6">
        <v>-10192.7500953697</v>
      </c>
      <c r="L901" s="6">
        <v>-14337.2805514993</v>
      </c>
      <c r="M901" s="6">
        <v>-21720.0053246323</v>
      </c>
      <c r="N901" s="6">
        <v>-11923.4181281539</v>
      </c>
      <c r="O901" s="6">
        <v>-25157.773892497898</v>
      </c>
      <c r="P901" s="6">
        <v>-5414.1030777104197</v>
      </c>
      <c r="Q901" s="6">
        <v>-16617.833262205098</v>
      </c>
      <c r="R901" s="6">
        <v>-11722.4599867573</v>
      </c>
      <c r="S901" s="6">
        <v>-26040.258139646099</v>
      </c>
      <c r="T901" s="6">
        <v>-5823.3844152973697</v>
      </c>
      <c r="U901" s="6">
        <v>-13924.7331565561</v>
      </c>
      <c r="V901" s="6">
        <v>-13340.826454895399</v>
      </c>
      <c r="W901" s="6">
        <v>-19674.558662147701</v>
      </c>
      <c r="X901" s="6">
        <v>-13638.1835130291</v>
      </c>
      <c r="Y901" s="6">
        <v>-26869.799144406701</v>
      </c>
      <c r="Z901" s="6">
        <v>-12704.6237933666</v>
      </c>
      <c r="AA901" s="6">
        <v>-28533.9377133286</v>
      </c>
      <c r="AB901" s="6">
        <v>-13160.081129377</v>
      </c>
      <c r="AC901" s="6">
        <v>-26570.765713544799</v>
      </c>
      <c r="AD901" s="6">
        <v>-12788.564687227199</v>
      </c>
      <c r="AE901" s="6">
        <v>-24584.479055018699</v>
      </c>
      <c r="AF901" s="6">
        <v>7942.4442205823498</v>
      </c>
      <c r="AG901" s="6">
        <v>13481.3809973192</v>
      </c>
      <c r="AH901" s="6">
        <v>8422.2941577483907</v>
      </c>
      <c r="AI901" s="6">
        <v>17051.863299017099</v>
      </c>
      <c r="AJ901" s="6">
        <v>6984.6875683575399</v>
      </c>
      <c r="AK901" s="6">
        <v>15221.6936387068</v>
      </c>
      <c r="AL901" s="6">
        <v>7862.8351587627903</v>
      </c>
      <c r="AM901" s="6">
        <v>15179.227464927901</v>
      </c>
      <c r="AN901" s="6">
        <v>7379.92474287389</v>
      </c>
      <c r="AO901" s="6">
        <v>13768.6823841224</v>
      </c>
    </row>
    <row r="902" spans="2:41" x14ac:dyDescent="0.2">
      <c r="B902" s="6">
        <v>-7422.5538095368602</v>
      </c>
      <c r="C902" s="6">
        <v>-14883.839618451801</v>
      </c>
      <c r="D902" s="6">
        <v>-5483.6790537811103</v>
      </c>
      <c r="E902" s="6">
        <v>-16054.523816701299</v>
      </c>
      <c r="F902" s="6">
        <v>-2527.1434084428302</v>
      </c>
      <c r="G902" s="6">
        <v>-12330.8750444542</v>
      </c>
      <c r="H902" s="6">
        <v>-2852.4622778309899</v>
      </c>
      <c r="I902" s="6">
        <v>-10669.175192724801</v>
      </c>
      <c r="J902" s="6">
        <v>-3090.4619075590799</v>
      </c>
      <c r="K902" s="6">
        <v>-10082.2930621419</v>
      </c>
      <c r="L902" s="6">
        <v>-14313.3818540503</v>
      </c>
      <c r="M902" s="6">
        <v>-21697.759313722199</v>
      </c>
      <c r="N902" s="6">
        <v>-11887.5301606384</v>
      </c>
      <c r="O902" s="6">
        <v>-25112.123233742201</v>
      </c>
      <c r="P902" s="6">
        <v>-5366.2046398953298</v>
      </c>
      <c r="Q902" s="6">
        <v>-16521.055286737399</v>
      </c>
      <c r="R902" s="6">
        <v>-11683.7542589736</v>
      </c>
      <c r="S902" s="6">
        <v>-25972.913966553901</v>
      </c>
      <c r="T902" s="6">
        <v>-5774.4836889972903</v>
      </c>
      <c r="U902" s="6">
        <v>-13836.6285930578</v>
      </c>
      <c r="V902" s="6">
        <v>-13331.3946801858</v>
      </c>
      <c r="W902" s="6">
        <v>-19674.350619045999</v>
      </c>
      <c r="X902" s="6">
        <v>-13620.541226228799</v>
      </c>
      <c r="Y902" s="6">
        <v>-26846.853788799301</v>
      </c>
      <c r="Z902" s="6">
        <v>-12682.8394683266</v>
      </c>
      <c r="AA902" s="6">
        <v>-28500.6194256731</v>
      </c>
      <c r="AB902" s="6">
        <v>-13140.3916061871</v>
      </c>
      <c r="AC902" s="6">
        <v>-26541.9339080065</v>
      </c>
      <c r="AD902" s="6">
        <v>-12769.556203738901</v>
      </c>
      <c r="AE902" s="6">
        <v>-24549.531686910301</v>
      </c>
      <c r="AF902" s="6">
        <v>7927.3127423564101</v>
      </c>
      <c r="AG902" s="6">
        <v>13463.2459440782</v>
      </c>
      <c r="AH902" s="6">
        <v>8410.6100117232709</v>
      </c>
      <c r="AI902" s="6">
        <v>17030.8114888089</v>
      </c>
      <c r="AJ902" s="6">
        <v>6964.0203039795097</v>
      </c>
      <c r="AK902" s="6">
        <v>15183.1803800284</v>
      </c>
      <c r="AL902" s="6">
        <v>7848.0369624230698</v>
      </c>
      <c r="AM902" s="6">
        <v>15158.2731583442</v>
      </c>
      <c r="AN902" s="6">
        <v>7361.02449353464</v>
      </c>
      <c r="AO902" s="6">
        <v>13735.9890118482</v>
      </c>
    </row>
    <row r="903" spans="2:41" x14ac:dyDescent="0.2">
      <c r="B903" s="6">
        <v>-7369.3326767578701</v>
      </c>
      <c r="C903" s="6">
        <v>-14820.3902724933</v>
      </c>
      <c r="D903" s="6">
        <v>-5425.8173844847197</v>
      </c>
      <c r="E903" s="6">
        <v>-15955.137930774001</v>
      </c>
      <c r="F903" s="6">
        <v>-2465.6636658406501</v>
      </c>
      <c r="G903" s="6">
        <v>-12192.205182272401</v>
      </c>
      <c r="H903" s="6">
        <v>-2794.39360939162</v>
      </c>
      <c r="I903" s="6">
        <v>-10550.588789384799</v>
      </c>
      <c r="J903" s="6">
        <v>-3032.71928728388</v>
      </c>
      <c r="K903" s="6">
        <v>-9971.7434835139102</v>
      </c>
      <c r="L903" s="6">
        <v>-14289.397740182299</v>
      </c>
      <c r="M903" s="6">
        <v>-21676.075972557399</v>
      </c>
      <c r="N903" s="6">
        <v>-11851.6307205956</v>
      </c>
      <c r="O903" s="6">
        <v>-25065.676623349202</v>
      </c>
      <c r="P903" s="6">
        <v>-5318.3062141447599</v>
      </c>
      <c r="Q903" s="6">
        <v>-16424.084627722801</v>
      </c>
      <c r="R903" s="6">
        <v>-11644.8188887253</v>
      </c>
      <c r="S903" s="6">
        <v>-25906.354444009699</v>
      </c>
      <c r="T903" s="6">
        <v>-5725.5845587803497</v>
      </c>
      <c r="U903" s="6">
        <v>-13748.473216034599</v>
      </c>
      <c r="V903" s="6">
        <v>-13321.7475185597</v>
      </c>
      <c r="W903" s="6">
        <v>-19672.223602643699</v>
      </c>
      <c r="X903" s="6">
        <v>-13602.6449187447</v>
      </c>
      <c r="Y903" s="6">
        <v>-26822.468098985999</v>
      </c>
      <c r="Z903" s="6">
        <v>-12660.946104571</v>
      </c>
      <c r="AA903" s="6">
        <v>-28464.1080128678</v>
      </c>
      <c r="AB903" s="6">
        <v>-13120.908839999</v>
      </c>
      <c r="AC903" s="6">
        <v>-26512.993385912901</v>
      </c>
      <c r="AD903" s="6">
        <v>-12750.547291639499</v>
      </c>
      <c r="AE903" s="6">
        <v>-24515.639261414701</v>
      </c>
      <c r="AF903" s="6">
        <v>7912.1933011367601</v>
      </c>
      <c r="AG903" s="6">
        <v>13444.218491616</v>
      </c>
      <c r="AH903" s="6">
        <v>8399.0352732595602</v>
      </c>
      <c r="AI903" s="6">
        <v>17008.907116877799</v>
      </c>
      <c r="AJ903" s="6">
        <v>6943.2065103247996</v>
      </c>
      <c r="AK903" s="6">
        <v>15144.778413187199</v>
      </c>
      <c r="AL903" s="6">
        <v>7833.1226363547503</v>
      </c>
      <c r="AM903" s="6">
        <v>15137.3690342871</v>
      </c>
      <c r="AN903" s="6">
        <v>7342.11861676034</v>
      </c>
      <c r="AO903" s="6">
        <v>13703.534986753</v>
      </c>
    </row>
    <row r="904" spans="2:41" x14ac:dyDescent="0.2">
      <c r="B904" s="6">
        <v>-7316.0824552145396</v>
      </c>
      <c r="C904" s="6">
        <v>-14756.7088575368</v>
      </c>
      <c r="D904" s="6">
        <v>-5367.9567177303798</v>
      </c>
      <c r="E904" s="6">
        <v>-15855.554592066301</v>
      </c>
      <c r="F904" s="6">
        <v>-2404.1839223829002</v>
      </c>
      <c r="G904" s="6">
        <v>-12053.4355726751</v>
      </c>
      <c r="H904" s="6">
        <v>-2736.2519157823699</v>
      </c>
      <c r="I904" s="6">
        <v>-10431.9409895961</v>
      </c>
      <c r="J904" s="6">
        <v>-2974.89456489239</v>
      </c>
      <c r="K904" s="6">
        <v>-9860.7960270682997</v>
      </c>
      <c r="L904" s="6">
        <v>-14264.875926164301</v>
      </c>
      <c r="M904" s="6">
        <v>-21655.600594742999</v>
      </c>
      <c r="N904" s="6">
        <v>-11815.6615009044</v>
      </c>
      <c r="O904" s="6">
        <v>-25018.381951954401</v>
      </c>
      <c r="P904" s="6">
        <v>-5270.4078758630603</v>
      </c>
      <c r="Q904" s="6">
        <v>-16326.992381820801</v>
      </c>
      <c r="R904" s="6">
        <v>-11605.6223585117</v>
      </c>
      <c r="S904" s="6">
        <v>-25840.248946505701</v>
      </c>
      <c r="T904" s="6">
        <v>-5676.6841763007596</v>
      </c>
      <c r="U904" s="6">
        <v>-13659.846336357799</v>
      </c>
      <c r="V904" s="6">
        <v>-13311.780102975399</v>
      </c>
      <c r="W904" s="6">
        <v>-19666.533395070499</v>
      </c>
      <c r="X904" s="6">
        <v>-13584.537238369099</v>
      </c>
      <c r="Y904" s="6">
        <v>-26799.079383005701</v>
      </c>
      <c r="Z904" s="6">
        <v>-12638.8305243336</v>
      </c>
      <c r="AA904" s="6">
        <v>-28424.498266163399</v>
      </c>
      <c r="AB904" s="6">
        <v>-13101.598989768599</v>
      </c>
      <c r="AC904" s="6">
        <v>-26481.977513064099</v>
      </c>
      <c r="AD904" s="6">
        <v>-12731.5380451853</v>
      </c>
      <c r="AE904" s="6">
        <v>-24482.321155097001</v>
      </c>
      <c r="AF904" s="6">
        <v>7897.0660563051697</v>
      </c>
      <c r="AG904" s="6">
        <v>13424.4260048298</v>
      </c>
      <c r="AH904" s="6">
        <v>8387.3773437662294</v>
      </c>
      <c r="AI904" s="6">
        <v>16986.693269185598</v>
      </c>
      <c r="AJ904" s="6">
        <v>6922.3021687814798</v>
      </c>
      <c r="AK904" s="6">
        <v>15106.598242509601</v>
      </c>
      <c r="AL904" s="6">
        <v>7817.9687804323403</v>
      </c>
      <c r="AM904" s="6">
        <v>15116.6068371399</v>
      </c>
      <c r="AN904" s="6">
        <v>7323.1891720343701</v>
      </c>
      <c r="AO904" s="6">
        <v>13671.6632205182</v>
      </c>
    </row>
    <row r="905" spans="2:41" x14ac:dyDescent="0.2">
      <c r="B905" s="6">
        <v>-7262.7439460340001</v>
      </c>
      <c r="C905" s="6">
        <v>-14692.8544077771</v>
      </c>
      <c r="D905" s="6">
        <v>-5310.0472905306597</v>
      </c>
      <c r="E905" s="6">
        <v>-15755.4973232301</v>
      </c>
      <c r="F905" s="6">
        <v>-2342.7041694668601</v>
      </c>
      <c r="G905" s="6">
        <v>-11914.565492756599</v>
      </c>
      <c r="H905" s="6">
        <v>-2677.9777250889701</v>
      </c>
      <c r="I905" s="6">
        <v>-10313.1393203275</v>
      </c>
      <c r="J905" s="6">
        <v>-2917.0324305578802</v>
      </c>
      <c r="K905" s="6">
        <v>-9749.3948558150696</v>
      </c>
      <c r="L905" s="6">
        <v>-14240.2195307272</v>
      </c>
      <c r="M905" s="6">
        <v>-21636.627742512599</v>
      </c>
      <c r="N905" s="6">
        <v>-11779.6275506851</v>
      </c>
      <c r="O905" s="6">
        <v>-24970.4065707837</v>
      </c>
      <c r="P905" s="6">
        <v>-5222.5095431773598</v>
      </c>
      <c r="Q905" s="6">
        <v>-16229.8026332544</v>
      </c>
      <c r="R905" s="6">
        <v>-11566.240781529599</v>
      </c>
      <c r="S905" s="6">
        <v>-25774.194159263901</v>
      </c>
      <c r="T905" s="6">
        <v>-5627.7793550768902</v>
      </c>
      <c r="U905" s="6">
        <v>-13570.8248289</v>
      </c>
      <c r="V905" s="6">
        <v>-13301.659050308701</v>
      </c>
      <c r="W905" s="6">
        <v>-19657.175905084601</v>
      </c>
      <c r="X905" s="6">
        <v>-13566.1508847479</v>
      </c>
      <c r="Y905" s="6">
        <v>-26778.410560000699</v>
      </c>
      <c r="Z905" s="6">
        <v>-12616.521439619401</v>
      </c>
      <c r="AA905" s="6">
        <v>-28383.987896857801</v>
      </c>
      <c r="AB905" s="6">
        <v>-13082.234727409001</v>
      </c>
      <c r="AC905" s="6">
        <v>-26448.3143698489</v>
      </c>
      <c r="AD905" s="6">
        <v>-12712.528622708</v>
      </c>
      <c r="AE905" s="6">
        <v>-24447.389696336901</v>
      </c>
      <c r="AF905" s="6">
        <v>7881.92918012872</v>
      </c>
      <c r="AG905" s="6">
        <v>13404.115196189299</v>
      </c>
      <c r="AH905" s="6">
        <v>8375.4435166202602</v>
      </c>
      <c r="AI905" s="6">
        <v>16965.6105851504</v>
      </c>
      <c r="AJ905" s="6">
        <v>6901.3683534902702</v>
      </c>
      <c r="AK905" s="6">
        <v>15068.7142872476</v>
      </c>
      <c r="AL905" s="6">
        <v>7802.5503884354903</v>
      </c>
      <c r="AM905" s="6">
        <v>15095.901310331599</v>
      </c>
      <c r="AN905" s="6">
        <v>7304.1571561480996</v>
      </c>
      <c r="AO905" s="6">
        <v>13640.4142479449</v>
      </c>
    </row>
    <row r="906" spans="2:41" x14ac:dyDescent="0.2">
      <c r="B906" s="6">
        <v>-7209.3556807550503</v>
      </c>
      <c r="C906" s="6">
        <v>-14628.9433623</v>
      </c>
      <c r="D906" s="6">
        <v>-5251.8534337930496</v>
      </c>
      <c r="E906" s="6">
        <v>-15654.7484394761</v>
      </c>
      <c r="F906" s="6">
        <v>-2281.2243928954399</v>
      </c>
      <c r="G906" s="6">
        <v>-11775.6592261883</v>
      </c>
      <c r="H906" s="6">
        <v>-2619.5179252615899</v>
      </c>
      <c r="I906" s="6">
        <v>-10194.171529146701</v>
      </c>
      <c r="J906" s="6">
        <v>-2859.1070222500898</v>
      </c>
      <c r="K906" s="6">
        <v>-9637.7720155789302</v>
      </c>
      <c r="L906" s="6">
        <v>-14215.404735648999</v>
      </c>
      <c r="M906" s="6">
        <v>-21618.0118017922</v>
      </c>
      <c r="N906" s="6">
        <v>-11743.482453644299</v>
      </c>
      <c r="O906" s="6">
        <v>-24921.9727105204</v>
      </c>
      <c r="P906" s="6">
        <v>-5174.6111973748502</v>
      </c>
      <c r="Q906" s="6">
        <v>-16132.502982567299</v>
      </c>
      <c r="R906" s="6">
        <v>-11526.624334358199</v>
      </c>
      <c r="S906" s="6">
        <v>-25708.089182449799</v>
      </c>
      <c r="T906" s="6">
        <v>-5578.78637939294</v>
      </c>
      <c r="U906" s="6">
        <v>-13481.6865651595</v>
      </c>
      <c r="V906" s="6">
        <v>-13291.241799478799</v>
      </c>
      <c r="W906" s="6">
        <v>-19644.736865487601</v>
      </c>
      <c r="X906" s="6">
        <v>-13547.5843261391</v>
      </c>
      <c r="Y906" s="6">
        <v>-26758.924976354399</v>
      </c>
      <c r="Z906" s="6">
        <v>-12594.1486486382</v>
      </c>
      <c r="AA906" s="6">
        <v>-28344.604695651698</v>
      </c>
      <c r="AB906" s="6">
        <v>-13062.685587248099</v>
      </c>
      <c r="AC906" s="6">
        <v>-26413.162859715401</v>
      </c>
      <c r="AD906" s="6">
        <v>-12693.5190851486</v>
      </c>
      <c r="AE906" s="6">
        <v>-24411.084136225501</v>
      </c>
      <c r="AF906" s="6">
        <v>7866.7842108782797</v>
      </c>
      <c r="AG906" s="6">
        <v>13383.638932927401</v>
      </c>
      <c r="AH906" s="6">
        <v>8363.3069166029309</v>
      </c>
      <c r="AI906" s="6">
        <v>16946.289214427601</v>
      </c>
      <c r="AJ906" s="6">
        <v>6880.4334743364798</v>
      </c>
      <c r="AK906" s="6">
        <v>15031.163029559701</v>
      </c>
      <c r="AL906" s="6">
        <v>7787.04240335332</v>
      </c>
      <c r="AM906" s="6">
        <v>15075.0067440192</v>
      </c>
      <c r="AN906" s="6">
        <v>7284.8866610935302</v>
      </c>
      <c r="AO906" s="6">
        <v>13609.6483500876</v>
      </c>
    </row>
    <row r="907" spans="2:41" x14ac:dyDescent="0.2">
      <c r="B907" s="6">
        <v>-7155.9152679556801</v>
      </c>
      <c r="C907" s="6">
        <v>-14564.965930568</v>
      </c>
      <c r="D907" s="6">
        <v>-5193.4558658190799</v>
      </c>
      <c r="E907" s="6">
        <v>-15553.3715316042</v>
      </c>
      <c r="F907" s="6">
        <v>-2219.7445834856599</v>
      </c>
      <c r="G907" s="6">
        <v>-11636.7277598726</v>
      </c>
      <c r="H907" s="6">
        <v>-2560.8959475869601</v>
      </c>
      <c r="I907" s="6">
        <v>-10075.160277217999</v>
      </c>
      <c r="J907" s="6">
        <v>-2801.09484392168</v>
      </c>
      <c r="K907" s="6">
        <v>-9526.0038591703706</v>
      </c>
      <c r="L907" s="6">
        <v>-14190.241930694699</v>
      </c>
      <c r="M907" s="6">
        <v>-21600.067494679799</v>
      </c>
      <c r="N907" s="6">
        <v>-11707.1746685216</v>
      </c>
      <c r="O907" s="6">
        <v>-24873.147006512001</v>
      </c>
      <c r="P907" s="6">
        <v>-5126.7087570966996</v>
      </c>
      <c r="Q907" s="6">
        <v>-16034.969503181999</v>
      </c>
      <c r="R907" s="6">
        <v>-11486.8169321818</v>
      </c>
      <c r="S907" s="6">
        <v>-25641.693360397399</v>
      </c>
      <c r="T907" s="6">
        <v>-5529.7608658747804</v>
      </c>
      <c r="U907" s="6">
        <v>-13392.464409133299</v>
      </c>
      <c r="V907" s="6">
        <v>-13280.632714466101</v>
      </c>
      <c r="W907" s="6">
        <v>-19630.0993405482</v>
      </c>
      <c r="X907" s="6">
        <v>-13528.801265346299</v>
      </c>
      <c r="Y907" s="6">
        <v>-26737.635853221302</v>
      </c>
      <c r="Z907" s="6">
        <v>-12571.8936033801</v>
      </c>
      <c r="AA907" s="6">
        <v>-28306.600453784202</v>
      </c>
      <c r="AB907" s="6">
        <v>-13042.9675740742</v>
      </c>
      <c r="AC907" s="6">
        <v>-26378.177593584202</v>
      </c>
      <c r="AD907" s="6">
        <v>-12674.509433044001</v>
      </c>
      <c r="AE907" s="6">
        <v>-24377.166979816699</v>
      </c>
      <c r="AF907" s="6">
        <v>7851.6043027728301</v>
      </c>
      <c r="AG907" s="6">
        <v>13363.2355018241</v>
      </c>
      <c r="AH907" s="6">
        <v>8350.9697788464691</v>
      </c>
      <c r="AI907" s="6">
        <v>16927.996089940301</v>
      </c>
      <c r="AJ907" s="6">
        <v>6859.4587110518896</v>
      </c>
      <c r="AK907" s="6">
        <v>14993.9748354409</v>
      </c>
      <c r="AL907" s="6">
        <v>7771.5318125043204</v>
      </c>
      <c r="AM907" s="6">
        <v>15053.5789622632</v>
      </c>
      <c r="AN907" s="6">
        <v>7265.4082402270096</v>
      </c>
      <c r="AO907" s="6">
        <v>13579.2790010308</v>
      </c>
    </row>
    <row r="908" spans="2:41" x14ac:dyDescent="0.2">
      <c r="B908" s="6">
        <v>-7102.3469632195001</v>
      </c>
      <c r="C908" s="6">
        <v>-14500.6926929279</v>
      </c>
      <c r="D908" s="6">
        <v>-5134.9077613946001</v>
      </c>
      <c r="E908" s="6">
        <v>-15451.4447120189</v>
      </c>
      <c r="F908" s="6">
        <v>-2158.2647316758998</v>
      </c>
      <c r="G908" s="6">
        <v>-11497.665183212601</v>
      </c>
      <c r="H908" s="6">
        <v>-2502.2691806476801</v>
      </c>
      <c r="I908" s="6">
        <v>-9956.0222775939892</v>
      </c>
      <c r="J908" s="6">
        <v>-2743.0399334186</v>
      </c>
      <c r="K908" s="6">
        <v>-9414.0571701179797</v>
      </c>
      <c r="L908" s="6">
        <v>-14164.9179856849</v>
      </c>
      <c r="M908" s="6">
        <v>-21582.979810806501</v>
      </c>
      <c r="N908" s="6">
        <v>-11670.812336405201</v>
      </c>
      <c r="O908" s="6">
        <v>-24823.7703294936</v>
      </c>
      <c r="P908" s="6">
        <v>-5078.7443327719502</v>
      </c>
      <c r="Q908" s="6">
        <v>-15937.116900097501</v>
      </c>
      <c r="R908" s="6">
        <v>-11446.940118046899</v>
      </c>
      <c r="S908" s="6">
        <v>-25574.430656120101</v>
      </c>
      <c r="T908" s="6">
        <v>-5480.4390536064802</v>
      </c>
      <c r="U908" s="6">
        <v>-13303.339537521701</v>
      </c>
      <c r="V908" s="6">
        <v>-13269.9538516514</v>
      </c>
      <c r="W908" s="6">
        <v>-19613.761299541598</v>
      </c>
      <c r="X908" s="6">
        <v>-13509.684108482599</v>
      </c>
      <c r="Y908" s="6">
        <v>-26713.718468226201</v>
      </c>
      <c r="Z908" s="6">
        <v>-12549.8884637991</v>
      </c>
      <c r="AA908" s="6">
        <v>-28268.966963185601</v>
      </c>
      <c r="AB908" s="6">
        <v>-13023.159600495201</v>
      </c>
      <c r="AC908" s="6">
        <v>-26343.796717711601</v>
      </c>
      <c r="AD908" s="6">
        <v>-12655.4997403128</v>
      </c>
      <c r="AE908" s="6">
        <v>-24346.454625379502</v>
      </c>
      <c r="AF908" s="6">
        <v>7836.3557015659999</v>
      </c>
      <c r="AG908" s="6">
        <v>13342.983184000799</v>
      </c>
      <c r="AH908" s="6">
        <v>8338.3646571522804</v>
      </c>
      <c r="AI908" s="6">
        <v>16910.196956897998</v>
      </c>
      <c r="AJ908" s="6">
        <v>6838.3628658112502</v>
      </c>
      <c r="AK908" s="6">
        <v>14957.149083132699</v>
      </c>
      <c r="AL908" s="6">
        <v>7756.0215144191898</v>
      </c>
      <c r="AM908" s="6">
        <v>15031.086512113499</v>
      </c>
      <c r="AN908" s="6">
        <v>7245.8682456264596</v>
      </c>
      <c r="AO908" s="6">
        <v>13549.4351277154</v>
      </c>
    </row>
    <row r="909" spans="2:41" x14ac:dyDescent="0.2">
      <c r="B909" s="6">
        <v>-7048.6186195097898</v>
      </c>
      <c r="C909" s="6">
        <v>-14436.0699680567</v>
      </c>
      <c r="D909" s="6">
        <v>-5076.1995724813296</v>
      </c>
      <c r="E909" s="6">
        <v>-15348.887389367999</v>
      </c>
      <c r="F909" s="6">
        <v>-2096.7848252963499</v>
      </c>
      <c r="G909" s="6">
        <v>-11358.211878884</v>
      </c>
      <c r="H909" s="6">
        <v>-2443.6640269484101</v>
      </c>
      <c r="I909" s="6">
        <v>-9836.7032157440608</v>
      </c>
      <c r="J909" s="6">
        <v>-2684.9584171326201</v>
      </c>
      <c r="K909" s="6">
        <v>-9301.9784061692408</v>
      </c>
      <c r="L909" s="6">
        <v>-14139.479105676301</v>
      </c>
      <c r="M909" s="6">
        <v>-21565.755260480699</v>
      </c>
      <c r="N909" s="6">
        <v>-11634.4921510355</v>
      </c>
      <c r="O909" s="6">
        <v>-24773.962870476698</v>
      </c>
      <c r="P909" s="6">
        <v>-5030.6523559192401</v>
      </c>
      <c r="Q909" s="6">
        <v>-15838.935462945899</v>
      </c>
      <c r="R909" s="6">
        <v>-11407.055976387101</v>
      </c>
      <c r="S909" s="6">
        <v>-25505.9549095447</v>
      </c>
      <c r="T909" s="6">
        <v>-5431.0454524872603</v>
      </c>
      <c r="U909" s="6">
        <v>-13214.3775880841</v>
      </c>
      <c r="V909" s="6">
        <v>-13259.2712597998</v>
      </c>
      <c r="W909" s="6">
        <v>-19595.478996071299</v>
      </c>
      <c r="X909" s="6">
        <v>-13490.1773664182</v>
      </c>
      <c r="Y909" s="6">
        <v>-26689.024424842199</v>
      </c>
      <c r="Z909" s="6">
        <v>-12528.0703092557</v>
      </c>
      <c r="AA909" s="6">
        <v>-28230.876763974498</v>
      </c>
      <c r="AB909" s="6">
        <v>-13003.3340751301</v>
      </c>
      <c r="AC909" s="6">
        <v>-26309.314097479099</v>
      </c>
      <c r="AD909" s="6">
        <v>-12636.4900066828</v>
      </c>
      <c r="AE909" s="6">
        <v>-24315.804847539599</v>
      </c>
      <c r="AF909" s="6">
        <v>7820.9831838802102</v>
      </c>
      <c r="AG909" s="6">
        <v>13323.0355780848</v>
      </c>
      <c r="AH909" s="6">
        <v>8325.5308363669501</v>
      </c>
      <c r="AI909" s="6">
        <v>16893.1915392872</v>
      </c>
      <c r="AJ909" s="6">
        <v>6817.0748885642197</v>
      </c>
      <c r="AK909" s="6">
        <v>14920.5299353964</v>
      </c>
      <c r="AL909" s="6">
        <v>7740.5114757751098</v>
      </c>
      <c r="AM909" s="6">
        <v>15007.196613751499</v>
      </c>
      <c r="AN909" s="6">
        <v>7226.3099733609397</v>
      </c>
      <c r="AO909" s="6">
        <v>13520.182755042501</v>
      </c>
    </row>
    <row r="910" spans="2:41" x14ac:dyDescent="0.2">
      <c r="B910" s="6">
        <v>-6994.7576927284999</v>
      </c>
      <c r="C910" s="6">
        <v>-14371.154625568501</v>
      </c>
      <c r="D910" s="6">
        <v>-5017.4235432232099</v>
      </c>
      <c r="E910" s="6">
        <v>-15245.7377159978</v>
      </c>
      <c r="F910" s="6">
        <v>-2035.3048428502</v>
      </c>
      <c r="G910" s="6">
        <v>-11218.109756997301</v>
      </c>
      <c r="H910" s="6">
        <v>-2385.0036216384901</v>
      </c>
      <c r="I910" s="6">
        <v>-9717.2387540521904</v>
      </c>
      <c r="J910" s="6">
        <v>-2626.8748018526699</v>
      </c>
      <c r="K910" s="6">
        <v>-9189.8070034302891</v>
      </c>
      <c r="L910" s="6">
        <v>-14113.8963553208</v>
      </c>
      <c r="M910" s="6">
        <v>-21547.5964826952</v>
      </c>
      <c r="N910" s="6">
        <v>-11598.0222171061</v>
      </c>
      <c r="O910" s="6">
        <v>-24724.040472272402</v>
      </c>
      <c r="P910" s="6">
        <v>-4982.3782835041802</v>
      </c>
      <c r="Q910" s="6">
        <v>-15740.3284088322</v>
      </c>
      <c r="R910" s="6">
        <v>-11367.171577630201</v>
      </c>
      <c r="S910" s="6">
        <v>-25436.5372028905</v>
      </c>
      <c r="T910" s="6">
        <v>-5381.5230828754402</v>
      </c>
      <c r="U910" s="6">
        <v>-13125.4190868891</v>
      </c>
      <c r="V910" s="6">
        <v>-13248.5694091694</v>
      </c>
      <c r="W910" s="6">
        <v>-19576.049032480401</v>
      </c>
      <c r="X910" s="6">
        <v>-13470.4003378367</v>
      </c>
      <c r="Y910" s="6">
        <v>-26665.130728546399</v>
      </c>
      <c r="Z910" s="6">
        <v>-12506.269697968301</v>
      </c>
      <c r="AA910" s="6">
        <v>-28192.382880974401</v>
      </c>
      <c r="AB910" s="6">
        <v>-12983.449507985701</v>
      </c>
      <c r="AC910" s="6">
        <v>-26274.557839764198</v>
      </c>
      <c r="AD910" s="6">
        <v>-12617.4786272565</v>
      </c>
      <c r="AE910" s="6">
        <v>-24283.2720834746</v>
      </c>
      <c r="AF910" s="6">
        <v>7805.488378477</v>
      </c>
      <c r="AG910" s="6">
        <v>13303.6676336236</v>
      </c>
      <c r="AH910" s="6">
        <v>8312.4211150966694</v>
      </c>
      <c r="AI910" s="6">
        <v>16877.305031667602</v>
      </c>
      <c r="AJ910" s="6">
        <v>6795.6049769553101</v>
      </c>
      <c r="AK910" s="6">
        <v>14883.8756959732</v>
      </c>
      <c r="AL910" s="6">
        <v>7725.0065337024198</v>
      </c>
      <c r="AM910" s="6">
        <v>14982.2679333413</v>
      </c>
      <c r="AN910" s="6">
        <v>7206.6612684789998</v>
      </c>
      <c r="AO910" s="6">
        <v>13491.2716447158</v>
      </c>
    </row>
    <row r="911" spans="2:41" x14ac:dyDescent="0.2">
      <c r="B911" s="6">
        <v>-6940.7658383695998</v>
      </c>
      <c r="C911" s="6">
        <v>-14305.867129232</v>
      </c>
      <c r="D911" s="6">
        <v>-4958.64294911463</v>
      </c>
      <c r="E911" s="6">
        <v>-15142.275430563201</v>
      </c>
      <c r="F911" s="6">
        <v>-1973.8247708937899</v>
      </c>
      <c r="G911" s="6">
        <v>-11077.4229152029</v>
      </c>
      <c r="H911" s="6">
        <v>-2326.2616851338498</v>
      </c>
      <c r="I911" s="6">
        <v>-9597.5162651907103</v>
      </c>
      <c r="J911" s="6">
        <v>-2568.7910243003198</v>
      </c>
      <c r="K911" s="6">
        <v>-9077.5413758749801</v>
      </c>
      <c r="L911" s="6">
        <v>-14087.968136870801</v>
      </c>
      <c r="M911" s="6">
        <v>-21527.632333302201</v>
      </c>
      <c r="N911" s="6">
        <v>-11561.246310574201</v>
      </c>
      <c r="O911" s="6">
        <v>-24673.997781661001</v>
      </c>
      <c r="P911" s="6">
        <v>-4933.9644112244896</v>
      </c>
      <c r="Q911" s="6">
        <v>-15641.330107235201</v>
      </c>
      <c r="R911" s="6">
        <v>-11327.286934558</v>
      </c>
      <c r="S911" s="6">
        <v>-25366.754717645799</v>
      </c>
      <c r="T911" s="6">
        <v>-5331.9708518130401</v>
      </c>
      <c r="U911" s="6">
        <v>-13036.285456444</v>
      </c>
      <c r="V911" s="6">
        <v>-13237.716385847199</v>
      </c>
      <c r="W911" s="6">
        <v>-19557.149673800701</v>
      </c>
      <c r="X911" s="6">
        <v>-13450.5612780094</v>
      </c>
      <c r="Y911" s="6">
        <v>-26641.7526948294</v>
      </c>
      <c r="Z911" s="6">
        <v>-12484.360034208201</v>
      </c>
      <c r="AA911" s="6">
        <v>-28153.822360984101</v>
      </c>
      <c r="AB911" s="6">
        <v>-12963.4054357531</v>
      </c>
      <c r="AC911" s="6">
        <v>-26240.559982255902</v>
      </c>
      <c r="AD911" s="6">
        <v>-12597.9967933069</v>
      </c>
      <c r="AE911" s="6">
        <v>-24250.858392643899</v>
      </c>
      <c r="AF911" s="6">
        <v>7789.8249361682101</v>
      </c>
      <c r="AG911" s="6">
        <v>13285.0495106699</v>
      </c>
      <c r="AH911" s="6">
        <v>8298.9726892286708</v>
      </c>
      <c r="AI911" s="6">
        <v>16862.403042211001</v>
      </c>
      <c r="AJ911" s="6">
        <v>6774.0597848832404</v>
      </c>
      <c r="AK911" s="6">
        <v>14847.070766565999</v>
      </c>
      <c r="AL911" s="6">
        <v>7709.5983865991602</v>
      </c>
      <c r="AM911" s="6">
        <v>14956.8538147584</v>
      </c>
      <c r="AN911" s="6">
        <v>7186.8161477863096</v>
      </c>
      <c r="AO911" s="6">
        <v>13462.299002214701</v>
      </c>
    </row>
    <row r="912" spans="2:41" x14ac:dyDescent="0.2">
      <c r="B912" s="6">
        <v>-6886.6378946387003</v>
      </c>
      <c r="C912" s="6">
        <v>-14240.200454366101</v>
      </c>
      <c r="D912" s="6">
        <v>-4899.8623409543297</v>
      </c>
      <c r="E912" s="6">
        <v>-15038.7230959507</v>
      </c>
      <c r="F912" s="6">
        <v>-1912.3446281753399</v>
      </c>
      <c r="G912" s="6">
        <v>-10936.396362551801</v>
      </c>
      <c r="H912" s="6">
        <v>-2267.4252622220401</v>
      </c>
      <c r="I912" s="6">
        <v>-9477.4472761563902</v>
      </c>
      <c r="J912" s="6">
        <v>-2510.7069326494002</v>
      </c>
      <c r="K912" s="6">
        <v>-8965.1323500112703</v>
      </c>
      <c r="L912" s="6">
        <v>-14061.9884585414</v>
      </c>
      <c r="M912" s="6">
        <v>-21506.824110218098</v>
      </c>
      <c r="N912" s="6">
        <v>-11524.3633441161</v>
      </c>
      <c r="O912" s="6">
        <v>-24623.589119052998</v>
      </c>
      <c r="P912" s="6">
        <v>-4885.4557280872696</v>
      </c>
      <c r="Q912" s="6">
        <v>-15542.078853812</v>
      </c>
      <c r="R912" s="6">
        <v>-11287.3992160302</v>
      </c>
      <c r="S912" s="6">
        <v>-25296.9148982146</v>
      </c>
      <c r="T912" s="6">
        <v>-5282.41773397612</v>
      </c>
      <c r="U912" s="6">
        <v>-12946.9247492786</v>
      </c>
      <c r="V912" s="6">
        <v>-13226.6922347208</v>
      </c>
      <c r="W912" s="6">
        <v>-19540.09909267</v>
      </c>
      <c r="X912" s="6">
        <v>-13430.7178472305</v>
      </c>
      <c r="Y912" s="6">
        <v>-26618.555936394601</v>
      </c>
      <c r="Z912" s="6">
        <v>-12462.240310822401</v>
      </c>
      <c r="AA912" s="6">
        <v>-28114.8596610108</v>
      </c>
      <c r="AB912" s="6">
        <v>-12943.1506719561</v>
      </c>
      <c r="AC912" s="6">
        <v>-26208.176138293798</v>
      </c>
      <c r="AD912" s="6">
        <v>-12577.973909133099</v>
      </c>
      <c r="AE912" s="6">
        <v>-24222.1420949862</v>
      </c>
      <c r="AF912" s="6">
        <v>7773.9638846140797</v>
      </c>
      <c r="AG912" s="6">
        <v>13267.1476536506</v>
      </c>
      <c r="AH912" s="6">
        <v>8285.2426861655695</v>
      </c>
      <c r="AI912" s="6">
        <v>16847.941875391902</v>
      </c>
      <c r="AJ912" s="6">
        <v>6752.5055454231097</v>
      </c>
      <c r="AK912" s="6">
        <v>14810.095099206301</v>
      </c>
      <c r="AL912" s="6">
        <v>7694.4505605166996</v>
      </c>
      <c r="AM912" s="6">
        <v>14930.9628020931</v>
      </c>
      <c r="AN912" s="6">
        <v>7166.7638065613901</v>
      </c>
      <c r="AO912" s="6">
        <v>13433.011841821701</v>
      </c>
    </row>
    <row r="913" spans="2:41" x14ac:dyDescent="0.2">
      <c r="B913" s="6">
        <v>-6832.3379861753501</v>
      </c>
      <c r="C913" s="6">
        <v>-14174.242508314201</v>
      </c>
      <c r="D913" s="6">
        <v>-4841.0816491075102</v>
      </c>
      <c r="E913" s="6">
        <v>-14935.1403837506</v>
      </c>
      <c r="F913" s="6">
        <v>-1850.86446011774</v>
      </c>
      <c r="G913" s="6">
        <v>-10795.1186877446</v>
      </c>
      <c r="H913" s="6">
        <v>-2208.5623613335301</v>
      </c>
      <c r="I913" s="6">
        <v>-9357.1327241396993</v>
      </c>
      <c r="J913" s="6">
        <v>-2452.6223854058399</v>
      </c>
      <c r="K913" s="6">
        <v>-8852.5085780927093</v>
      </c>
      <c r="L913" s="6">
        <v>-14035.671344161199</v>
      </c>
      <c r="M913" s="6">
        <v>-21484.155956489602</v>
      </c>
      <c r="N913" s="6">
        <v>-11487.4672704062</v>
      </c>
      <c r="O913" s="6">
        <v>-24572.703419110501</v>
      </c>
      <c r="P913" s="6">
        <v>-4836.9184837238799</v>
      </c>
      <c r="Q913" s="6">
        <v>-15442.6204148446</v>
      </c>
      <c r="R913" s="6">
        <v>-11247.488278044701</v>
      </c>
      <c r="S913" s="6">
        <v>-25226.850689404298</v>
      </c>
      <c r="T913" s="6">
        <v>-5232.8605256106703</v>
      </c>
      <c r="U913" s="6">
        <v>-12857.288794861901</v>
      </c>
      <c r="V913" s="6">
        <v>-13215.755942080201</v>
      </c>
      <c r="W913" s="6">
        <v>-19525.5525341211</v>
      </c>
      <c r="X913" s="6">
        <v>-13410.9527182686</v>
      </c>
      <c r="Y913" s="6">
        <v>-26596.211444893201</v>
      </c>
      <c r="Z913" s="6">
        <v>-12439.8570281837</v>
      </c>
      <c r="AA913" s="6">
        <v>-28074.958761052902</v>
      </c>
      <c r="AB913" s="6">
        <v>-12922.7761279839</v>
      </c>
      <c r="AC913" s="6">
        <v>-26176.613121631101</v>
      </c>
      <c r="AD913" s="6">
        <v>-12557.5397769846</v>
      </c>
      <c r="AE913" s="6">
        <v>-24195.600230862201</v>
      </c>
      <c r="AF913" s="6">
        <v>7757.9048904034598</v>
      </c>
      <c r="AG913" s="6">
        <v>13249.871793406901</v>
      </c>
      <c r="AH913" s="6">
        <v>8271.3312484606704</v>
      </c>
      <c r="AI913" s="6">
        <v>16833.293801012402</v>
      </c>
      <c r="AJ913" s="6">
        <v>6730.9509983079997</v>
      </c>
      <c r="AK913" s="6">
        <v>14772.9180687315</v>
      </c>
      <c r="AL913" s="6">
        <v>7679.5314417604004</v>
      </c>
      <c r="AM913" s="6">
        <v>14904.3530076444</v>
      </c>
      <c r="AN913" s="6">
        <v>7146.6075013771897</v>
      </c>
      <c r="AO913" s="6">
        <v>13403.351758606001</v>
      </c>
    </row>
    <row r="914" spans="2:41" x14ac:dyDescent="0.2">
      <c r="B914" s="6">
        <v>-6777.8523122030101</v>
      </c>
      <c r="C914" s="6">
        <v>-14107.976836212099</v>
      </c>
      <c r="D914" s="6">
        <v>-4782.2982925443202</v>
      </c>
      <c r="E914" s="6">
        <v>-14831.490629440699</v>
      </c>
      <c r="F914" s="6">
        <v>-1789.38430518476</v>
      </c>
      <c r="G914" s="6">
        <v>-10653.462401471401</v>
      </c>
      <c r="H914" s="6">
        <v>-2149.6927882456698</v>
      </c>
      <c r="I914" s="6">
        <v>-9236.7065745602195</v>
      </c>
      <c r="J914" s="6">
        <v>-2394.5373259709299</v>
      </c>
      <c r="K914" s="6">
        <v>-8739.6540333127796</v>
      </c>
      <c r="L914" s="6">
        <v>-14009.3066852014</v>
      </c>
      <c r="M914" s="6">
        <v>-21458.839534419101</v>
      </c>
      <c r="N914" s="6">
        <v>-11450.4035735079</v>
      </c>
      <c r="O914" s="6">
        <v>-24521.4729694782</v>
      </c>
      <c r="P914" s="6">
        <v>-4788.37966295964</v>
      </c>
      <c r="Q914" s="6">
        <v>-15343.000003252901</v>
      </c>
      <c r="R914" s="6">
        <v>-11207.5480277755</v>
      </c>
      <c r="S914" s="6">
        <v>-25156.191578504498</v>
      </c>
      <c r="T914" s="6">
        <v>-5183.2954696869101</v>
      </c>
      <c r="U914" s="6">
        <v>-12767.4575640285</v>
      </c>
      <c r="V914" s="6">
        <v>-13205.0813541885</v>
      </c>
      <c r="W914" s="6">
        <v>-19513.797502272799</v>
      </c>
      <c r="X914" s="6">
        <v>-13391.4430004885</v>
      </c>
      <c r="Y914" s="6">
        <v>-26574.429228556899</v>
      </c>
      <c r="Z914" s="6">
        <v>-12417.198321526799</v>
      </c>
      <c r="AA914" s="6">
        <v>-28035.066294698201</v>
      </c>
      <c r="AB914" s="6">
        <v>-12902.351200408901</v>
      </c>
      <c r="AC914" s="6">
        <v>-26144.182566490501</v>
      </c>
      <c r="AD914" s="6">
        <v>-12536.6532796952</v>
      </c>
      <c r="AE914" s="6">
        <v>-24166.808065575799</v>
      </c>
      <c r="AF914" s="6">
        <v>7741.6562459865199</v>
      </c>
      <c r="AG914" s="6">
        <v>13233.1569446459</v>
      </c>
      <c r="AH914" s="6">
        <v>8257.3382972686104</v>
      </c>
      <c r="AI914" s="6">
        <v>16817.999228380799</v>
      </c>
      <c r="AJ914" s="6">
        <v>6709.3718502781303</v>
      </c>
      <c r="AK914" s="6">
        <v>14735.469801932901</v>
      </c>
      <c r="AL914" s="6">
        <v>7664.6387325821397</v>
      </c>
      <c r="AM914" s="6">
        <v>14877.2351684964</v>
      </c>
      <c r="AN914" s="6">
        <v>7126.4437810171903</v>
      </c>
      <c r="AO914" s="6">
        <v>13373.177203445101</v>
      </c>
    </row>
    <row r="915" spans="2:41" x14ac:dyDescent="0.2">
      <c r="B915" s="6">
        <v>-6723.2945408764199</v>
      </c>
      <c r="C915" s="6">
        <v>-14041.439294423601</v>
      </c>
      <c r="D915" s="6">
        <v>-4723.50953938765</v>
      </c>
      <c r="E915" s="6">
        <v>-14727.439467615701</v>
      </c>
      <c r="F915" s="6">
        <v>-1727.90417919233</v>
      </c>
      <c r="G915" s="6">
        <v>-10511.298426019301</v>
      </c>
      <c r="H915" s="6">
        <v>-2090.7832112573201</v>
      </c>
      <c r="I915" s="6">
        <v>-9116.2254461198809</v>
      </c>
      <c r="J915" s="6">
        <v>-2336.4514772827301</v>
      </c>
      <c r="K915" s="6">
        <v>-8626.6273121875693</v>
      </c>
      <c r="L915" s="6">
        <v>-13982.905440124299</v>
      </c>
      <c r="M915" s="6">
        <v>-21432.954857492499</v>
      </c>
      <c r="N915" s="6">
        <v>-11413.1685178646</v>
      </c>
      <c r="O915" s="6">
        <v>-24470.021978752298</v>
      </c>
      <c r="P915" s="6">
        <v>-4739.84088783689</v>
      </c>
      <c r="Q915" s="6">
        <v>-15243.1470590644</v>
      </c>
      <c r="R915" s="6">
        <v>-11167.559332057201</v>
      </c>
      <c r="S915" s="6">
        <v>-25084.715543757098</v>
      </c>
      <c r="T915" s="6">
        <v>-5133.7222262750001</v>
      </c>
      <c r="U915" s="6">
        <v>-12677.4381592516</v>
      </c>
      <c r="V915" s="6">
        <v>-13194.5153761615</v>
      </c>
      <c r="W915" s="6">
        <v>-19505.662620092899</v>
      </c>
      <c r="X915" s="6">
        <v>-13372.163689561299</v>
      </c>
      <c r="Y915" s="6">
        <v>-26550.832433676998</v>
      </c>
      <c r="Z915" s="6">
        <v>-12394.2392844471</v>
      </c>
      <c r="AA915" s="6">
        <v>-27997.397556644799</v>
      </c>
      <c r="AB915" s="6">
        <v>-12881.778273685401</v>
      </c>
      <c r="AC915" s="6">
        <v>-26110.7565086246</v>
      </c>
      <c r="AD915" s="6">
        <v>-12515.648358373999</v>
      </c>
      <c r="AE915" s="6">
        <v>-24136.0649275053</v>
      </c>
      <c r="AF915" s="6">
        <v>7725.1713870621998</v>
      </c>
      <c r="AG915" s="6">
        <v>13216.837863471501</v>
      </c>
      <c r="AH915" s="6">
        <v>8243.3436079831808</v>
      </c>
      <c r="AI915" s="6">
        <v>16801.835744438798</v>
      </c>
      <c r="AJ915" s="6">
        <v>6687.7280336531703</v>
      </c>
      <c r="AK915" s="6">
        <v>14697.668390279299</v>
      </c>
      <c r="AL915" s="6">
        <v>7649.7394071299505</v>
      </c>
      <c r="AM915" s="6">
        <v>14850.0313413035</v>
      </c>
      <c r="AN915" s="6">
        <v>7106.2792181162904</v>
      </c>
      <c r="AO915" s="6">
        <v>13342.0624486168</v>
      </c>
    </row>
    <row r="916" spans="2:41" x14ac:dyDescent="0.2">
      <c r="B916" s="6">
        <v>-6668.7293740484201</v>
      </c>
      <c r="C916" s="6">
        <v>-13974.696275234201</v>
      </c>
      <c r="D916" s="6">
        <v>-4664.7145622765802</v>
      </c>
      <c r="E916" s="6">
        <v>-14622.6725090251</v>
      </c>
      <c r="F916" s="6">
        <v>-1666.4232938602299</v>
      </c>
      <c r="G916" s="6">
        <v>-10368.6776485848</v>
      </c>
      <c r="H916" s="6">
        <v>-2031.8659205132201</v>
      </c>
      <c r="I916" s="6">
        <v>-8995.7011067560506</v>
      </c>
      <c r="J916" s="6">
        <v>-2278.36493645984</v>
      </c>
      <c r="K916" s="6">
        <v>-8513.3863900517608</v>
      </c>
      <c r="L916" s="6">
        <v>-13956.4331712901</v>
      </c>
      <c r="M916" s="6">
        <v>-21407.016124448499</v>
      </c>
      <c r="N916" s="6">
        <v>-11375.808292751901</v>
      </c>
      <c r="O916" s="6">
        <v>-24418.3388069541</v>
      </c>
      <c r="P916" s="6">
        <v>-4691.3020960861104</v>
      </c>
      <c r="Q916" s="6">
        <v>-15142.850904335801</v>
      </c>
      <c r="R916" s="6">
        <v>-11127.3482337531</v>
      </c>
      <c r="S916" s="6">
        <v>-25012.372429950799</v>
      </c>
      <c r="T916" s="6">
        <v>-5084.1392528608903</v>
      </c>
      <c r="U916" s="6">
        <v>-12587.2974584731</v>
      </c>
      <c r="V916" s="6">
        <v>-13183.807898970401</v>
      </c>
      <c r="W916" s="6">
        <v>-19500.206646618401</v>
      </c>
      <c r="X916" s="6">
        <v>-13352.8299467246</v>
      </c>
      <c r="Y916" s="6">
        <v>-26523.4200784268</v>
      </c>
      <c r="Z916" s="6">
        <v>-12371.0624527781</v>
      </c>
      <c r="AA916" s="6">
        <v>-27962.4909884511</v>
      </c>
      <c r="AB916" s="6">
        <v>-12860.843210737199</v>
      </c>
      <c r="AC916" s="6">
        <v>-26078.132714900999</v>
      </c>
      <c r="AD916" s="6">
        <v>-12494.2512416556</v>
      </c>
      <c r="AE916" s="6">
        <v>-24107.021681698199</v>
      </c>
      <c r="AF916" s="6">
        <v>7708.5042004050902</v>
      </c>
      <c r="AG916" s="6">
        <v>13200.665973838901</v>
      </c>
      <c r="AH916" s="6">
        <v>8229.3491249479193</v>
      </c>
      <c r="AI916" s="6">
        <v>16784.9227825218</v>
      </c>
      <c r="AJ916" s="6">
        <v>6665.9830623689504</v>
      </c>
      <c r="AK916" s="6">
        <v>14659.468525430801</v>
      </c>
      <c r="AL916" s="6">
        <v>7634.7317546861696</v>
      </c>
      <c r="AM916" s="6">
        <v>14822.6847853377</v>
      </c>
      <c r="AN916" s="6">
        <v>7086.1139593143198</v>
      </c>
      <c r="AO916" s="6">
        <v>13309.8546247548</v>
      </c>
    </row>
    <row r="917" spans="2:41" x14ac:dyDescent="0.2">
      <c r="B917" s="6">
        <v>-6614.1623269173897</v>
      </c>
      <c r="C917" s="6">
        <v>-13907.636070250701</v>
      </c>
      <c r="D917" s="6">
        <v>-4605.9157671305802</v>
      </c>
      <c r="E917" s="6">
        <v>-14517.347963169501</v>
      </c>
      <c r="F917" s="6">
        <v>-1604.94179148332</v>
      </c>
      <c r="G917" s="6">
        <v>-10225.704911766299</v>
      </c>
      <c r="H917" s="6">
        <v>-1972.94457620959</v>
      </c>
      <c r="I917" s="6">
        <v>-8875.1228911554099</v>
      </c>
      <c r="J917" s="6">
        <v>-2220.2776909526501</v>
      </c>
      <c r="K917" s="6">
        <v>-8399.8733711377408</v>
      </c>
      <c r="L917" s="6">
        <v>-13930.198290869899</v>
      </c>
      <c r="M917" s="6">
        <v>-21380.428275753598</v>
      </c>
      <c r="N917" s="6">
        <v>-11338.2996599003</v>
      </c>
      <c r="O917" s="6">
        <v>-24366.459489271801</v>
      </c>
      <c r="P917" s="6">
        <v>-4642.75106944652</v>
      </c>
      <c r="Q917" s="6">
        <v>-15042.122223432099</v>
      </c>
      <c r="R917" s="6">
        <v>-11086.692924582199</v>
      </c>
      <c r="S917" s="6">
        <v>-24939.146771909</v>
      </c>
      <c r="T917" s="6">
        <v>-5034.4621149346603</v>
      </c>
      <c r="U917" s="6">
        <v>-12496.967230959101</v>
      </c>
      <c r="V917" s="6">
        <v>-13172.705090399801</v>
      </c>
      <c r="W917" s="6">
        <v>-19495.719081124898</v>
      </c>
      <c r="X917" s="6">
        <v>-13333.215273066</v>
      </c>
      <c r="Y917" s="6">
        <v>-26493.338530265301</v>
      </c>
      <c r="Z917" s="6">
        <v>-12347.862433386301</v>
      </c>
      <c r="AA917" s="6">
        <v>-27927.788343908502</v>
      </c>
      <c r="AB917" s="6">
        <v>-12839.478053934199</v>
      </c>
      <c r="AC917" s="6">
        <v>-26047.298615025698</v>
      </c>
      <c r="AD917" s="6">
        <v>-12472.7548658138</v>
      </c>
      <c r="AE917" s="6">
        <v>-24080.086720809901</v>
      </c>
      <c r="AF917" s="6">
        <v>7691.7146562950802</v>
      </c>
      <c r="AG917" s="6">
        <v>13184.430235854299</v>
      </c>
      <c r="AH917" s="6">
        <v>8215.3529270565195</v>
      </c>
      <c r="AI917" s="6">
        <v>16767.1119555162</v>
      </c>
      <c r="AJ917" s="6">
        <v>6644.1213861447904</v>
      </c>
      <c r="AK917" s="6">
        <v>14620.865293242299</v>
      </c>
      <c r="AL917" s="6">
        <v>7619.4707847319096</v>
      </c>
      <c r="AM917" s="6">
        <v>14794.721399765</v>
      </c>
      <c r="AN917" s="6">
        <v>7065.9480327334504</v>
      </c>
      <c r="AO917" s="6">
        <v>13276.7309920933</v>
      </c>
    </row>
    <row r="918" spans="2:41" x14ac:dyDescent="0.2">
      <c r="B918" s="6">
        <v>-6559.5940049030396</v>
      </c>
      <c r="C918" s="6">
        <v>-13840.099139649699</v>
      </c>
      <c r="D918" s="6">
        <v>-4547.1148897953599</v>
      </c>
      <c r="E918" s="6">
        <v>-14411.739350886501</v>
      </c>
      <c r="F918" s="6">
        <v>-1543.4594571088801</v>
      </c>
      <c r="G918" s="6">
        <v>-10082.445022647</v>
      </c>
      <c r="H918" s="6">
        <v>-1914.01791770002</v>
      </c>
      <c r="I918" s="6">
        <v>-8754.4050533259997</v>
      </c>
      <c r="J918" s="6">
        <v>-2162.1900930934598</v>
      </c>
      <c r="K918" s="6">
        <v>-8286.1873734108904</v>
      </c>
      <c r="L918" s="6">
        <v>-13904.087240146</v>
      </c>
      <c r="M918" s="6">
        <v>-21353.4375563049</v>
      </c>
      <c r="N918" s="6">
        <v>-11300.634457141499</v>
      </c>
      <c r="O918" s="6">
        <v>-24314.627767117501</v>
      </c>
      <c r="P918" s="6">
        <v>-4594.1592672213301</v>
      </c>
      <c r="Q918" s="6">
        <v>-14941.1691587652</v>
      </c>
      <c r="R918" s="6">
        <v>-11045.664794624499</v>
      </c>
      <c r="S918" s="6">
        <v>-24865.2605781403</v>
      </c>
      <c r="T918" s="6">
        <v>-4984.75498311312</v>
      </c>
      <c r="U918" s="6">
        <v>-12406.4229981918</v>
      </c>
      <c r="V918" s="6">
        <v>-13161.4011518979</v>
      </c>
      <c r="W918" s="6">
        <v>-19492.108572800102</v>
      </c>
      <c r="X918" s="6">
        <v>-13313.3521083663</v>
      </c>
      <c r="Y918" s="6">
        <v>-26463.690335987299</v>
      </c>
      <c r="Z918" s="6">
        <v>-12324.627982956001</v>
      </c>
      <c r="AA918" s="6">
        <v>-27890.524594935399</v>
      </c>
      <c r="AB918" s="6">
        <v>-12817.818939389799</v>
      </c>
      <c r="AC918" s="6">
        <v>-26016.6539761151</v>
      </c>
      <c r="AD918" s="6">
        <v>-12451.198829524499</v>
      </c>
      <c r="AE918" s="6">
        <v>-24051.946953166102</v>
      </c>
      <c r="AF918" s="6">
        <v>7674.8047710703704</v>
      </c>
      <c r="AG918" s="6">
        <v>13167.9984173268</v>
      </c>
      <c r="AH918" s="6">
        <v>8201.3632541577899</v>
      </c>
      <c r="AI918" s="6">
        <v>16747.692099740299</v>
      </c>
      <c r="AJ918" s="6">
        <v>6622.1597644366002</v>
      </c>
      <c r="AK918" s="6">
        <v>14581.8404974321</v>
      </c>
      <c r="AL918" s="6">
        <v>7604.0047706054502</v>
      </c>
      <c r="AM918" s="6">
        <v>14766.167893154599</v>
      </c>
      <c r="AN918" s="6">
        <v>7045.7620881727998</v>
      </c>
      <c r="AO918" s="6">
        <v>13242.969442432301</v>
      </c>
    </row>
    <row r="919" spans="2:41" x14ac:dyDescent="0.2">
      <c r="B919" s="6">
        <v>-6505.0252647156303</v>
      </c>
      <c r="C919" s="6">
        <v>-13772.017193964701</v>
      </c>
      <c r="D919" s="6">
        <v>-4488.3115347985304</v>
      </c>
      <c r="E919" s="6">
        <v>-14306.0009173576</v>
      </c>
      <c r="F919" s="6">
        <v>-1481.9732200246201</v>
      </c>
      <c r="G919" s="6">
        <v>-9938.8350777343203</v>
      </c>
      <c r="H919" s="6">
        <v>-1855.0870920592799</v>
      </c>
      <c r="I919" s="6">
        <v>-8633.4402433453506</v>
      </c>
      <c r="J919" s="6">
        <v>-2104.10218809959</v>
      </c>
      <c r="K919" s="6">
        <v>-8172.4493375558204</v>
      </c>
      <c r="L919" s="6">
        <v>-13877.8348822558</v>
      </c>
      <c r="M919" s="6">
        <v>-21326.196389364301</v>
      </c>
      <c r="N919" s="6">
        <v>-11262.7753556479</v>
      </c>
      <c r="O919" s="6">
        <v>-24263.038796063302</v>
      </c>
      <c r="P919" s="6">
        <v>-4545.4626257767704</v>
      </c>
      <c r="Q919" s="6">
        <v>-14840.0311190216</v>
      </c>
      <c r="R919" s="6">
        <v>-11004.472874328399</v>
      </c>
      <c r="S919" s="6">
        <v>-24791.275099086601</v>
      </c>
      <c r="T919" s="6">
        <v>-4934.8349681091704</v>
      </c>
      <c r="U919" s="6">
        <v>-12315.416368874899</v>
      </c>
      <c r="V919" s="6">
        <v>-13149.8861142286</v>
      </c>
      <c r="W919" s="6">
        <v>-19489.8991260234</v>
      </c>
      <c r="X919" s="6">
        <v>-13293.448608725899</v>
      </c>
      <c r="Y919" s="6">
        <v>-26436.025658875202</v>
      </c>
      <c r="Z919" s="6">
        <v>-12301.091505086701</v>
      </c>
      <c r="AA919" s="6">
        <v>-27851.156697436301</v>
      </c>
      <c r="AB919" s="6">
        <v>-12796.016968906701</v>
      </c>
      <c r="AC919" s="6">
        <v>-25984.280251865501</v>
      </c>
      <c r="AD919" s="6">
        <v>-12429.638973438499</v>
      </c>
      <c r="AE919" s="6">
        <v>-24021.118444904801</v>
      </c>
      <c r="AF919" s="6">
        <v>7657.8215095383503</v>
      </c>
      <c r="AG919" s="6">
        <v>13151.3540874789</v>
      </c>
      <c r="AH919" s="6">
        <v>8187.4386635430801</v>
      </c>
      <c r="AI919" s="6">
        <v>16726.427794330601</v>
      </c>
      <c r="AJ919" s="6">
        <v>6600.1419976413499</v>
      </c>
      <c r="AK919" s="6">
        <v>14542.4044395689</v>
      </c>
      <c r="AL919" s="6">
        <v>7588.4954702493596</v>
      </c>
      <c r="AM919" s="6">
        <v>14738.030142190501</v>
      </c>
      <c r="AN919" s="6">
        <v>7025.4938756104102</v>
      </c>
      <c r="AO919" s="6">
        <v>13208.750355943401</v>
      </c>
    </row>
    <row r="920" spans="2:41" x14ac:dyDescent="0.2">
      <c r="B920" s="6">
        <v>-6450.4517623129996</v>
      </c>
      <c r="C920" s="6">
        <v>-13703.425267378299</v>
      </c>
      <c r="D920" s="6">
        <v>-4429.50519893603</v>
      </c>
      <c r="E920" s="6">
        <v>-14200.0775060083</v>
      </c>
      <c r="F920" s="6">
        <v>-1420.48432574959</v>
      </c>
      <c r="G920" s="6">
        <v>-9794.7969797563092</v>
      </c>
      <c r="H920" s="6">
        <v>-1796.1537582963099</v>
      </c>
      <c r="I920" s="6">
        <v>-8512.2029914084596</v>
      </c>
      <c r="J920" s="6">
        <v>-2046.01415598931</v>
      </c>
      <c r="K920" s="6">
        <v>-8058.7145002584703</v>
      </c>
      <c r="L920" s="6">
        <v>-13851.6024553483</v>
      </c>
      <c r="M920" s="6">
        <v>-21298.103809857301</v>
      </c>
      <c r="N920" s="6">
        <v>-11224.8428642735</v>
      </c>
      <c r="O920" s="6">
        <v>-24211.5849034272</v>
      </c>
      <c r="P920" s="6">
        <v>-4496.6646622234402</v>
      </c>
      <c r="Q920" s="6">
        <v>-14738.711221687299</v>
      </c>
      <c r="R920" s="6">
        <v>-10963.253928185401</v>
      </c>
      <c r="S920" s="6">
        <v>-24717.709523325098</v>
      </c>
      <c r="T920" s="6">
        <v>-4884.8908450474501</v>
      </c>
      <c r="U920" s="6">
        <v>-12223.9176449061</v>
      </c>
      <c r="V920" s="6">
        <v>-13138.144288154501</v>
      </c>
      <c r="W920" s="6">
        <v>-19488.588394354701</v>
      </c>
      <c r="X920" s="6">
        <v>-13273.540936432701</v>
      </c>
      <c r="Y920" s="6">
        <v>-26409.2585517605</v>
      </c>
      <c r="Z920" s="6">
        <v>-12277.113188736201</v>
      </c>
      <c r="AA920" s="6">
        <v>-27812.398228408001</v>
      </c>
      <c r="AB920" s="6">
        <v>-12774.1933384728</v>
      </c>
      <c r="AC920" s="6">
        <v>-25950.703222270899</v>
      </c>
      <c r="AD920" s="6">
        <v>-12408.0091223203</v>
      </c>
      <c r="AE920" s="6">
        <v>-23985.945982614601</v>
      </c>
      <c r="AF920" s="6">
        <v>7640.8177895311101</v>
      </c>
      <c r="AG920" s="6">
        <v>13134.4229685108</v>
      </c>
      <c r="AH920" s="6">
        <v>8173.7061757629599</v>
      </c>
      <c r="AI920" s="6">
        <v>16703.893228855999</v>
      </c>
      <c r="AJ920" s="6">
        <v>6578.0829255360004</v>
      </c>
      <c r="AK920" s="6">
        <v>14502.6197259127</v>
      </c>
      <c r="AL920" s="6">
        <v>7572.8820494965803</v>
      </c>
      <c r="AM920" s="6">
        <v>14711.3706071901</v>
      </c>
      <c r="AN920" s="6">
        <v>7005.1766370302803</v>
      </c>
      <c r="AO920" s="6">
        <v>13174.125630659801</v>
      </c>
    </row>
    <row r="921" spans="2:41" x14ac:dyDescent="0.2">
      <c r="B921" s="6">
        <v>-6395.8064646028197</v>
      </c>
      <c r="C921" s="6">
        <v>-13634.5321326576</v>
      </c>
      <c r="D921" s="6">
        <v>-4370.69156471515</v>
      </c>
      <c r="E921" s="6">
        <v>-14093.810907589999</v>
      </c>
      <c r="F921" s="6">
        <v>-1358.99197257325</v>
      </c>
      <c r="G921" s="6">
        <v>-9650.3146966773893</v>
      </c>
      <c r="H921" s="6">
        <v>-1737.2178042006601</v>
      </c>
      <c r="I921" s="6">
        <v>-8390.6752236986194</v>
      </c>
      <c r="J921" s="6">
        <v>-1987.9259373682501</v>
      </c>
      <c r="K921" s="6">
        <v>-7944.9330293901603</v>
      </c>
      <c r="L921" s="6">
        <v>-13825.2080079916</v>
      </c>
      <c r="M921" s="6">
        <v>-21269.879467161802</v>
      </c>
      <c r="N921" s="6">
        <v>-11186.7082821934</v>
      </c>
      <c r="O921" s="6">
        <v>-24159.9613182215</v>
      </c>
      <c r="P921" s="6">
        <v>-4447.7353874473902</v>
      </c>
      <c r="Q921" s="6">
        <v>-14637.221254525701</v>
      </c>
      <c r="R921" s="6">
        <v>-10922.0337066872</v>
      </c>
      <c r="S921" s="6">
        <v>-24644.777601313199</v>
      </c>
      <c r="T921" s="6">
        <v>-4834.8000461106603</v>
      </c>
      <c r="U921" s="6">
        <v>-12132.2142195942</v>
      </c>
      <c r="V921" s="6">
        <v>-13126.189945689801</v>
      </c>
      <c r="W921" s="6">
        <v>-19487.434930805899</v>
      </c>
      <c r="X921" s="6">
        <v>-13253.625357008101</v>
      </c>
      <c r="Y921" s="6">
        <v>-26382.021008174899</v>
      </c>
      <c r="Z921" s="6">
        <v>-12252.893197388799</v>
      </c>
      <c r="AA921" s="6">
        <v>-27775.431951890499</v>
      </c>
      <c r="AB921" s="6">
        <v>-12752.365607346001</v>
      </c>
      <c r="AC921" s="6">
        <v>-25917.681219668699</v>
      </c>
      <c r="AD921" s="6">
        <v>-12386.283182818799</v>
      </c>
      <c r="AE921" s="6">
        <v>-23946.936488798401</v>
      </c>
      <c r="AF921" s="6">
        <v>7623.8336317398898</v>
      </c>
      <c r="AG921" s="6">
        <v>13117.018717504599</v>
      </c>
      <c r="AH921" s="6">
        <v>8160.1814078775596</v>
      </c>
      <c r="AI921" s="6">
        <v>16680.912243246301</v>
      </c>
      <c r="AJ921" s="6">
        <v>6555.9555493975304</v>
      </c>
      <c r="AK921" s="6">
        <v>14462.588398853</v>
      </c>
      <c r="AL921" s="6">
        <v>7557.0097871391999</v>
      </c>
      <c r="AM921" s="6">
        <v>14685.863299242599</v>
      </c>
      <c r="AN921" s="6">
        <v>6984.86590360626</v>
      </c>
      <c r="AO921" s="6">
        <v>13139.1505685926</v>
      </c>
    </row>
    <row r="922" spans="2:41" x14ac:dyDescent="0.2">
      <c r="B922" s="6">
        <v>-6341.0334252282701</v>
      </c>
      <c r="C922" s="6">
        <v>-13565.480862721801</v>
      </c>
      <c r="D922" s="6">
        <v>-4311.8722910707702</v>
      </c>
      <c r="E922" s="6">
        <v>-13987.074458229599</v>
      </c>
      <c r="F922" s="6">
        <v>-1297.4949762670501</v>
      </c>
      <c r="G922" s="6">
        <v>-9505.4185036750205</v>
      </c>
      <c r="H922" s="6">
        <v>-1678.2794812767499</v>
      </c>
      <c r="I922" s="6">
        <v>-8268.8279564648401</v>
      </c>
      <c r="J922" s="6">
        <v>-1929.83733608035</v>
      </c>
      <c r="K922" s="6">
        <v>-7831.0219006465504</v>
      </c>
      <c r="L922" s="6">
        <v>-13798.489955458899</v>
      </c>
      <c r="M922" s="6">
        <v>-21242.028537360799</v>
      </c>
      <c r="N922" s="6">
        <v>-11148.3834994976</v>
      </c>
      <c r="O922" s="6">
        <v>-24108.009781396599</v>
      </c>
      <c r="P922" s="6">
        <v>-4398.6767968306704</v>
      </c>
      <c r="Q922" s="6">
        <v>-14535.603564912901</v>
      </c>
      <c r="R922" s="6">
        <v>-10880.813468665499</v>
      </c>
      <c r="S922" s="6">
        <v>-24572.309983202202</v>
      </c>
      <c r="T922" s="6">
        <v>-4784.6695846387902</v>
      </c>
      <c r="U922" s="6">
        <v>-12040.3362473282</v>
      </c>
      <c r="V922" s="6">
        <v>-13114.0546441068</v>
      </c>
      <c r="W922" s="6">
        <v>-19486.656394052399</v>
      </c>
      <c r="X922" s="6">
        <v>-13233.6427447397</v>
      </c>
      <c r="Y922" s="6">
        <v>-26354.841334163899</v>
      </c>
      <c r="Z922" s="6">
        <v>-12228.7047018301</v>
      </c>
      <c r="AA922" s="6">
        <v>-27738.362467402199</v>
      </c>
      <c r="AB922" s="6">
        <v>-12730.532868882499</v>
      </c>
      <c r="AC922" s="6">
        <v>-25885.165191952699</v>
      </c>
      <c r="AD922" s="6">
        <v>-12364.2512078572</v>
      </c>
      <c r="AE922" s="6">
        <v>-23908.144603339399</v>
      </c>
      <c r="AF922" s="6">
        <v>7606.9005302063297</v>
      </c>
      <c r="AG922" s="6">
        <v>13098.9255611963</v>
      </c>
      <c r="AH922" s="6">
        <v>8146.7686339583097</v>
      </c>
      <c r="AI922" s="6">
        <v>16657.9191165349</v>
      </c>
      <c r="AJ922" s="6">
        <v>6533.7699157994703</v>
      </c>
      <c r="AK922" s="6">
        <v>14422.418641210001</v>
      </c>
      <c r="AL922" s="6">
        <v>7540.9082176721804</v>
      </c>
      <c r="AM922" s="6">
        <v>14660.268045085</v>
      </c>
      <c r="AN922" s="6">
        <v>6964.46586689167</v>
      </c>
      <c r="AO922" s="6">
        <v>13103.9488997914</v>
      </c>
    </row>
    <row r="923" spans="2:41" x14ac:dyDescent="0.2">
      <c r="B923" s="6">
        <v>-6286.1719361701398</v>
      </c>
      <c r="C923" s="6">
        <v>-13496.2525312004</v>
      </c>
      <c r="D923" s="6">
        <v>-4253.0399041082401</v>
      </c>
      <c r="E923" s="6">
        <v>-13879.766969766701</v>
      </c>
      <c r="F923" s="6">
        <v>-1235.96333008076</v>
      </c>
      <c r="G923" s="6">
        <v>-9360.2985552520295</v>
      </c>
      <c r="H923" s="6">
        <v>-1619.3388643400001</v>
      </c>
      <c r="I923" s="6">
        <v>-8146.7021140401703</v>
      </c>
      <c r="J923" s="6">
        <v>-1871.7480912327301</v>
      </c>
      <c r="K923" s="6">
        <v>-7717.0249718518899</v>
      </c>
      <c r="L923" s="6">
        <v>-13771.580671297501</v>
      </c>
      <c r="M923" s="6">
        <v>-21214.5066689208</v>
      </c>
      <c r="N923" s="6">
        <v>-11109.917752637301</v>
      </c>
      <c r="O923" s="6">
        <v>-24055.772712807899</v>
      </c>
      <c r="P923" s="6">
        <v>-4349.5224224220501</v>
      </c>
      <c r="Q923" s="6">
        <v>-14433.918738640499</v>
      </c>
      <c r="R923" s="6">
        <v>-10839.593215807799</v>
      </c>
      <c r="S923" s="6">
        <v>-24500.0171747106</v>
      </c>
      <c r="T923" s="6">
        <v>-4734.46252778291</v>
      </c>
      <c r="U923" s="6">
        <v>-11948.3136004021</v>
      </c>
      <c r="V923" s="6">
        <v>-13101.6252967613</v>
      </c>
      <c r="W923" s="6">
        <v>-19485.7679986435</v>
      </c>
      <c r="X923" s="6">
        <v>-13213.402698412399</v>
      </c>
      <c r="Y923" s="6">
        <v>-26329.0799641624</v>
      </c>
      <c r="Z923" s="6">
        <v>-12204.639006228899</v>
      </c>
      <c r="AA923" s="6">
        <v>-27698.764004917</v>
      </c>
      <c r="AB923" s="6">
        <v>-12708.6819771387</v>
      </c>
      <c r="AC923" s="6">
        <v>-25850.831094933299</v>
      </c>
      <c r="AD923" s="6">
        <v>-12342.177779359101</v>
      </c>
      <c r="AE923" s="6">
        <v>-23871.048713622899</v>
      </c>
      <c r="AF923" s="6">
        <v>7590.0463323056301</v>
      </c>
      <c r="AG923" s="6">
        <v>13080.0005899019</v>
      </c>
      <c r="AH923" s="6">
        <v>8133.3720854824996</v>
      </c>
      <c r="AI923" s="6">
        <v>16634.814968451799</v>
      </c>
      <c r="AJ923" s="6">
        <v>6511.5610892868899</v>
      </c>
      <c r="AK923" s="6">
        <v>14382.1879203478</v>
      </c>
      <c r="AL923" s="6">
        <v>7524.6661210701805</v>
      </c>
      <c r="AM923" s="6">
        <v>14634.1144927365</v>
      </c>
      <c r="AN923" s="6">
        <v>6943.8954546473497</v>
      </c>
      <c r="AO923" s="6">
        <v>13068.7066351998</v>
      </c>
    </row>
    <row r="924" spans="2:41" x14ac:dyDescent="0.2">
      <c r="B924" s="6">
        <v>-6231.2560591599704</v>
      </c>
      <c r="C924" s="6">
        <v>-13426.8236218443</v>
      </c>
      <c r="D924" s="6">
        <v>-4194.1127361837198</v>
      </c>
      <c r="E924" s="6">
        <v>-13772.005765067999</v>
      </c>
      <c r="F924" s="6">
        <v>-1174.4183398733101</v>
      </c>
      <c r="G924" s="6">
        <v>-9215.1044980766892</v>
      </c>
      <c r="H924" s="6">
        <v>-1560.3968907011899</v>
      </c>
      <c r="I924" s="6">
        <v>-8024.3397574227201</v>
      </c>
      <c r="J924" s="6">
        <v>-1813.6580616133699</v>
      </c>
      <c r="K924" s="6">
        <v>-7602.9688929720896</v>
      </c>
      <c r="L924" s="6">
        <v>-13744.2197077661</v>
      </c>
      <c r="M924" s="6">
        <v>-21189.935569887599</v>
      </c>
      <c r="N924" s="6">
        <v>-11071.3817032681</v>
      </c>
      <c r="O924" s="6">
        <v>-24003.3178675003</v>
      </c>
      <c r="P924" s="6">
        <v>-4300.3439009158101</v>
      </c>
      <c r="Q924" s="6">
        <v>-14332.0440564086</v>
      </c>
      <c r="R924" s="6">
        <v>-10798.372953221</v>
      </c>
      <c r="S924" s="6">
        <v>-24427.746842751701</v>
      </c>
      <c r="T924" s="6">
        <v>-4684.23598906385</v>
      </c>
      <c r="U924" s="6">
        <v>-11856.1708870028</v>
      </c>
      <c r="V924" s="6">
        <v>-13089.045393190499</v>
      </c>
      <c r="W924" s="6">
        <v>-19482.605018098398</v>
      </c>
      <c r="X924" s="6">
        <v>-13192.9026031629</v>
      </c>
      <c r="Y924" s="6">
        <v>-26304.647363640401</v>
      </c>
      <c r="Z924" s="6">
        <v>-12180.468325999</v>
      </c>
      <c r="AA924" s="6">
        <v>-27657.065745358799</v>
      </c>
      <c r="AB924" s="6">
        <v>-12686.7300874099</v>
      </c>
      <c r="AC924" s="6">
        <v>-25812.880719592398</v>
      </c>
      <c r="AD924" s="6">
        <v>-12320.3684833526</v>
      </c>
      <c r="AE924" s="6">
        <v>-23833.879865572198</v>
      </c>
      <c r="AF924" s="6">
        <v>7573.2804660529901</v>
      </c>
      <c r="AG924" s="6">
        <v>13060.282659268199</v>
      </c>
      <c r="AH924" s="6">
        <v>8119.9740257744998</v>
      </c>
      <c r="AI924" s="6">
        <v>16611.305866362502</v>
      </c>
      <c r="AJ924" s="6">
        <v>6489.3488131275599</v>
      </c>
      <c r="AK924" s="6">
        <v>14341.948712269001</v>
      </c>
      <c r="AL924" s="6">
        <v>7508.15288649987</v>
      </c>
      <c r="AM924" s="6">
        <v>14607.993987605099</v>
      </c>
      <c r="AN924" s="6">
        <v>6923.1802858467499</v>
      </c>
      <c r="AO924" s="6">
        <v>13033.5799793489</v>
      </c>
    </row>
    <row r="925" spans="2:41" x14ac:dyDescent="0.2">
      <c r="B925" s="6">
        <v>-6176.2558648087997</v>
      </c>
      <c r="C925" s="6">
        <v>-13357.0762199746</v>
      </c>
      <c r="D925" s="6">
        <v>-4135.0655681421704</v>
      </c>
      <c r="E925" s="6">
        <v>-13663.8495107546</v>
      </c>
      <c r="F925" s="6">
        <v>-1112.89573028256</v>
      </c>
      <c r="G925" s="6">
        <v>-9069.8570036035708</v>
      </c>
      <c r="H925" s="6">
        <v>-1501.4542989057099</v>
      </c>
      <c r="I925" s="6">
        <v>-7901.7592657154</v>
      </c>
      <c r="J925" s="6">
        <v>-1755.5673400379401</v>
      </c>
      <c r="K925" s="6">
        <v>-7488.8131000902804</v>
      </c>
      <c r="L925" s="6">
        <v>-13716.8311231431</v>
      </c>
      <c r="M925" s="6">
        <v>-21167.700212500102</v>
      </c>
      <c r="N925" s="6">
        <v>-11032.8219116741</v>
      </c>
      <c r="O925" s="6">
        <v>-23950.723304737901</v>
      </c>
      <c r="P925" s="6">
        <v>-4251.1640926213704</v>
      </c>
      <c r="Q925" s="6">
        <v>-14229.7638876082</v>
      </c>
      <c r="R925" s="6">
        <v>-10757.1526782787</v>
      </c>
      <c r="S925" s="6">
        <v>-24355.440786950199</v>
      </c>
      <c r="T925" s="6">
        <v>-4634.0068674568101</v>
      </c>
      <c r="U925" s="6">
        <v>-11764.0437511405</v>
      </c>
      <c r="V925" s="6">
        <v>-13076.314129951999</v>
      </c>
      <c r="W925" s="6">
        <v>-19475.277930865501</v>
      </c>
      <c r="X925" s="6">
        <v>-13172.3432726055</v>
      </c>
      <c r="Y925" s="6">
        <v>-26279.9412710912</v>
      </c>
      <c r="Z925" s="6">
        <v>-12155.9392838903</v>
      </c>
      <c r="AA925" s="6">
        <v>-27615.917512656099</v>
      </c>
      <c r="AB925" s="6">
        <v>-12664.5887131133</v>
      </c>
      <c r="AC925" s="6">
        <v>-25772.126277425799</v>
      </c>
      <c r="AD925" s="6">
        <v>-12298.790811209001</v>
      </c>
      <c r="AE925" s="6">
        <v>-23794.9752472992</v>
      </c>
      <c r="AF925" s="6">
        <v>7556.6044601148096</v>
      </c>
      <c r="AG925" s="6">
        <v>13039.8896003687</v>
      </c>
      <c r="AH925" s="6">
        <v>8106.5232309107996</v>
      </c>
      <c r="AI925" s="6">
        <v>16587.486426031599</v>
      </c>
      <c r="AJ925" s="6">
        <v>6467.1359658133897</v>
      </c>
      <c r="AK925" s="6">
        <v>14301.761608975899</v>
      </c>
      <c r="AL925" s="6">
        <v>7491.4409213318304</v>
      </c>
      <c r="AM925" s="6">
        <v>14582.4390029888</v>
      </c>
      <c r="AN925" s="6">
        <v>6902.38836853267</v>
      </c>
      <c r="AO925" s="6">
        <v>12998.667813260499</v>
      </c>
    </row>
    <row r="926" spans="2:41" x14ac:dyDescent="0.2">
      <c r="B926" s="6">
        <v>-6121.1917367624501</v>
      </c>
      <c r="C926" s="6">
        <v>-13287.027946112101</v>
      </c>
      <c r="D926" s="6">
        <v>-4075.8660523353901</v>
      </c>
      <c r="E926" s="6">
        <v>-13555.1377581297</v>
      </c>
      <c r="F926" s="6">
        <v>-1051.3842407812999</v>
      </c>
      <c r="G926" s="6">
        <v>-8924.5002736194092</v>
      </c>
      <c r="H926" s="6">
        <v>-1442.5116172723001</v>
      </c>
      <c r="I926" s="6">
        <v>-7779.0232215731503</v>
      </c>
      <c r="J926" s="6">
        <v>-1697.47614295122</v>
      </c>
      <c r="K926" s="6">
        <v>-7374.5867483169104</v>
      </c>
      <c r="L926" s="6">
        <v>-13689.152164294899</v>
      </c>
      <c r="M926" s="6">
        <v>-21145.105023550201</v>
      </c>
      <c r="N926" s="6">
        <v>-10994.260581669199</v>
      </c>
      <c r="O926" s="6">
        <v>-23897.987511065799</v>
      </c>
      <c r="P926" s="6">
        <v>-4201.9842523383604</v>
      </c>
      <c r="Q926" s="6">
        <v>-14127.095926882501</v>
      </c>
      <c r="R926" s="6">
        <v>-10715.9095311375</v>
      </c>
      <c r="S926" s="6">
        <v>-24283.124381270001</v>
      </c>
      <c r="T926" s="6">
        <v>-4583.7775391866398</v>
      </c>
      <c r="U926" s="6">
        <v>-11672.0582275546</v>
      </c>
      <c r="V926" s="6">
        <v>-13063.281104376199</v>
      </c>
      <c r="W926" s="6">
        <v>-19463.305881472599</v>
      </c>
      <c r="X926" s="6">
        <v>-13151.704616491201</v>
      </c>
      <c r="Y926" s="6">
        <v>-26254.096097007299</v>
      </c>
      <c r="Z926" s="6">
        <v>-12131.187235875501</v>
      </c>
      <c r="AA926" s="6">
        <v>-27576.464396298401</v>
      </c>
      <c r="AB926" s="6">
        <v>-12642.2499807886</v>
      </c>
      <c r="AC926" s="6">
        <v>-25730.814044889001</v>
      </c>
      <c r="AD926" s="6">
        <v>-12277.2269256205</v>
      </c>
      <c r="AE926" s="6">
        <v>-23755.4476005652</v>
      </c>
      <c r="AF926" s="6">
        <v>7539.9983228233696</v>
      </c>
      <c r="AG926" s="6">
        <v>13018.974203502299</v>
      </c>
      <c r="AH926" s="6">
        <v>8092.9004390036998</v>
      </c>
      <c r="AI926" s="6">
        <v>16563.866682310902</v>
      </c>
      <c r="AJ926" s="6">
        <v>6444.9230857970297</v>
      </c>
      <c r="AK926" s="6">
        <v>14261.724005756299</v>
      </c>
      <c r="AL926" s="6">
        <v>7474.6997481570097</v>
      </c>
      <c r="AM926" s="6">
        <v>14557.233996978601</v>
      </c>
      <c r="AN926" s="6">
        <v>6881.5739268078796</v>
      </c>
      <c r="AO926" s="6">
        <v>12964.088777975499</v>
      </c>
    </row>
    <row r="927" spans="2:41" x14ac:dyDescent="0.2">
      <c r="B927" s="6">
        <v>-6066.0238471709299</v>
      </c>
      <c r="C927" s="6">
        <v>-13216.7580647088</v>
      </c>
      <c r="D927" s="6">
        <v>-4016.4658257312199</v>
      </c>
      <c r="E927" s="6">
        <v>-13445.829674733901</v>
      </c>
      <c r="F927" s="6">
        <v>-989.85705521115995</v>
      </c>
      <c r="G927" s="6">
        <v>-8778.9442321624592</v>
      </c>
      <c r="H927" s="6">
        <v>-1383.56890924344</v>
      </c>
      <c r="I927" s="6">
        <v>-7656.1457945316397</v>
      </c>
      <c r="J927" s="6">
        <v>-1639.3844504915401</v>
      </c>
      <c r="K927" s="6">
        <v>-7260.2572066729599</v>
      </c>
      <c r="L927" s="6">
        <v>-13661.2921234142</v>
      </c>
      <c r="M927" s="6">
        <v>-21123.024625925598</v>
      </c>
      <c r="N927" s="6">
        <v>-10955.699141560501</v>
      </c>
      <c r="O927" s="6">
        <v>-23845.082819989999</v>
      </c>
      <c r="P927" s="6">
        <v>-4152.8043800516298</v>
      </c>
      <c r="Q927" s="6">
        <v>-14024.245130736101</v>
      </c>
      <c r="R927" s="6">
        <v>-10674.394457606</v>
      </c>
      <c r="S927" s="6">
        <v>-24210.8350303724</v>
      </c>
      <c r="T927" s="6">
        <v>-4533.5476663574</v>
      </c>
      <c r="U927" s="6">
        <v>-11580.1519785664</v>
      </c>
      <c r="V927" s="6">
        <v>-13050.0595657186</v>
      </c>
      <c r="W927" s="6">
        <v>-19448.579524664001</v>
      </c>
      <c r="X927" s="6">
        <v>-13130.8007881841</v>
      </c>
      <c r="Y927" s="6">
        <v>-26228.638846025198</v>
      </c>
      <c r="Z927" s="6">
        <v>-12106.6477732197</v>
      </c>
      <c r="AA927" s="6">
        <v>-27537.079439236699</v>
      </c>
      <c r="AB927" s="6">
        <v>-12619.7979606187</v>
      </c>
      <c r="AC927" s="6">
        <v>-25690.539551848098</v>
      </c>
      <c r="AD927" s="6">
        <v>-12255.662945722501</v>
      </c>
      <c r="AE927" s="6">
        <v>-23717.529955267</v>
      </c>
      <c r="AF927" s="6">
        <v>7523.36436110459</v>
      </c>
      <c r="AG927" s="6">
        <v>12997.6764066342</v>
      </c>
      <c r="AH927" s="6">
        <v>8079.08250891445</v>
      </c>
      <c r="AI927" s="6">
        <v>16541.2983925888</v>
      </c>
      <c r="AJ927" s="6">
        <v>6422.70031324312</v>
      </c>
      <c r="AK927" s="6">
        <v>14221.909947723099</v>
      </c>
      <c r="AL927" s="6">
        <v>7457.9581317412803</v>
      </c>
      <c r="AM927" s="6">
        <v>14531.9137238862</v>
      </c>
      <c r="AN927" s="6">
        <v>6860.7564344577604</v>
      </c>
      <c r="AO927" s="6">
        <v>12929.8699578667</v>
      </c>
    </row>
    <row r="928" spans="2:41" x14ac:dyDescent="0.2">
      <c r="B928" s="6">
        <v>-6010.6774366789004</v>
      </c>
      <c r="C928" s="6">
        <v>-13146.155410056001</v>
      </c>
      <c r="D928" s="6">
        <v>-3956.8330003669098</v>
      </c>
      <c r="E928" s="6">
        <v>-13336.0912342515</v>
      </c>
      <c r="F928" s="6">
        <v>-928.176674866089</v>
      </c>
      <c r="G928" s="6">
        <v>-8633.1822545628602</v>
      </c>
      <c r="H928" s="6">
        <v>-1324.6261749544799</v>
      </c>
      <c r="I928" s="6">
        <v>-7533.16548642206</v>
      </c>
      <c r="J928" s="6">
        <v>-1581.29240524242</v>
      </c>
      <c r="K928" s="6">
        <v>-7145.7067699430199</v>
      </c>
      <c r="L928" s="6">
        <v>-13632.982926405</v>
      </c>
      <c r="M928" s="6">
        <v>-21102.2652026746</v>
      </c>
      <c r="N928" s="6">
        <v>-10917.1375820991</v>
      </c>
      <c r="O928" s="6">
        <v>-23791.916880539</v>
      </c>
      <c r="P928" s="6">
        <v>-4103.6245471079301</v>
      </c>
      <c r="Q928" s="6">
        <v>-13921.2409641466</v>
      </c>
      <c r="R928" s="6">
        <v>-10632.3925034522</v>
      </c>
      <c r="S928" s="6">
        <v>-24138.555200679701</v>
      </c>
      <c r="T928" s="6">
        <v>-4483.3177511637004</v>
      </c>
      <c r="U928" s="6">
        <v>-11488.259533586001</v>
      </c>
      <c r="V928" s="6">
        <v>-13036.615391806499</v>
      </c>
      <c r="W928" s="6">
        <v>-19432.259483872302</v>
      </c>
      <c r="X928" s="6">
        <v>-13109.460602744801</v>
      </c>
      <c r="Y928" s="6">
        <v>-26205.546998103699</v>
      </c>
      <c r="Z928" s="6">
        <v>-12082.566512552199</v>
      </c>
      <c r="AA928" s="6">
        <v>-27495.6289984219</v>
      </c>
      <c r="AB928" s="6">
        <v>-12597.334808114399</v>
      </c>
      <c r="AC928" s="6">
        <v>-25651.203020866</v>
      </c>
      <c r="AD928" s="6">
        <v>-12234.0986967225</v>
      </c>
      <c r="AE928" s="6">
        <v>-23680.490577343298</v>
      </c>
      <c r="AF928" s="6">
        <v>7506.6043995965001</v>
      </c>
      <c r="AG928" s="6">
        <v>12976.2181172039</v>
      </c>
      <c r="AH928" s="6">
        <v>8065.1125267468497</v>
      </c>
      <c r="AI928" s="6">
        <v>16520.337117900399</v>
      </c>
      <c r="AJ928" s="6">
        <v>6400.4259745985901</v>
      </c>
      <c r="AK928" s="6">
        <v>14182.261383635599</v>
      </c>
      <c r="AL928" s="6">
        <v>7441.2168369399997</v>
      </c>
      <c r="AM928" s="6">
        <v>14506.4119392004</v>
      </c>
      <c r="AN928" s="6">
        <v>6839.9303790089398</v>
      </c>
      <c r="AO928" s="6">
        <v>12896.0048329645</v>
      </c>
    </row>
    <row r="929" spans="2:41" x14ac:dyDescent="0.2">
      <c r="B929" s="6">
        <v>-5955.1497943324002</v>
      </c>
      <c r="C929" s="6">
        <v>-13075.228540947701</v>
      </c>
      <c r="D929" s="6">
        <v>-3897.0798524664001</v>
      </c>
      <c r="E929" s="6">
        <v>-13226.1434569225</v>
      </c>
      <c r="F929" s="6">
        <v>-866.38979493087095</v>
      </c>
      <c r="G929" s="6">
        <v>-8487.1754776553007</v>
      </c>
      <c r="H929" s="6">
        <v>-1265.68341550779</v>
      </c>
      <c r="I929" s="6">
        <v>-7410.0987344243604</v>
      </c>
      <c r="J929" s="6">
        <v>-1523.20014844055</v>
      </c>
      <c r="K929" s="6">
        <v>-7031.0235217243699</v>
      </c>
      <c r="L929" s="6">
        <v>-13604.6613618919</v>
      </c>
      <c r="M929" s="6">
        <v>-21081.200259269001</v>
      </c>
      <c r="N929" s="6">
        <v>-10878.565593200001</v>
      </c>
      <c r="O929" s="6">
        <v>-23738.288829964298</v>
      </c>
      <c r="P929" s="6">
        <v>-4054.4446715436802</v>
      </c>
      <c r="Q929" s="6">
        <v>-13818.0962399087</v>
      </c>
      <c r="R929" s="6">
        <v>-10590.035031367501</v>
      </c>
      <c r="S929" s="6">
        <v>-24066.2560016774</v>
      </c>
      <c r="T929" s="6">
        <v>-4433.0882136706296</v>
      </c>
      <c r="U929" s="6">
        <v>-11396.356377750801</v>
      </c>
      <c r="V929" s="6">
        <v>-13023.077415558</v>
      </c>
      <c r="W929" s="6">
        <v>-19414.336344700801</v>
      </c>
      <c r="X929" s="6">
        <v>-13087.787528307599</v>
      </c>
      <c r="Y929" s="6">
        <v>-26184.209596266399</v>
      </c>
      <c r="Z929" s="6">
        <v>-12058.637785836499</v>
      </c>
      <c r="AA929" s="6">
        <v>-27452.2527808099</v>
      </c>
      <c r="AB929" s="6">
        <v>-12574.8899307101</v>
      </c>
      <c r="AC929" s="6">
        <v>-25611.761023041799</v>
      </c>
      <c r="AD929" s="6">
        <v>-12212.4973234389</v>
      </c>
      <c r="AE929" s="6">
        <v>-23640.755944648801</v>
      </c>
      <c r="AF929" s="6">
        <v>7489.7323390579904</v>
      </c>
      <c r="AG929" s="6">
        <v>12954.818272714399</v>
      </c>
      <c r="AH929" s="6">
        <v>8050.9897684035204</v>
      </c>
      <c r="AI929" s="6">
        <v>16500.826961815401</v>
      </c>
      <c r="AJ929" s="6">
        <v>6378.0057219686496</v>
      </c>
      <c r="AK929" s="6">
        <v>14142.6770659014</v>
      </c>
      <c r="AL929" s="6">
        <v>7424.47581068612</v>
      </c>
      <c r="AM929" s="6">
        <v>14480.9167184977</v>
      </c>
      <c r="AN929" s="6">
        <v>6819.0787419427297</v>
      </c>
      <c r="AO929" s="6">
        <v>12862.4887446631</v>
      </c>
    </row>
    <row r="930" spans="2:41" x14ac:dyDescent="0.2">
      <c r="B930" s="6">
        <v>-5899.5039631981299</v>
      </c>
      <c r="C930" s="6">
        <v>-13004.0871720717</v>
      </c>
      <c r="D930" s="6">
        <v>-3837.2545091581401</v>
      </c>
      <c r="E930" s="6">
        <v>-13116.070925313799</v>
      </c>
      <c r="F930" s="6">
        <v>-804.58161681917602</v>
      </c>
      <c r="G930" s="6">
        <v>-8340.8742755067706</v>
      </c>
      <c r="H930" s="6">
        <v>-1206.7406293317199</v>
      </c>
      <c r="I930" s="6">
        <v>-7286.8925070795904</v>
      </c>
      <c r="J930" s="6">
        <v>-1465.1077760702301</v>
      </c>
      <c r="K930" s="6">
        <v>-6916.34098550818</v>
      </c>
      <c r="L930" s="6">
        <v>-13576.417576923501</v>
      </c>
      <c r="M930" s="6">
        <v>-21058.662077645298</v>
      </c>
      <c r="N930" s="6">
        <v>-10839.924259535001</v>
      </c>
      <c r="O930" s="6">
        <v>-23684.130380574199</v>
      </c>
      <c r="P930" s="6">
        <v>-4005.2646717258499</v>
      </c>
      <c r="Q930" s="6">
        <v>-13714.9132775947</v>
      </c>
      <c r="R930" s="6">
        <v>-10547.5404155369</v>
      </c>
      <c r="S930" s="6">
        <v>-23993.911798134701</v>
      </c>
      <c r="T930" s="6">
        <v>-4382.8578560327196</v>
      </c>
      <c r="U930" s="6">
        <v>-11304.3351013961</v>
      </c>
      <c r="V930" s="6">
        <v>-13009.703599922999</v>
      </c>
      <c r="W930" s="6">
        <v>-19396.064000021401</v>
      </c>
      <c r="X930" s="6">
        <v>-13065.9813972141</v>
      </c>
      <c r="Y930" s="6">
        <v>-26161.825852222599</v>
      </c>
      <c r="Z930" s="6">
        <v>-12034.3532625795</v>
      </c>
      <c r="AA930" s="6">
        <v>-27409.307014211601</v>
      </c>
      <c r="AB930" s="6">
        <v>-12552.434130494799</v>
      </c>
      <c r="AC930" s="6">
        <v>-25572.061519440402</v>
      </c>
      <c r="AD930" s="6">
        <v>-12190.806541206401</v>
      </c>
      <c r="AE930" s="6">
        <v>-23598.7130077074</v>
      </c>
      <c r="AF930" s="6">
        <v>7472.7577325652901</v>
      </c>
      <c r="AG930" s="6">
        <v>12933.5719477777</v>
      </c>
      <c r="AH930" s="6">
        <v>8036.6672765363901</v>
      </c>
      <c r="AI930" s="6">
        <v>16482.201399166701</v>
      </c>
      <c r="AJ930" s="6">
        <v>6355.4139879655304</v>
      </c>
      <c r="AK930" s="6">
        <v>14103.071267144</v>
      </c>
      <c r="AL930" s="6">
        <v>7407.7348980727802</v>
      </c>
      <c r="AM930" s="6">
        <v>14455.2631218677</v>
      </c>
      <c r="AN930" s="6">
        <v>6798.0543816652198</v>
      </c>
      <c r="AO930" s="6">
        <v>12829.2119490063</v>
      </c>
    </row>
    <row r="931" spans="2:41" x14ac:dyDescent="0.2">
      <c r="B931" s="6">
        <v>-5843.7266147079199</v>
      </c>
      <c r="C931" s="6">
        <v>-12932.781615231601</v>
      </c>
      <c r="D931" s="6">
        <v>-3777.3552134148899</v>
      </c>
      <c r="E931" s="6">
        <v>-13005.826392966999</v>
      </c>
      <c r="F931" s="6">
        <v>-742.71245047674904</v>
      </c>
      <c r="G931" s="6">
        <v>-8194.2365333257094</v>
      </c>
      <c r="H931" s="6">
        <v>-1147.79782251201</v>
      </c>
      <c r="I931" s="6">
        <v>-7163.5906277513404</v>
      </c>
      <c r="J931" s="6">
        <v>-1407.01536063545</v>
      </c>
      <c r="K931" s="6">
        <v>-6801.52273661871</v>
      </c>
      <c r="L931" s="6">
        <v>-13547.8903565821</v>
      </c>
      <c r="M931" s="6">
        <v>-21036.437831912001</v>
      </c>
      <c r="N931" s="6">
        <v>-10801.2143838623</v>
      </c>
      <c r="O931" s="6">
        <v>-23629.5422084477</v>
      </c>
      <c r="P931" s="6">
        <v>-3956.0847337326099</v>
      </c>
      <c r="Q931" s="6">
        <v>-13611.7113544693</v>
      </c>
      <c r="R931" s="6">
        <v>-10505.0440950874</v>
      </c>
      <c r="S931" s="6">
        <v>-23921.389324776501</v>
      </c>
      <c r="T931" s="6">
        <v>-4332.6237415101104</v>
      </c>
      <c r="U931" s="6">
        <v>-11212.216609381299</v>
      </c>
      <c r="V931" s="6">
        <v>-12996.572515764799</v>
      </c>
      <c r="W931" s="6">
        <v>-19378.697689585399</v>
      </c>
      <c r="X931" s="6">
        <v>-13044.1616509542</v>
      </c>
      <c r="Y931" s="6">
        <v>-26136.8449009584</v>
      </c>
      <c r="Z931" s="6">
        <v>-12009.6330455595</v>
      </c>
      <c r="AA931" s="6">
        <v>-27367.828176153202</v>
      </c>
      <c r="AB931" s="6">
        <v>-12529.948726095799</v>
      </c>
      <c r="AC931" s="6">
        <v>-25532.754988881399</v>
      </c>
      <c r="AD931" s="6">
        <v>-12168.342190814699</v>
      </c>
      <c r="AE931" s="6">
        <v>-23561.265311714</v>
      </c>
      <c r="AF931" s="6">
        <v>7455.6527205001703</v>
      </c>
      <c r="AG931" s="6">
        <v>12912.516188342201</v>
      </c>
      <c r="AH931" s="6">
        <v>8022.1077625968701</v>
      </c>
      <c r="AI931" s="6">
        <v>16463.9260515227</v>
      </c>
      <c r="AJ931" s="6">
        <v>6332.6847477804604</v>
      </c>
      <c r="AK931" s="6">
        <v>14063.369217146899</v>
      </c>
      <c r="AL931" s="6">
        <v>7390.9940176193004</v>
      </c>
      <c r="AM931" s="6">
        <v>14428.846817899101</v>
      </c>
      <c r="AN931" s="6">
        <v>6776.7916673973596</v>
      </c>
      <c r="AO931" s="6">
        <v>12795.9841134422</v>
      </c>
    </row>
    <row r="932" spans="2:41" x14ac:dyDescent="0.2">
      <c r="B932" s="6">
        <v>-5787.8639404092901</v>
      </c>
      <c r="C932" s="6">
        <v>-12861.3584404378</v>
      </c>
      <c r="D932" s="6">
        <v>-3717.3440941366298</v>
      </c>
      <c r="E932" s="6">
        <v>-12895.227309312801</v>
      </c>
      <c r="F932" s="6">
        <v>-680.79364849691399</v>
      </c>
      <c r="G932" s="6">
        <v>-8047.2393944176702</v>
      </c>
      <c r="H932" s="6">
        <v>-1088.85500454876</v>
      </c>
      <c r="I932" s="6">
        <v>-7040.3067324986496</v>
      </c>
      <c r="J932" s="6">
        <v>-1348.9227378717301</v>
      </c>
      <c r="K932" s="6">
        <v>-6686.4097554760201</v>
      </c>
      <c r="L932" s="6">
        <v>-13519.138188274301</v>
      </c>
      <c r="M932" s="6">
        <v>-21015.086540062599</v>
      </c>
      <c r="N932" s="6">
        <v>-10762.385512499501</v>
      </c>
      <c r="O932" s="6">
        <v>-23574.622775983898</v>
      </c>
      <c r="P932" s="6">
        <v>-3906.9049047899198</v>
      </c>
      <c r="Q932" s="6">
        <v>-13508.4415460738</v>
      </c>
      <c r="R932" s="6">
        <v>-10462.5341184687</v>
      </c>
      <c r="S932" s="6">
        <v>-23848.3092146577</v>
      </c>
      <c r="T932" s="6">
        <v>-4282.3525711468501</v>
      </c>
      <c r="U932" s="6">
        <v>-11119.9783052244</v>
      </c>
      <c r="V932" s="6">
        <v>-12983.7804847926</v>
      </c>
      <c r="W932" s="6">
        <v>-19361.586854145698</v>
      </c>
      <c r="X932" s="6">
        <v>-13022.3326286417</v>
      </c>
      <c r="Y932" s="6">
        <v>-26110.687175411102</v>
      </c>
      <c r="Z932" s="6">
        <v>-11984.722701934999</v>
      </c>
      <c r="AA932" s="6">
        <v>-27325.469943035601</v>
      </c>
      <c r="AB932" s="6">
        <v>-12507.401849556099</v>
      </c>
      <c r="AC932" s="6">
        <v>-25493.804291936402</v>
      </c>
      <c r="AD932" s="6">
        <v>-12145.6258317915</v>
      </c>
      <c r="AE932" s="6">
        <v>-23529.9028961759</v>
      </c>
      <c r="AF932" s="6">
        <v>7438.4099776284002</v>
      </c>
      <c r="AG932" s="6">
        <v>12891.7365488339</v>
      </c>
      <c r="AH932" s="6">
        <v>8007.2384958999601</v>
      </c>
      <c r="AI932" s="6">
        <v>16445.856254636601</v>
      </c>
      <c r="AJ932" s="6">
        <v>6309.8774582546703</v>
      </c>
      <c r="AK932" s="6">
        <v>14023.4935777829</v>
      </c>
      <c r="AL932" s="6">
        <v>7374.2532847005004</v>
      </c>
      <c r="AM932" s="6">
        <v>14401.301158256099</v>
      </c>
      <c r="AN932" s="6">
        <v>6755.3817853311002</v>
      </c>
      <c r="AO932" s="6">
        <v>12762.646390820501</v>
      </c>
    </row>
    <row r="933" spans="2:41" x14ac:dyDescent="0.2">
      <c r="B933" s="6">
        <v>-5731.9837864968804</v>
      </c>
      <c r="C933" s="6">
        <v>-12789.8134492719</v>
      </c>
      <c r="D933" s="6">
        <v>-3657.2222931224801</v>
      </c>
      <c r="E933" s="6">
        <v>-12783.998108313999</v>
      </c>
      <c r="F933" s="6">
        <v>-618.80861314498202</v>
      </c>
      <c r="G933" s="6">
        <v>-7899.9807577305601</v>
      </c>
      <c r="H933" s="6">
        <v>-1029.91217188114</v>
      </c>
      <c r="I933" s="6">
        <v>-6917.0854292913</v>
      </c>
      <c r="J933" s="6">
        <v>-1290.8295709993299</v>
      </c>
      <c r="K933" s="6">
        <v>-6571.0221187442703</v>
      </c>
      <c r="L933" s="6">
        <v>-13490.605392671399</v>
      </c>
      <c r="M933" s="6">
        <v>-20992.035800188001</v>
      </c>
      <c r="N933" s="6">
        <v>-10723.3524048411</v>
      </c>
      <c r="O933" s="6">
        <v>-23519.4182658998</v>
      </c>
      <c r="P933" s="6">
        <v>-3857.7015887869202</v>
      </c>
      <c r="Q933" s="6">
        <v>-13405.1027894539</v>
      </c>
      <c r="R933" s="6">
        <v>-10419.9986280905</v>
      </c>
      <c r="S933" s="6">
        <v>-23774.300735876201</v>
      </c>
      <c r="T933" s="6">
        <v>-4232.06197330339</v>
      </c>
      <c r="U933" s="6">
        <v>-11027.6414366684</v>
      </c>
      <c r="V933" s="6">
        <v>-12971.0974704367</v>
      </c>
      <c r="W933" s="6">
        <v>-19343.628112977502</v>
      </c>
      <c r="X933" s="6">
        <v>-13000.4969278975</v>
      </c>
      <c r="Y933" s="6">
        <v>-26085.166020922999</v>
      </c>
      <c r="Z933" s="6">
        <v>-11959.7744937844</v>
      </c>
      <c r="AA933" s="6">
        <v>-27280.229719102899</v>
      </c>
      <c r="AB933" s="6">
        <v>-12484.690596026299</v>
      </c>
      <c r="AC933" s="6">
        <v>-25454.374260589299</v>
      </c>
      <c r="AD933" s="6">
        <v>-12122.793635472301</v>
      </c>
      <c r="AE933" s="6">
        <v>-23498.225268044102</v>
      </c>
      <c r="AF933" s="6">
        <v>7421.0560745805096</v>
      </c>
      <c r="AG933" s="6">
        <v>12871.305102779001</v>
      </c>
      <c r="AH933" s="6">
        <v>7992.1292743021904</v>
      </c>
      <c r="AI933" s="6">
        <v>16428.0140916089</v>
      </c>
      <c r="AJ933" s="6">
        <v>6287.0437202489402</v>
      </c>
      <c r="AK933" s="6">
        <v>13983.3646650432</v>
      </c>
      <c r="AL933" s="6">
        <v>7357.5127554986702</v>
      </c>
      <c r="AM933" s="6">
        <v>14372.8047689179</v>
      </c>
      <c r="AN933" s="6">
        <v>6733.9408692839597</v>
      </c>
      <c r="AO933" s="6">
        <v>12729.1604009037</v>
      </c>
    </row>
    <row r="934" spans="2:41" x14ac:dyDescent="0.2">
      <c r="B934" s="6">
        <v>-5676.0880084781402</v>
      </c>
      <c r="C934" s="6">
        <v>-12718.142288758499</v>
      </c>
      <c r="D934" s="6">
        <v>-3597.0788938104001</v>
      </c>
      <c r="E934" s="6">
        <v>-12672.16684423</v>
      </c>
      <c r="F934" s="6">
        <v>-556.83839799483997</v>
      </c>
      <c r="G934" s="6">
        <v>-7752.4994706047</v>
      </c>
      <c r="H934" s="6">
        <v>-970.96931631794803</v>
      </c>
      <c r="I934" s="6">
        <v>-6793.7980268414103</v>
      </c>
      <c r="J934" s="6">
        <v>-1232.7356104017299</v>
      </c>
      <c r="K934" s="6">
        <v>-6455.35316634214</v>
      </c>
      <c r="L934" s="6">
        <v>-13462.1589185062</v>
      </c>
      <c r="M934" s="6">
        <v>-20967.010417695699</v>
      </c>
      <c r="N934" s="6">
        <v>-10684.076309156</v>
      </c>
      <c r="O934" s="6">
        <v>-23464.090614261801</v>
      </c>
      <c r="P934" s="6">
        <v>-3808.4172693190599</v>
      </c>
      <c r="Q934" s="6">
        <v>-13301.612148619801</v>
      </c>
      <c r="R934" s="6">
        <v>-10377.443847345399</v>
      </c>
      <c r="S934" s="6">
        <v>-23699.218369317201</v>
      </c>
      <c r="T934" s="6">
        <v>-4181.5627577155301</v>
      </c>
      <c r="U934" s="6">
        <v>-10935.169353887401</v>
      </c>
      <c r="V934" s="6">
        <v>-12958.120240591001</v>
      </c>
      <c r="W934" s="6">
        <v>-19326.0632797873</v>
      </c>
      <c r="X934" s="6">
        <v>-12978.641418703301</v>
      </c>
      <c r="Y934" s="6">
        <v>-26059.407866058598</v>
      </c>
      <c r="Z934" s="6">
        <v>-11934.7300678635</v>
      </c>
      <c r="AA934" s="6">
        <v>-27234.397959730799</v>
      </c>
      <c r="AB934" s="6">
        <v>-12461.6976115694</v>
      </c>
      <c r="AC934" s="6">
        <v>-25414.164791028099</v>
      </c>
      <c r="AD934" s="6">
        <v>-12099.9528392186</v>
      </c>
      <c r="AE934" s="6">
        <v>-23462.731334309199</v>
      </c>
      <c r="AF934" s="6">
        <v>7403.5620471192897</v>
      </c>
      <c r="AG934" s="6">
        <v>12851.254304022599</v>
      </c>
      <c r="AH934" s="6">
        <v>7976.8821990574297</v>
      </c>
      <c r="AI934" s="6">
        <v>16410.149958010999</v>
      </c>
      <c r="AJ934" s="6">
        <v>6264.2060760002896</v>
      </c>
      <c r="AK934" s="6">
        <v>13942.9222292018</v>
      </c>
      <c r="AL934" s="6">
        <v>7340.7724876457696</v>
      </c>
      <c r="AM934" s="6">
        <v>14343.803050889101</v>
      </c>
      <c r="AN934" s="6">
        <v>6712.4988412111197</v>
      </c>
      <c r="AO934" s="6">
        <v>12695.536214048399</v>
      </c>
    </row>
    <row r="935" spans="2:41" x14ac:dyDescent="0.2">
      <c r="B935" s="6">
        <v>-5620.1603442208898</v>
      </c>
      <c r="C935" s="6">
        <v>-12646.365573544999</v>
      </c>
      <c r="D935" s="6">
        <v>-3536.9343507940698</v>
      </c>
      <c r="E935" s="6">
        <v>-12560.030762836899</v>
      </c>
      <c r="F935" s="6">
        <v>-494.937565389025</v>
      </c>
      <c r="G935" s="6">
        <v>-7604.7232579364199</v>
      </c>
      <c r="H935" s="6">
        <v>-912.02642419424899</v>
      </c>
      <c r="I935" s="6">
        <v>-6670.3666389857699</v>
      </c>
      <c r="J935" s="6">
        <v>-1174.64067170576</v>
      </c>
      <c r="K935" s="6">
        <v>-6339.5204924937598</v>
      </c>
      <c r="L935" s="6">
        <v>-13433.2583459589</v>
      </c>
      <c r="M935" s="6">
        <v>-20941.964656293301</v>
      </c>
      <c r="N935" s="6">
        <v>-10644.586774920999</v>
      </c>
      <c r="O935" s="6">
        <v>-23408.8215361701</v>
      </c>
      <c r="P935" s="6">
        <v>-3759.04922876007</v>
      </c>
      <c r="Q935" s="6">
        <v>-13197.749582009201</v>
      </c>
      <c r="R935" s="6">
        <v>-10334.8877053787</v>
      </c>
      <c r="S935" s="6">
        <v>-23623.286097723401</v>
      </c>
      <c r="T935" s="6">
        <v>-4131.0006702308601</v>
      </c>
      <c r="U935" s="6">
        <v>-10842.574408542199</v>
      </c>
      <c r="V935" s="6">
        <v>-12944.9181947745</v>
      </c>
      <c r="W935" s="6">
        <v>-19310.6483387513</v>
      </c>
      <c r="X935" s="6">
        <v>-12956.618575185699</v>
      </c>
      <c r="Y935" s="6">
        <v>-26030.692698336199</v>
      </c>
      <c r="Z935" s="6">
        <v>-11909.4538545989</v>
      </c>
      <c r="AA935" s="6">
        <v>-27191.973265529799</v>
      </c>
      <c r="AB935" s="6">
        <v>-12438.3600111416</v>
      </c>
      <c r="AC935" s="6">
        <v>-25374.394890184401</v>
      </c>
      <c r="AD935" s="6">
        <v>-12076.790244611</v>
      </c>
      <c r="AE935" s="6">
        <v>-23427.3505572422</v>
      </c>
      <c r="AF935" s="6">
        <v>7385.8759733993502</v>
      </c>
      <c r="AG935" s="6">
        <v>12831.5819633193</v>
      </c>
      <c r="AH935" s="6">
        <v>7961.5570167726901</v>
      </c>
      <c r="AI935" s="6">
        <v>16391.909833415099</v>
      </c>
      <c r="AJ935" s="6">
        <v>6241.3463869715397</v>
      </c>
      <c r="AK935" s="6">
        <v>13902.117827410701</v>
      </c>
      <c r="AL935" s="6">
        <v>7324.0327229529703</v>
      </c>
      <c r="AM935" s="6">
        <v>14314.619232340099</v>
      </c>
      <c r="AN935" s="6">
        <v>6691.0567860318797</v>
      </c>
      <c r="AO935" s="6">
        <v>12661.6977420332</v>
      </c>
    </row>
    <row r="936" spans="2:41" x14ac:dyDescent="0.2">
      <c r="B936" s="6">
        <v>-5564.2292814668099</v>
      </c>
      <c r="C936" s="6">
        <v>-12574.4535840555</v>
      </c>
      <c r="D936" s="6">
        <v>-3476.7897822147702</v>
      </c>
      <c r="E936" s="6">
        <v>-12447.7561569726</v>
      </c>
      <c r="F936" s="6">
        <v>-432.97789503314999</v>
      </c>
      <c r="G936" s="6">
        <v>-7456.5142640350996</v>
      </c>
      <c r="H936" s="6">
        <v>-853.08350434963995</v>
      </c>
      <c r="I936" s="6">
        <v>-6546.8061989892703</v>
      </c>
      <c r="J936" s="6">
        <v>-1116.54495892062</v>
      </c>
      <c r="K936" s="6">
        <v>-6223.7676490651202</v>
      </c>
      <c r="L936" s="6">
        <v>-13404.3627520352</v>
      </c>
      <c r="M936" s="6">
        <v>-20917.299872661999</v>
      </c>
      <c r="N936" s="6">
        <v>-10604.930637658301</v>
      </c>
      <c r="O936" s="6">
        <v>-23353.568466811401</v>
      </c>
      <c r="P936" s="6">
        <v>-3709.5411958741502</v>
      </c>
      <c r="Q936" s="6">
        <v>-13093.399461863601</v>
      </c>
      <c r="R936" s="6">
        <v>-10292.3315588359</v>
      </c>
      <c r="S936" s="6">
        <v>-23546.939889130601</v>
      </c>
      <c r="T936" s="6">
        <v>-4080.23114973169</v>
      </c>
      <c r="U936" s="6">
        <v>-10749.9655054042</v>
      </c>
      <c r="V936" s="6">
        <v>-12931.664619166701</v>
      </c>
      <c r="W936" s="6">
        <v>-19296.538175011799</v>
      </c>
      <c r="X936" s="6">
        <v>-12934.317356751</v>
      </c>
      <c r="Y936" s="6">
        <v>-25997.996060822301</v>
      </c>
      <c r="Z936" s="6">
        <v>-11883.972811305201</v>
      </c>
      <c r="AA936" s="6">
        <v>-27153.131533322401</v>
      </c>
      <c r="AB936" s="6">
        <v>-12414.737516319499</v>
      </c>
      <c r="AC936" s="6">
        <v>-25336.948842415699</v>
      </c>
      <c r="AD936" s="6">
        <v>-12053.2929140138</v>
      </c>
      <c r="AE936" s="6">
        <v>-23397.401490701101</v>
      </c>
      <c r="AF936" s="6">
        <v>7367.9887963403098</v>
      </c>
      <c r="AG936" s="6">
        <v>12812.240068434199</v>
      </c>
      <c r="AH936" s="6">
        <v>7946.1359705025498</v>
      </c>
      <c r="AI936" s="6">
        <v>16373.1891696078</v>
      </c>
      <c r="AJ936" s="6">
        <v>6218.4210789816998</v>
      </c>
      <c r="AK936" s="6">
        <v>13860.877051399701</v>
      </c>
      <c r="AL936" s="6">
        <v>7307.2936272626002</v>
      </c>
      <c r="AM936" s="6">
        <v>14285.2536290649</v>
      </c>
      <c r="AN936" s="6">
        <v>6669.5994948019097</v>
      </c>
      <c r="AO936" s="6">
        <v>12627.565970551699</v>
      </c>
    </row>
    <row r="937" spans="2:41" x14ac:dyDescent="0.2">
      <c r="B937" s="6">
        <v>-5508.2976671301503</v>
      </c>
      <c r="C937" s="6">
        <v>-12502.304067052701</v>
      </c>
      <c r="D937" s="6">
        <v>-3416.6452012689701</v>
      </c>
      <c r="E937" s="6">
        <v>-12335.232544815601</v>
      </c>
      <c r="F937" s="6">
        <v>-370.92528770948098</v>
      </c>
      <c r="G937" s="6">
        <v>-7307.7890795591302</v>
      </c>
      <c r="H937" s="6">
        <v>-794.14056553961802</v>
      </c>
      <c r="I937" s="6">
        <v>-6423.1832271912899</v>
      </c>
      <c r="J937" s="6">
        <v>-1058.4486056363601</v>
      </c>
      <c r="K937" s="6">
        <v>-6108.0318623007897</v>
      </c>
      <c r="L937" s="6">
        <v>-13375.8980219561</v>
      </c>
      <c r="M937" s="6">
        <v>-20890.6824440647</v>
      </c>
      <c r="N937" s="6">
        <v>-10565.107836990701</v>
      </c>
      <c r="O937" s="6">
        <v>-23298.257683199001</v>
      </c>
      <c r="P937" s="6">
        <v>-3659.86113197225</v>
      </c>
      <c r="Q937" s="6">
        <v>-12988.6190131761</v>
      </c>
      <c r="R937" s="6">
        <v>-10249.775412155701</v>
      </c>
      <c r="S937" s="6">
        <v>-23470.393691908699</v>
      </c>
      <c r="T937" s="6">
        <v>-4029.3766584179102</v>
      </c>
      <c r="U937" s="6">
        <v>-10657.258153206199</v>
      </c>
      <c r="V937" s="6">
        <v>-12918.203877066</v>
      </c>
      <c r="W937" s="6">
        <v>-19282.464499599198</v>
      </c>
      <c r="X937" s="6">
        <v>-12911.8468718443</v>
      </c>
      <c r="Y937" s="6">
        <v>-25963.4124292169</v>
      </c>
      <c r="Z937" s="6">
        <v>-11858.4384560997</v>
      </c>
      <c r="AA937" s="6">
        <v>-27113.6005180787</v>
      </c>
      <c r="AB937" s="6">
        <v>-12390.982983457499</v>
      </c>
      <c r="AC937" s="6">
        <v>-25301.7400823069</v>
      </c>
      <c r="AD937" s="6">
        <v>-12029.7743574014</v>
      </c>
      <c r="AE937" s="6">
        <v>-23369.769171215299</v>
      </c>
      <c r="AF937" s="6">
        <v>7349.9711146909203</v>
      </c>
      <c r="AG937" s="6">
        <v>12793.1104481616</v>
      </c>
      <c r="AH937" s="6">
        <v>7930.6773489963498</v>
      </c>
      <c r="AI937" s="6">
        <v>16354.019315387601</v>
      </c>
      <c r="AJ937" s="6">
        <v>6195.3973340429802</v>
      </c>
      <c r="AK937" s="6">
        <v>13819.174730274801</v>
      </c>
      <c r="AL937" s="6">
        <v>7290.5551644328898</v>
      </c>
      <c r="AM937" s="6">
        <v>14255.631233173899</v>
      </c>
      <c r="AN937" s="6">
        <v>6647.9919415630502</v>
      </c>
      <c r="AO937" s="6">
        <v>12593.0785048251</v>
      </c>
    </row>
    <row r="938" spans="2:41" x14ac:dyDescent="0.2">
      <c r="B938" s="6">
        <v>-5452.3659672200602</v>
      </c>
      <c r="C938" s="6">
        <v>-12429.819004335401</v>
      </c>
      <c r="D938" s="6">
        <v>-3356.5006154693901</v>
      </c>
      <c r="E938" s="6">
        <v>-12222.2076280163</v>
      </c>
      <c r="F938" s="6">
        <v>-308.88071207111699</v>
      </c>
      <c r="G938" s="6">
        <v>-7158.7161442572997</v>
      </c>
      <c r="H938" s="6">
        <v>-735.19761823853503</v>
      </c>
      <c r="I938" s="6">
        <v>-6299.5082819982599</v>
      </c>
      <c r="J938" s="6">
        <v>-1000.3519737968001</v>
      </c>
      <c r="K938" s="6">
        <v>-5992.1332337254698</v>
      </c>
      <c r="L938" s="6">
        <v>-13347.4004743186</v>
      </c>
      <c r="M938" s="6">
        <v>-20861.957256578102</v>
      </c>
      <c r="N938" s="6">
        <v>-10525.2223125129</v>
      </c>
      <c r="O938" s="6">
        <v>-23242.957833652799</v>
      </c>
      <c r="P938" s="6">
        <v>-3610.0643968193699</v>
      </c>
      <c r="Q938" s="6">
        <v>-12883.5082488794</v>
      </c>
      <c r="R938" s="6">
        <v>-10207.2192611753</v>
      </c>
      <c r="S938" s="6">
        <v>-23393.702913936399</v>
      </c>
      <c r="T938" s="6">
        <v>-3978.4919354506801</v>
      </c>
      <c r="U938" s="6">
        <v>-10564.299005818</v>
      </c>
      <c r="V938" s="6">
        <v>-12904.357019786699</v>
      </c>
      <c r="W938" s="6">
        <v>-19269.7714078762</v>
      </c>
      <c r="X938" s="6">
        <v>-12889.3484627171</v>
      </c>
      <c r="Y938" s="6">
        <v>-25929.893992982699</v>
      </c>
      <c r="Z938" s="6">
        <v>-11832.8044564878</v>
      </c>
      <c r="AA938" s="6">
        <v>-27069.578859938301</v>
      </c>
      <c r="AB938" s="6">
        <v>-12367.200097229899</v>
      </c>
      <c r="AC938" s="6">
        <v>-25266.154878432499</v>
      </c>
      <c r="AD938" s="6">
        <v>-12006.289369661799</v>
      </c>
      <c r="AE938" s="6">
        <v>-23336.389173645199</v>
      </c>
      <c r="AF938" s="6">
        <v>7331.85416658124</v>
      </c>
      <c r="AG938" s="6">
        <v>12774.0321935184</v>
      </c>
      <c r="AH938" s="6">
        <v>7915.3108263523</v>
      </c>
      <c r="AI938" s="6">
        <v>16334.140844182</v>
      </c>
      <c r="AJ938" s="6">
        <v>6172.3148252745304</v>
      </c>
      <c r="AK938" s="6">
        <v>13777.013040232599</v>
      </c>
      <c r="AL938" s="6">
        <v>7273.8084345820998</v>
      </c>
      <c r="AM938" s="6">
        <v>14225.8881629974</v>
      </c>
      <c r="AN938" s="6">
        <v>6626.2226159926104</v>
      </c>
      <c r="AO938" s="6">
        <v>12558.183283398101</v>
      </c>
    </row>
    <row r="939" spans="2:41" x14ac:dyDescent="0.2">
      <c r="B939" s="6">
        <v>-5396.43424561951</v>
      </c>
      <c r="C939" s="6">
        <v>-12356.968717809799</v>
      </c>
      <c r="D939" s="6">
        <v>-3296.3560285187</v>
      </c>
      <c r="E939" s="6">
        <v>-12108.6228459964</v>
      </c>
      <c r="F939" s="6">
        <v>-246.80418753977199</v>
      </c>
      <c r="G939" s="6">
        <v>-7009.4563945938598</v>
      </c>
      <c r="H939" s="6">
        <v>-676.254662958479</v>
      </c>
      <c r="I939" s="6">
        <v>-6175.5539908575101</v>
      </c>
      <c r="J939" s="6">
        <v>-942.25524847811096</v>
      </c>
      <c r="K939" s="6">
        <v>-5876.0973401458496</v>
      </c>
      <c r="L939" s="6">
        <v>-13318.5580377475</v>
      </c>
      <c r="M939" s="6">
        <v>-20833.105555724698</v>
      </c>
      <c r="N939" s="6">
        <v>-10485.323557216399</v>
      </c>
      <c r="O939" s="6">
        <v>-23187.632386032299</v>
      </c>
      <c r="P939" s="6">
        <v>-3560.2451731763899</v>
      </c>
      <c r="Q939" s="6">
        <v>-12778.1694743068</v>
      </c>
      <c r="R939" s="6">
        <v>-10164.663104629601</v>
      </c>
      <c r="S939" s="6">
        <v>-23316.954641514199</v>
      </c>
      <c r="T939" s="6">
        <v>-3927.6001448275301</v>
      </c>
      <c r="U939" s="6">
        <v>-10470.9007990916</v>
      </c>
      <c r="V939" s="6">
        <v>-12890.0521004284</v>
      </c>
      <c r="W939" s="6">
        <v>-19261.577099210299</v>
      </c>
      <c r="X939" s="6">
        <v>-12866.834436450001</v>
      </c>
      <c r="Y939" s="6">
        <v>-25898.308550306101</v>
      </c>
      <c r="Z939" s="6">
        <v>-11806.8415421957</v>
      </c>
      <c r="AA939" s="6">
        <v>-27022.127293638801</v>
      </c>
      <c r="AB939" s="6">
        <v>-12343.353279040901</v>
      </c>
      <c r="AC939" s="6">
        <v>-25228.432728436601</v>
      </c>
      <c r="AD939" s="6">
        <v>-11982.672979708401</v>
      </c>
      <c r="AE939" s="6">
        <v>-23298.340072197301</v>
      </c>
      <c r="AF939" s="6">
        <v>7313.6526869767504</v>
      </c>
      <c r="AG939" s="6">
        <v>12754.804888999</v>
      </c>
      <c r="AH939" s="6">
        <v>7900.0116158315705</v>
      </c>
      <c r="AI939" s="6">
        <v>16312.899445945501</v>
      </c>
      <c r="AJ939" s="6">
        <v>6149.1450108241497</v>
      </c>
      <c r="AK939" s="6">
        <v>13734.406793390301</v>
      </c>
      <c r="AL939" s="6">
        <v>7256.9309251320801</v>
      </c>
      <c r="AM939" s="6">
        <v>14196.301593885901</v>
      </c>
      <c r="AN939" s="6">
        <v>6604.3397138072496</v>
      </c>
      <c r="AO939" s="6">
        <v>12522.938403874299</v>
      </c>
    </row>
    <row r="940" spans="2:41" x14ac:dyDescent="0.2">
      <c r="B940" s="6">
        <v>-5340.5024963353899</v>
      </c>
      <c r="C940" s="6">
        <v>-12283.7320475776</v>
      </c>
      <c r="D940" s="6">
        <v>-3236.2114405565399</v>
      </c>
      <c r="E940" s="6">
        <v>-11994.655314832</v>
      </c>
      <c r="F940" s="6">
        <v>-184.62319817043999</v>
      </c>
      <c r="G940" s="6">
        <v>-6860.06993615589</v>
      </c>
      <c r="H940" s="6">
        <v>-617.31169141084001</v>
      </c>
      <c r="I940" s="6">
        <v>-6051.2659992816798</v>
      </c>
      <c r="J940" s="6">
        <v>-884.15827796482495</v>
      </c>
      <c r="K940" s="6">
        <v>-5760.0068318049298</v>
      </c>
      <c r="L940" s="6">
        <v>-13289.778568646199</v>
      </c>
      <c r="M940" s="6">
        <v>-20804.124849569402</v>
      </c>
      <c r="N940" s="6">
        <v>-10445.3868004781</v>
      </c>
      <c r="O940" s="6">
        <v>-23132.079645400401</v>
      </c>
      <c r="P940" s="6">
        <v>-3510.4247482177898</v>
      </c>
      <c r="Q940" s="6">
        <v>-12672.732652434701</v>
      </c>
      <c r="R940" s="6">
        <v>-10122.089809048701</v>
      </c>
      <c r="S940" s="6">
        <v>-23240.270130758901</v>
      </c>
      <c r="T940" s="6">
        <v>-3876.7092751672099</v>
      </c>
      <c r="U940" s="6">
        <v>-10377.217351851799</v>
      </c>
      <c r="V940" s="6">
        <v>-12875.5812551203</v>
      </c>
      <c r="W940" s="6">
        <v>-19257.134928005798</v>
      </c>
      <c r="X940" s="6">
        <v>-12844.306692533901</v>
      </c>
      <c r="Y940" s="6">
        <v>-25867.496414005502</v>
      </c>
      <c r="Z940" s="6">
        <v>-11780.443928594999</v>
      </c>
      <c r="AA940" s="6">
        <v>-26975.841264443701</v>
      </c>
      <c r="AB940" s="6">
        <v>-12319.310678780001</v>
      </c>
      <c r="AC940" s="6">
        <v>-25189.743170002599</v>
      </c>
      <c r="AD940" s="6">
        <v>-11958.4086442594</v>
      </c>
      <c r="AE940" s="6">
        <v>-23262.056799000198</v>
      </c>
      <c r="AF940" s="6">
        <v>7295.38680465377</v>
      </c>
      <c r="AG940" s="6">
        <v>12735.2645609383</v>
      </c>
      <c r="AH940" s="6">
        <v>7884.7235705829498</v>
      </c>
      <c r="AI940" s="6">
        <v>16290.314178766999</v>
      </c>
      <c r="AJ940" s="6">
        <v>6125.8321381984397</v>
      </c>
      <c r="AK940" s="6">
        <v>13691.427034705501</v>
      </c>
      <c r="AL940" s="6">
        <v>7239.77659614406</v>
      </c>
      <c r="AM940" s="6">
        <v>14166.8959655199</v>
      </c>
      <c r="AN940" s="6">
        <v>6582.3784246491996</v>
      </c>
      <c r="AO940" s="6">
        <v>12487.369269860101</v>
      </c>
    </row>
    <row r="941" spans="2:41" x14ac:dyDescent="0.2">
      <c r="B941" s="6">
        <v>-5284.5225782725001</v>
      </c>
      <c r="C941" s="6">
        <v>-12210.0100225402</v>
      </c>
      <c r="D941" s="6">
        <v>-3176.0660474735701</v>
      </c>
      <c r="E941" s="6">
        <v>-11880.2483963009</v>
      </c>
      <c r="F941" s="6">
        <v>-122.39835438378</v>
      </c>
      <c r="G941" s="6">
        <v>-6710.6141256190604</v>
      </c>
      <c r="H941" s="6">
        <v>-558.36869393293796</v>
      </c>
      <c r="I941" s="6">
        <v>-5926.7765680195798</v>
      </c>
      <c r="J941" s="6">
        <v>-826.06103272176495</v>
      </c>
      <c r="K941" s="6">
        <v>-5643.8782786777801</v>
      </c>
      <c r="L941" s="6">
        <v>-13260.785467674799</v>
      </c>
      <c r="M941" s="6">
        <v>-20774.190439679001</v>
      </c>
      <c r="N941" s="6">
        <v>-10405.4051745253</v>
      </c>
      <c r="O941" s="6">
        <v>-23076.217037744798</v>
      </c>
      <c r="P941" s="6">
        <v>-3460.6042285374401</v>
      </c>
      <c r="Q941" s="6">
        <v>-12567.231802545</v>
      </c>
      <c r="R941" s="6">
        <v>-10079.407237182</v>
      </c>
      <c r="S941" s="6">
        <v>-23163.635397624999</v>
      </c>
      <c r="T941" s="6">
        <v>-3825.8179326928998</v>
      </c>
      <c r="U941" s="6">
        <v>-10283.435349128</v>
      </c>
      <c r="V941" s="6">
        <v>-12861.089187257799</v>
      </c>
      <c r="W941" s="6">
        <v>-19252.237978702899</v>
      </c>
      <c r="X941" s="6">
        <v>-12821.7720482761</v>
      </c>
      <c r="Y941" s="6">
        <v>-25836.3242799648</v>
      </c>
      <c r="Z941" s="6">
        <v>-11753.785980054699</v>
      </c>
      <c r="AA941" s="6">
        <v>-26933.133766564399</v>
      </c>
      <c r="AB941" s="6">
        <v>-12295.044368250799</v>
      </c>
      <c r="AC941" s="6">
        <v>-25151.939958234299</v>
      </c>
      <c r="AD941" s="6">
        <v>-11933.992430865799</v>
      </c>
      <c r="AE941" s="6">
        <v>-23228.288959760201</v>
      </c>
      <c r="AF941" s="6">
        <v>7277.0944734632403</v>
      </c>
      <c r="AG941" s="6">
        <v>12715.2900401386</v>
      </c>
      <c r="AH941" s="6">
        <v>7869.4358691916505</v>
      </c>
      <c r="AI941" s="6">
        <v>16266.8778224209</v>
      </c>
      <c r="AJ941" s="6">
        <v>6102.4296825667898</v>
      </c>
      <c r="AK941" s="6">
        <v>13648.1920815463</v>
      </c>
      <c r="AL941" s="6">
        <v>7222.4384540472302</v>
      </c>
      <c r="AM941" s="6">
        <v>14137.4297719888</v>
      </c>
      <c r="AN941" s="6">
        <v>6560.36609680725</v>
      </c>
      <c r="AO941" s="6">
        <v>12451.467793767801</v>
      </c>
    </row>
    <row r="942" spans="2:41" x14ac:dyDescent="0.2">
      <c r="B942" s="6">
        <v>-5228.5048217456397</v>
      </c>
      <c r="C942" s="6">
        <v>-12135.7345476668</v>
      </c>
      <c r="D942" s="6">
        <v>-3115.9164119152902</v>
      </c>
      <c r="E942" s="6">
        <v>-11765.076651777301</v>
      </c>
      <c r="F942" s="6">
        <v>-60.110694189110099</v>
      </c>
      <c r="G942" s="6">
        <v>-6560.9444390566996</v>
      </c>
      <c r="H942" s="6">
        <v>-499.42565852728399</v>
      </c>
      <c r="I942" s="6">
        <v>-5802.1412191448699</v>
      </c>
      <c r="J942" s="6">
        <v>-767.96350746344694</v>
      </c>
      <c r="K942" s="6">
        <v>-5527.7096093981399</v>
      </c>
      <c r="L942" s="6">
        <v>-13231.5867829954</v>
      </c>
      <c r="M942" s="6">
        <v>-20743.481954176401</v>
      </c>
      <c r="N942" s="6">
        <v>-10365.3685170679</v>
      </c>
      <c r="O942" s="6">
        <v>-23020.0225370921</v>
      </c>
      <c r="P942" s="6">
        <v>-3410.7835206364898</v>
      </c>
      <c r="Q942" s="6">
        <v>-12461.570002083799</v>
      </c>
      <c r="R942" s="6">
        <v>-10036.565686894</v>
      </c>
      <c r="S942" s="6">
        <v>-23086.877187725499</v>
      </c>
      <c r="T942" s="6">
        <v>-3774.9233868451602</v>
      </c>
      <c r="U942" s="6">
        <v>-10189.5253399052</v>
      </c>
      <c r="V942" s="6">
        <v>-12846.498133466501</v>
      </c>
      <c r="W942" s="6">
        <v>-19245.114176414099</v>
      </c>
      <c r="X942" s="6">
        <v>-12799.238796069199</v>
      </c>
      <c r="Y942" s="6">
        <v>-25804.573955201999</v>
      </c>
      <c r="Z942" s="6">
        <v>-11727.155353664701</v>
      </c>
      <c r="AA942" s="6">
        <v>-26891.569781163998</v>
      </c>
      <c r="AB942" s="6">
        <v>-12270.711362047899</v>
      </c>
      <c r="AC942" s="6">
        <v>-25114.734209833499</v>
      </c>
      <c r="AD942" s="6">
        <v>-11909.749737579599</v>
      </c>
      <c r="AE942" s="6">
        <v>-23192.820182678501</v>
      </c>
      <c r="AF942" s="6">
        <v>7258.7957138191396</v>
      </c>
      <c r="AG942" s="6">
        <v>12694.802594766101</v>
      </c>
      <c r="AH942" s="6">
        <v>7854.1481591186002</v>
      </c>
      <c r="AI942" s="6">
        <v>16242.854626147</v>
      </c>
      <c r="AJ942" s="6">
        <v>6078.9859735753498</v>
      </c>
      <c r="AK942" s="6">
        <v>13604.843812318601</v>
      </c>
      <c r="AL942" s="6">
        <v>7205.0844651013604</v>
      </c>
      <c r="AM942" s="6">
        <v>14107.992454363501</v>
      </c>
      <c r="AN942" s="6">
        <v>6538.3150002865495</v>
      </c>
      <c r="AO942" s="6">
        <v>12415.237861051501</v>
      </c>
    </row>
    <row r="943" spans="2:41" x14ac:dyDescent="0.2">
      <c r="B943" s="6">
        <v>-5172.4315562997899</v>
      </c>
      <c r="C943" s="6">
        <v>-12061.038940231299</v>
      </c>
      <c r="D943" s="6">
        <v>-3055.76089477396</v>
      </c>
      <c r="E943" s="6">
        <v>-11649.1196522301</v>
      </c>
      <c r="F943" s="6">
        <v>2.2813168323132702</v>
      </c>
      <c r="G943" s="6">
        <v>-6410.8791783453198</v>
      </c>
      <c r="H943" s="6">
        <v>-440.48259600009698</v>
      </c>
      <c r="I943" s="6">
        <v>-5677.38635955277</v>
      </c>
      <c r="J943" s="6">
        <v>-709.86549022358895</v>
      </c>
      <c r="K943" s="6">
        <v>-5411.5414376072304</v>
      </c>
      <c r="L943" s="6">
        <v>-13202.372328339599</v>
      </c>
      <c r="M943" s="6">
        <v>-20714.559095817702</v>
      </c>
      <c r="N943" s="6">
        <v>-10325.1947119775</v>
      </c>
      <c r="O943" s="6">
        <v>-22963.4297686104</v>
      </c>
      <c r="P943" s="6">
        <v>-3360.9628232044502</v>
      </c>
      <c r="Q943" s="6">
        <v>-12355.6615202509</v>
      </c>
      <c r="R943" s="6">
        <v>-9993.3705370253901</v>
      </c>
      <c r="S943" s="6">
        <v>-23009.8109879392</v>
      </c>
      <c r="T943" s="6">
        <v>-3724.0217976958902</v>
      </c>
      <c r="U943" s="6">
        <v>-10095.241072590799</v>
      </c>
      <c r="V943" s="6">
        <v>-12831.4327932208</v>
      </c>
      <c r="W943" s="6">
        <v>-19237.337372673101</v>
      </c>
      <c r="X943" s="6">
        <v>-12776.572077708101</v>
      </c>
      <c r="Y943" s="6">
        <v>-25772.6904837734</v>
      </c>
      <c r="Z943" s="6">
        <v>-11700.611528396001</v>
      </c>
      <c r="AA943" s="6">
        <v>-26847.8744336944</v>
      </c>
      <c r="AB943" s="6">
        <v>-12246.4387207131</v>
      </c>
      <c r="AC943" s="6">
        <v>-25076.2614671099</v>
      </c>
      <c r="AD943" s="6">
        <v>-11885.6971338607</v>
      </c>
      <c r="AE943" s="6">
        <v>-23154.086598789101</v>
      </c>
      <c r="AF943" s="6">
        <v>7240.4929723387204</v>
      </c>
      <c r="AG943" s="6">
        <v>12673.746268142</v>
      </c>
      <c r="AH943" s="6">
        <v>7838.8589077706902</v>
      </c>
      <c r="AI943" s="6">
        <v>16218.3782469911</v>
      </c>
      <c r="AJ943" s="6">
        <v>6055.5195128503601</v>
      </c>
      <c r="AK943" s="6">
        <v>13561.5238485136</v>
      </c>
      <c r="AL943" s="6">
        <v>7187.6200906917402</v>
      </c>
      <c r="AM943" s="6">
        <v>14078.992955919701</v>
      </c>
      <c r="AN943" s="6">
        <v>6516.2355469310996</v>
      </c>
      <c r="AO943" s="6">
        <v>12378.7561487288</v>
      </c>
    </row>
    <row r="944" spans="2:41" x14ac:dyDescent="0.2">
      <c r="B944" s="6">
        <v>-5116.2454870775</v>
      </c>
      <c r="C944" s="6">
        <v>-11986.021508187199</v>
      </c>
      <c r="D944" s="6">
        <v>-2995.6022890600698</v>
      </c>
      <c r="E944" s="6">
        <v>-11532.716109049101</v>
      </c>
      <c r="F944" s="6">
        <v>64.827816721723593</v>
      </c>
      <c r="G944" s="6">
        <v>-6260.3938694486596</v>
      </c>
      <c r="H944" s="6">
        <v>-381.53951460104798</v>
      </c>
      <c r="I944" s="6">
        <v>-5552.5173524333604</v>
      </c>
      <c r="J944" s="6">
        <v>-651.76654087057295</v>
      </c>
      <c r="K944" s="6">
        <v>-5295.3621621003003</v>
      </c>
      <c r="L944" s="6">
        <v>-13173.1571192438</v>
      </c>
      <c r="M944" s="6">
        <v>-20687.852392414101</v>
      </c>
      <c r="N944" s="6">
        <v>-10284.8771087653</v>
      </c>
      <c r="O944" s="6">
        <v>-22906.459050329799</v>
      </c>
      <c r="P944" s="6">
        <v>-3311.1424188595802</v>
      </c>
      <c r="Q944" s="6">
        <v>-12249.4697186999</v>
      </c>
      <c r="R944" s="6">
        <v>-9949.7422604905405</v>
      </c>
      <c r="S944" s="6">
        <v>-22932.464250546102</v>
      </c>
      <c r="T944" s="6">
        <v>-3673.1102974489299</v>
      </c>
      <c r="U944" s="6">
        <v>-10000.6538318932</v>
      </c>
      <c r="V944" s="6">
        <v>-12815.952128901199</v>
      </c>
      <c r="W944" s="6">
        <v>-19230.413038911302</v>
      </c>
      <c r="X944" s="6">
        <v>-12753.614325861199</v>
      </c>
      <c r="Y944" s="6">
        <v>-25741.002234349398</v>
      </c>
      <c r="Z944" s="6">
        <v>-11673.9452742669</v>
      </c>
      <c r="AA944" s="6">
        <v>-26802.2716690544</v>
      </c>
      <c r="AB944" s="6">
        <v>-12222.191300274901</v>
      </c>
      <c r="AC944" s="6">
        <v>-25035.689109880899</v>
      </c>
      <c r="AD944" s="6">
        <v>-11862.075829989</v>
      </c>
      <c r="AE944" s="6">
        <v>-23113.428563281199</v>
      </c>
      <c r="AF944" s="6">
        <v>7222.1867802223096</v>
      </c>
      <c r="AG944" s="6">
        <v>12652.1384358137</v>
      </c>
      <c r="AH944" s="6">
        <v>7823.5639974634796</v>
      </c>
      <c r="AI944" s="6">
        <v>16193.499062168101</v>
      </c>
      <c r="AJ944" s="6">
        <v>6032.0355373152897</v>
      </c>
      <c r="AK944" s="6">
        <v>13518.349949293701</v>
      </c>
      <c r="AL944" s="6">
        <v>7169.8886242895496</v>
      </c>
      <c r="AM944" s="6">
        <v>14050.529259716801</v>
      </c>
      <c r="AN944" s="6">
        <v>6494.1510711318597</v>
      </c>
      <c r="AO944" s="6">
        <v>12342.1606245353</v>
      </c>
    </row>
    <row r="945" spans="2:41" x14ac:dyDescent="0.2">
      <c r="B945" s="6">
        <v>-5059.9968711789297</v>
      </c>
      <c r="C945" s="6">
        <v>-11910.538021815</v>
      </c>
      <c r="D945" s="6">
        <v>-2935.44065467459</v>
      </c>
      <c r="E945" s="6">
        <v>-11416.047079047599</v>
      </c>
      <c r="F945" s="6">
        <v>127.485722859174</v>
      </c>
      <c r="G945" s="6">
        <v>-6109.4232929305699</v>
      </c>
      <c r="H945" s="6">
        <v>-322.59642320043298</v>
      </c>
      <c r="I945" s="6">
        <v>-5427.4813895872703</v>
      </c>
      <c r="J945" s="6">
        <v>-593.66655798452996</v>
      </c>
      <c r="K945" s="6">
        <v>-5179.0470958178903</v>
      </c>
      <c r="L945" s="6">
        <v>-13143.642309881099</v>
      </c>
      <c r="M945" s="6">
        <v>-20659.9590773235</v>
      </c>
      <c r="N945" s="6">
        <v>-10244.329737177901</v>
      </c>
      <c r="O945" s="6">
        <v>-22849.037980399</v>
      </c>
      <c r="P945" s="6">
        <v>-3261.32213395796</v>
      </c>
      <c r="Q945" s="6">
        <v>-12142.944080543301</v>
      </c>
      <c r="R945" s="6">
        <v>-9905.8868855138007</v>
      </c>
      <c r="S945" s="6">
        <v>-22855.212700920401</v>
      </c>
      <c r="T945" s="6">
        <v>-3622.1890487104301</v>
      </c>
      <c r="U945" s="6">
        <v>-9906.1191747544508</v>
      </c>
      <c r="V945" s="6">
        <v>-12800.2247731632</v>
      </c>
      <c r="W945" s="6">
        <v>-19223.307932501299</v>
      </c>
      <c r="X945" s="6">
        <v>-12730.3632473624</v>
      </c>
      <c r="Y945" s="6">
        <v>-25709.180194598001</v>
      </c>
      <c r="Z945" s="6">
        <v>-11647.1316828775</v>
      </c>
      <c r="AA945" s="6">
        <v>-26757.1221397767</v>
      </c>
      <c r="AB945" s="6">
        <v>-12197.790520274701</v>
      </c>
      <c r="AC945" s="6">
        <v>-24994.099145183602</v>
      </c>
      <c r="AD945" s="6">
        <v>-11838.5045250776</v>
      </c>
      <c r="AE945" s="6">
        <v>-23072.318948129701</v>
      </c>
      <c r="AF945" s="6">
        <v>7203.8753333321802</v>
      </c>
      <c r="AG945" s="6">
        <v>12630.035080354701</v>
      </c>
      <c r="AH945" s="6">
        <v>7808.2611699413601</v>
      </c>
      <c r="AI945" s="6">
        <v>16168.340925877599</v>
      </c>
      <c r="AJ945" s="6">
        <v>6008.5470197003497</v>
      </c>
      <c r="AK945" s="6">
        <v>13475.365401986701</v>
      </c>
      <c r="AL945" s="6">
        <v>7151.94365948022</v>
      </c>
      <c r="AM945" s="6">
        <v>14022.267155436</v>
      </c>
      <c r="AN945" s="6">
        <v>6472.0638772140901</v>
      </c>
      <c r="AO945" s="6">
        <v>12305.5474910865</v>
      </c>
    </row>
    <row r="946" spans="2:41" x14ac:dyDescent="0.2">
      <c r="B946" s="6">
        <v>-5003.6771872291902</v>
      </c>
      <c r="C946" s="6">
        <v>-11834.507650175399</v>
      </c>
      <c r="D946" s="6">
        <v>-2875.2719735784399</v>
      </c>
      <c r="E946" s="6">
        <v>-11298.9623307077</v>
      </c>
      <c r="F946" s="6">
        <v>190.20778313772101</v>
      </c>
      <c r="G946" s="6">
        <v>-5958.0101639987197</v>
      </c>
      <c r="H946" s="6">
        <v>-263.65331018271303</v>
      </c>
      <c r="I946" s="6">
        <v>-5302.3003360058301</v>
      </c>
      <c r="J946" s="6">
        <v>-535.56581587454104</v>
      </c>
      <c r="K946" s="6">
        <v>-5062.4884140698596</v>
      </c>
      <c r="L946" s="6">
        <v>-13114.0054308176</v>
      </c>
      <c r="M946" s="6">
        <v>-20631.399954942</v>
      </c>
      <c r="N946" s="6">
        <v>-10203.6240096617</v>
      </c>
      <c r="O946" s="6">
        <v>-22791.004510307499</v>
      </c>
      <c r="P946" s="6">
        <v>-3211.50167144955</v>
      </c>
      <c r="Q946" s="6">
        <v>-12036.082504366699</v>
      </c>
      <c r="R946" s="6">
        <v>-9862.0157345965199</v>
      </c>
      <c r="S946" s="6">
        <v>-22778.2812559913</v>
      </c>
      <c r="T946" s="6">
        <v>-3571.2627253559699</v>
      </c>
      <c r="U946" s="6">
        <v>-9811.65730820721</v>
      </c>
      <c r="V946" s="6">
        <v>-12784.463130750401</v>
      </c>
      <c r="W946" s="6">
        <v>-19214.2852616323</v>
      </c>
      <c r="X946" s="6">
        <v>-12706.831521435301</v>
      </c>
      <c r="Y946" s="6">
        <v>-25677.270244181502</v>
      </c>
      <c r="Z946" s="6">
        <v>-11620.2821390138</v>
      </c>
      <c r="AA946" s="6">
        <v>-26712.795031249301</v>
      </c>
      <c r="AB946" s="6">
        <v>-12173.1311965559</v>
      </c>
      <c r="AC946" s="6">
        <v>-24953.083110160002</v>
      </c>
      <c r="AD946" s="6">
        <v>-11814.589448044801</v>
      </c>
      <c r="AE946" s="6">
        <v>-23031.452572183101</v>
      </c>
      <c r="AF946" s="6">
        <v>7185.5572955870302</v>
      </c>
      <c r="AG946" s="6">
        <v>12607.533978667399</v>
      </c>
      <c r="AH946" s="6">
        <v>7792.9541598638998</v>
      </c>
      <c r="AI946" s="6">
        <v>16143.209658731501</v>
      </c>
      <c r="AJ946" s="6">
        <v>5985.0564385594298</v>
      </c>
      <c r="AK946" s="6">
        <v>13432.5846665356</v>
      </c>
      <c r="AL946" s="6">
        <v>7133.9725914621104</v>
      </c>
      <c r="AM946" s="6">
        <v>13993.8779171604</v>
      </c>
      <c r="AN946" s="6">
        <v>6449.9728689493704</v>
      </c>
      <c r="AO946" s="6">
        <v>12269.0081718848</v>
      </c>
    </row>
    <row r="947" spans="2:41" x14ac:dyDescent="0.2">
      <c r="B947" s="6">
        <v>-4947.1526108325897</v>
      </c>
      <c r="C947" s="6">
        <v>-11758.124871755601</v>
      </c>
      <c r="D947" s="6">
        <v>-2815.0963473515299</v>
      </c>
      <c r="E947" s="6">
        <v>-11181.2748247569</v>
      </c>
      <c r="F947" s="6">
        <v>253.005985754367</v>
      </c>
      <c r="G947" s="6">
        <v>-5806.36632016764</v>
      </c>
      <c r="H947" s="6">
        <v>-204.71017068181001</v>
      </c>
      <c r="I947" s="6">
        <v>-5177.0349434233503</v>
      </c>
      <c r="J947" s="6">
        <v>-477.46481443910398</v>
      </c>
      <c r="K947" s="6">
        <v>-4945.6814604042602</v>
      </c>
      <c r="L947" s="6">
        <v>-13083.995914597001</v>
      </c>
      <c r="M947" s="6">
        <v>-20604.577270389502</v>
      </c>
      <c r="N947" s="6">
        <v>-10162.756845023699</v>
      </c>
      <c r="O947" s="6">
        <v>-22732.333673442499</v>
      </c>
      <c r="P947" s="6">
        <v>-3161.6809698614802</v>
      </c>
      <c r="Q947" s="6">
        <v>-11928.971658386299</v>
      </c>
      <c r="R947" s="6">
        <v>-9818.1444969240893</v>
      </c>
      <c r="S947" s="6">
        <v>-22701.492044204599</v>
      </c>
      <c r="T947" s="6">
        <v>-3520.3370458414402</v>
      </c>
      <c r="U947" s="6">
        <v>-9717.1384642106495</v>
      </c>
      <c r="V947" s="6">
        <v>-12768.699828371</v>
      </c>
      <c r="W947" s="6">
        <v>-19203.426499609701</v>
      </c>
      <c r="X947" s="6">
        <v>-12683.0772908166</v>
      </c>
      <c r="Y947" s="6">
        <v>-25646.850766086402</v>
      </c>
      <c r="Z947" s="6">
        <v>-11593.430900831499</v>
      </c>
      <c r="AA947" s="6">
        <v>-26667.165534156498</v>
      </c>
      <c r="AB947" s="6">
        <v>-12148.353050591901</v>
      </c>
      <c r="AC947" s="6">
        <v>-24912.900675402001</v>
      </c>
      <c r="AD947" s="6">
        <v>-11790.482283626099</v>
      </c>
      <c r="AE947" s="6">
        <v>-22989.453236917099</v>
      </c>
      <c r="AF947" s="6">
        <v>7167.2350257463504</v>
      </c>
      <c r="AG947" s="6">
        <v>12584.7864498894</v>
      </c>
      <c r="AH947" s="6">
        <v>7777.6316978199002</v>
      </c>
      <c r="AI947" s="6">
        <v>16118.186435885</v>
      </c>
      <c r="AJ947" s="6">
        <v>5961.5652958263499</v>
      </c>
      <c r="AK947" s="6">
        <v>13390.007408928999</v>
      </c>
      <c r="AL947" s="6">
        <v>7115.9875815381001</v>
      </c>
      <c r="AM947" s="6">
        <v>13965.1849912179</v>
      </c>
      <c r="AN947" s="6">
        <v>6427.8803922522302</v>
      </c>
      <c r="AO947" s="6">
        <v>12232.652216476399</v>
      </c>
    </row>
    <row r="948" spans="2:41" x14ac:dyDescent="0.2">
      <c r="B948" s="6">
        <v>-4890.4322804045096</v>
      </c>
      <c r="C948" s="6">
        <v>-11681.5773929315</v>
      </c>
      <c r="D948" s="6">
        <v>-2754.9179235804199</v>
      </c>
      <c r="E948" s="6">
        <v>-11063.070846701899</v>
      </c>
      <c r="F948" s="6">
        <v>315.83116349159502</v>
      </c>
      <c r="G948" s="6">
        <v>-5654.5736521110002</v>
      </c>
      <c r="H948" s="6">
        <v>-145.76700594834099</v>
      </c>
      <c r="I948" s="6">
        <v>-5051.5656414901496</v>
      </c>
      <c r="J948" s="6">
        <v>-419.363608184226</v>
      </c>
      <c r="K948" s="6">
        <v>-4828.6208881585799</v>
      </c>
      <c r="L948" s="6">
        <v>-13053.327048172099</v>
      </c>
      <c r="M948" s="6">
        <v>-20577.002577159601</v>
      </c>
      <c r="N948" s="6">
        <v>-10121.7911610801</v>
      </c>
      <c r="O948" s="6">
        <v>-22673.1111368815</v>
      </c>
      <c r="P948" s="6">
        <v>-3111.85439154607</v>
      </c>
      <c r="Q948" s="6">
        <v>-11821.719218939001</v>
      </c>
      <c r="R948" s="6">
        <v>-9774.2732449950599</v>
      </c>
      <c r="S948" s="6">
        <v>-22624.685479505799</v>
      </c>
      <c r="T948" s="6">
        <v>-3469.41752567915</v>
      </c>
      <c r="U948" s="6">
        <v>-9622.4576053122801</v>
      </c>
      <c r="V948" s="6">
        <v>-12752.939185420601</v>
      </c>
      <c r="W948" s="6">
        <v>-19191.869853349199</v>
      </c>
      <c r="X948" s="6">
        <v>-12659.288439783</v>
      </c>
      <c r="Y948" s="6">
        <v>-25619.659139085699</v>
      </c>
      <c r="Z948" s="6">
        <v>-11566.579503212401</v>
      </c>
      <c r="AA948" s="6">
        <v>-26619.327349267001</v>
      </c>
      <c r="AB948" s="6">
        <v>-12123.7649013425</v>
      </c>
      <c r="AC948" s="6">
        <v>-24872.361473832701</v>
      </c>
      <c r="AD948" s="6">
        <v>-11766.356968333799</v>
      </c>
      <c r="AE948" s="6">
        <v>-22944.89611885</v>
      </c>
      <c r="AF948" s="6">
        <v>7148.91088377907</v>
      </c>
      <c r="AG948" s="6">
        <v>12561.986156441901</v>
      </c>
      <c r="AH948" s="6">
        <v>7762.20016697357</v>
      </c>
      <c r="AI948" s="6">
        <v>16093.044178414801</v>
      </c>
      <c r="AJ948" s="6">
        <v>5938.0738927700604</v>
      </c>
      <c r="AK948" s="6">
        <v>13347.587318644801</v>
      </c>
      <c r="AL948" s="6">
        <v>7097.8182769269497</v>
      </c>
      <c r="AM948" s="6">
        <v>13936.1879588669</v>
      </c>
      <c r="AN948" s="6">
        <v>6405.7834150694498</v>
      </c>
      <c r="AO948" s="6">
        <v>12196.5409554485</v>
      </c>
    </row>
    <row r="949" spans="2:41" x14ac:dyDescent="0.2">
      <c r="B949" s="6">
        <v>-4833.65145017132</v>
      </c>
      <c r="C949" s="6">
        <v>-11604.7893194262</v>
      </c>
      <c r="D949" s="6">
        <v>-2694.7181602548999</v>
      </c>
      <c r="E949" s="6">
        <v>-10944.6570312683</v>
      </c>
      <c r="F949" s="6">
        <v>378.67637397162503</v>
      </c>
      <c r="G949" s="6">
        <v>-5502.59909021165</v>
      </c>
      <c r="H949" s="6">
        <v>-86.823818281985695</v>
      </c>
      <c r="I949" s="6">
        <v>-4925.8670900734296</v>
      </c>
      <c r="J949" s="6">
        <v>-361.26223708502698</v>
      </c>
      <c r="K949" s="6">
        <v>-4711.2601820849704</v>
      </c>
      <c r="L949" s="6">
        <v>-13022.6559007341</v>
      </c>
      <c r="M949" s="6">
        <v>-20547.2706917465</v>
      </c>
      <c r="N949" s="6">
        <v>-10080.754928682099</v>
      </c>
      <c r="O949" s="6">
        <v>-22613.4383817653</v>
      </c>
      <c r="P949" s="6">
        <v>-3061.9813009713398</v>
      </c>
      <c r="Q949" s="6">
        <v>-11714.4015683573</v>
      </c>
      <c r="R949" s="6">
        <v>-9730.4018447381695</v>
      </c>
      <c r="S949" s="6">
        <v>-22547.751541506099</v>
      </c>
      <c r="T949" s="6">
        <v>-3418.5038239752398</v>
      </c>
      <c r="U949" s="6">
        <v>-9527.4650528591701</v>
      </c>
      <c r="V949" s="6">
        <v>-12737.3668264109</v>
      </c>
      <c r="W949" s="6">
        <v>-19180.332561333398</v>
      </c>
      <c r="X949" s="6">
        <v>-12635.493428321901</v>
      </c>
      <c r="Y949" s="6">
        <v>-25594.514770137499</v>
      </c>
      <c r="Z949" s="6">
        <v>-11539.727905968901</v>
      </c>
      <c r="AA949" s="6">
        <v>-26571.450688288602</v>
      </c>
      <c r="AB949" s="6">
        <v>-12099.479986426701</v>
      </c>
      <c r="AC949" s="6">
        <v>-24830.533770641799</v>
      </c>
      <c r="AD949" s="6">
        <v>-11742.104623621301</v>
      </c>
      <c r="AE949" s="6">
        <v>-22897.246029301801</v>
      </c>
      <c r="AF949" s="6">
        <v>7130.5860666558201</v>
      </c>
      <c r="AG949" s="6">
        <v>12539.293333420401</v>
      </c>
      <c r="AH949" s="6">
        <v>7746.5845959083799</v>
      </c>
      <c r="AI949" s="6">
        <v>16067.903513633501</v>
      </c>
      <c r="AJ949" s="6">
        <v>5914.5501527142096</v>
      </c>
      <c r="AK949" s="6">
        <v>13305.264197544901</v>
      </c>
      <c r="AL949" s="6">
        <v>7079.36890121344</v>
      </c>
      <c r="AM949" s="6">
        <v>13906.8915634856</v>
      </c>
      <c r="AN949" s="6">
        <v>6383.6857184917999</v>
      </c>
      <c r="AO949" s="6">
        <v>12160.6386002365</v>
      </c>
    </row>
    <row r="950" spans="2:41" x14ac:dyDescent="0.2">
      <c r="B950" s="6">
        <v>-4776.7576612473003</v>
      </c>
      <c r="C950" s="6">
        <v>-11527.637930029199</v>
      </c>
      <c r="D950" s="6">
        <v>-2634.44317329163</v>
      </c>
      <c r="E950" s="6">
        <v>-10826.1754378674</v>
      </c>
      <c r="F950" s="6">
        <v>441.52315035586503</v>
      </c>
      <c r="G950" s="6">
        <v>-5350.4853409508896</v>
      </c>
      <c r="H950" s="6">
        <v>-27.880610486223699</v>
      </c>
      <c r="I950" s="6">
        <v>-4800.0216046199303</v>
      </c>
      <c r="J950" s="6">
        <v>-303.16068834853098</v>
      </c>
      <c r="K950" s="6">
        <v>-4593.6906678917903</v>
      </c>
      <c r="L950" s="6">
        <v>-12991.5676837546</v>
      </c>
      <c r="M950" s="6">
        <v>-20518.840878483799</v>
      </c>
      <c r="N950" s="6">
        <v>-10039.672148182301</v>
      </c>
      <c r="O950" s="6">
        <v>-22553.447751449799</v>
      </c>
      <c r="P950" s="6">
        <v>-3012.04712162845</v>
      </c>
      <c r="Q950" s="6">
        <v>-11607.031749142399</v>
      </c>
      <c r="R950" s="6">
        <v>-9686.5294468469092</v>
      </c>
      <c r="S950" s="6">
        <v>-22470.379273509101</v>
      </c>
      <c r="T950" s="6">
        <v>-3367.5902595593102</v>
      </c>
      <c r="U950" s="6">
        <v>-9432.1587976817791</v>
      </c>
      <c r="V950" s="6">
        <v>-12722.111904065699</v>
      </c>
      <c r="W950" s="6">
        <v>-19168.329326951</v>
      </c>
      <c r="X950" s="6">
        <v>-12611.6826681695</v>
      </c>
      <c r="Y950" s="6">
        <v>-25567.652740363599</v>
      </c>
      <c r="Z950" s="6">
        <v>-11512.876215664301</v>
      </c>
      <c r="AA950" s="6">
        <v>-26525.663310158601</v>
      </c>
      <c r="AB950" s="6">
        <v>-12075.222773224499</v>
      </c>
      <c r="AC950" s="6">
        <v>-24787.985943862099</v>
      </c>
      <c r="AD950" s="6">
        <v>-11717.6710709749</v>
      </c>
      <c r="AE950" s="6">
        <v>-22849.655307548699</v>
      </c>
      <c r="AF950" s="6">
        <v>7112.2508123055304</v>
      </c>
      <c r="AG950" s="6">
        <v>12516.8190133478</v>
      </c>
      <c r="AH950" s="6">
        <v>7730.7608416074299</v>
      </c>
      <c r="AI950" s="6">
        <v>16043.3606125649</v>
      </c>
      <c r="AJ950" s="6">
        <v>5890.8988488880004</v>
      </c>
      <c r="AK950" s="6">
        <v>13262.9863180745</v>
      </c>
      <c r="AL950" s="6">
        <v>7060.7866787470102</v>
      </c>
      <c r="AM950" s="6">
        <v>13877.141403841701</v>
      </c>
      <c r="AN950" s="6">
        <v>6361.5445502389402</v>
      </c>
      <c r="AO950" s="6">
        <v>12124.842663179499</v>
      </c>
    </row>
    <row r="951" spans="2:41" x14ac:dyDescent="0.2">
      <c r="B951" s="6">
        <v>-4719.6466525341502</v>
      </c>
      <c r="C951" s="6">
        <v>-11450.214359298399</v>
      </c>
      <c r="D951" s="6">
        <v>-2574.0694060000701</v>
      </c>
      <c r="E951" s="6">
        <v>-10707.5812413685</v>
      </c>
      <c r="F951" s="6">
        <v>504.37007486095303</v>
      </c>
      <c r="G951" s="6">
        <v>-5198.2726346056497</v>
      </c>
      <c r="H951" s="6">
        <v>31.062616125815701</v>
      </c>
      <c r="I951" s="6">
        <v>-4674.0288462355702</v>
      </c>
      <c r="J951" s="6">
        <v>-245.059004740321</v>
      </c>
      <c r="K951" s="6">
        <v>-4476.0187326982896</v>
      </c>
      <c r="L951" s="6">
        <v>-12960.333637084699</v>
      </c>
      <c r="M951" s="6">
        <v>-20492.848374219298</v>
      </c>
      <c r="N951" s="6">
        <v>-9998.5258872780705</v>
      </c>
      <c r="O951" s="6">
        <v>-22493.303445096299</v>
      </c>
      <c r="P951" s="6">
        <v>-2962.0166234035401</v>
      </c>
      <c r="Q951" s="6">
        <v>-11499.5506245702</v>
      </c>
      <c r="R951" s="6">
        <v>-9642.65411307459</v>
      </c>
      <c r="S951" s="6">
        <v>-22392.2645986518</v>
      </c>
      <c r="T951" s="6">
        <v>-3316.5299288222</v>
      </c>
      <c r="U951" s="6">
        <v>-9336.7984487191297</v>
      </c>
      <c r="V951" s="6">
        <v>-12706.9752134102</v>
      </c>
      <c r="W951" s="6">
        <v>-19154.6925919678</v>
      </c>
      <c r="X951" s="6">
        <v>-12587.735564079599</v>
      </c>
      <c r="Y951" s="6">
        <v>-25537.0118006148</v>
      </c>
      <c r="Z951" s="6">
        <v>-11486.024224982801</v>
      </c>
      <c r="AA951" s="6">
        <v>-26481.108322814202</v>
      </c>
      <c r="AB951" s="6">
        <v>-12050.5615902713</v>
      </c>
      <c r="AC951" s="6">
        <v>-24745.9842159002</v>
      </c>
      <c r="AD951" s="6">
        <v>-11692.9348683403</v>
      </c>
      <c r="AE951" s="6">
        <v>-22809.5173163857</v>
      </c>
      <c r="AF951" s="6">
        <v>7093.8577323637601</v>
      </c>
      <c r="AG951" s="6">
        <v>12494.621445024201</v>
      </c>
      <c r="AH951" s="6">
        <v>7714.8158633152398</v>
      </c>
      <c r="AI951" s="6">
        <v>16019.912975817</v>
      </c>
      <c r="AJ951" s="6">
        <v>5867.0677084121698</v>
      </c>
      <c r="AK951" s="6">
        <v>13220.710776551899</v>
      </c>
      <c r="AL951" s="6">
        <v>7042.1994195402103</v>
      </c>
      <c r="AM951" s="6">
        <v>13846.795524088</v>
      </c>
      <c r="AN951" s="6">
        <v>6339.2373981913097</v>
      </c>
      <c r="AO951" s="6">
        <v>12089.042389455701</v>
      </c>
    </row>
    <row r="952" spans="2:41" x14ac:dyDescent="0.2">
      <c r="B952" s="6">
        <v>-4662.3946450745898</v>
      </c>
      <c r="C952" s="6">
        <v>-11372.6458650411</v>
      </c>
      <c r="D952" s="6">
        <v>-2513.6408092350198</v>
      </c>
      <c r="E952" s="6">
        <v>-10588.7548512183</v>
      </c>
      <c r="F952" s="6">
        <v>567.21715722336705</v>
      </c>
      <c r="G952" s="6">
        <v>-5045.82539230364</v>
      </c>
      <c r="H952" s="6">
        <v>90.005863504047497</v>
      </c>
      <c r="I952" s="6">
        <v>-4547.9098845046701</v>
      </c>
      <c r="J952" s="6">
        <v>-186.95692732334101</v>
      </c>
      <c r="K952" s="6">
        <v>-4358.1732175472198</v>
      </c>
      <c r="L952" s="6">
        <v>-12928.9881096141</v>
      </c>
      <c r="M952" s="6">
        <v>-20466.8838179837</v>
      </c>
      <c r="N952" s="6">
        <v>-9957.2985219929506</v>
      </c>
      <c r="O952" s="6">
        <v>-22433.088488364599</v>
      </c>
      <c r="P952" s="6">
        <v>-2911.8723957956799</v>
      </c>
      <c r="Q952" s="6">
        <v>-11391.9055685938</v>
      </c>
      <c r="R952" s="6">
        <v>-9598.7743999123195</v>
      </c>
      <c r="S952" s="6">
        <v>-22313.319222488099</v>
      </c>
      <c r="T952" s="6">
        <v>-3265.3254345185701</v>
      </c>
      <c r="U952" s="6">
        <v>-9241.5889307096404</v>
      </c>
      <c r="V952" s="6">
        <v>-12691.8447420063</v>
      </c>
      <c r="W952" s="6">
        <v>-19137.959050670299</v>
      </c>
      <c r="X952" s="6">
        <v>-12563.407137345401</v>
      </c>
      <c r="Y952" s="6">
        <v>-25504.384816849499</v>
      </c>
      <c r="Z952" s="6">
        <v>-11459.1033261221</v>
      </c>
      <c r="AA952" s="6">
        <v>-26435.546077677001</v>
      </c>
      <c r="AB952" s="6">
        <v>-12025.4426111958</v>
      </c>
      <c r="AC952" s="6">
        <v>-24704.487729064502</v>
      </c>
      <c r="AD952" s="6">
        <v>-11668.1784813985</v>
      </c>
      <c r="AE952" s="6">
        <v>-22774.785117286701</v>
      </c>
      <c r="AF952" s="6">
        <v>7075.35115399607</v>
      </c>
      <c r="AG952" s="6">
        <v>12472.733617858799</v>
      </c>
      <c r="AH952" s="6">
        <v>7698.6907486153304</v>
      </c>
      <c r="AI952" s="6">
        <v>15997.1478849011</v>
      </c>
      <c r="AJ952" s="6">
        <v>5843.0791814696204</v>
      </c>
      <c r="AK952" s="6">
        <v>13178.396325695299</v>
      </c>
      <c r="AL952" s="6">
        <v>7023.6126162671098</v>
      </c>
      <c r="AM952" s="6">
        <v>13815.886211295499</v>
      </c>
      <c r="AN952" s="6">
        <v>6316.7002895662299</v>
      </c>
      <c r="AO952" s="6">
        <v>12053.161049311</v>
      </c>
    </row>
    <row r="953" spans="2:41" x14ac:dyDescent="0.2">
      <c r="B953" s="6">
        <v>-4605.1121160073299</v>
      </c>
      <c r="C953" s="6">
        <v>-11294.9255738828</v>
      </c>
      <c r="D953" s="6">
        <v>-2453.1064160721298</v>
      </c>
      <c r="E953" s="6">
        <v>-10469.4823452157</v>
      </c>
      <c r="F953" s="6">
        <v>630.06435429607404</v>
      </c>
      <c r="G953" s="6">
        <v>-4892.9616975894096</v>
      </c>
      <c r="H953" s="6">
        <v>148.949139649838</v>
      </c>
      <c r="I953" s="6">
        <v>-4421.5845333018196</v>
      </c>
      <c r="J953" s="6">
        <v>-128.854200119122</v>
      </c>
      <c r="K953" s="6">
        <v>-4240.1495900609998</v>
      </c>
      <c r="L953" s="6">
        <v>-12897.6743846764</v>
      </c>
      <c r="M953" s="6">
        <v>-20439.829693404099</v>
      </c>
      <c r="N953" s="6">
        <v>-9916.0654036036703</v>
      </c>
      <c r="O953" s="6">
        <v>-22372.884554740001</v>
      </c>
      <c r="P953" s="6">
        <v>-2861.61498155141</v>
      </c>
      <c r="Q953" s="6">
        <v>-11283.9822732256</v>
      </c>
      <c r="R953" s="6">
        <v>-9554.8179627426998</v>
      </c>
      <c r="S953" s="6">
        <v>-22233.6072458831</v>
      </c>
      <c r="T953" s="6">
        <v>-3214.03700296534</v>
      </c>
      <c r="U953" s="6">
        <v>-9146.5154983861994</v>
      </c>
      <c r="V953" s="6">
        <v>-12676.711075438299</v>
      </c>
      <c r="W953" s="6">
        <v>-19118.792610827299</v>
      </c>
      <c r="X953" s="6">
        <v>-12538.5948642193</v>
      </c>
      <c r="Y953" s="6">
        <v>-25473.114811712599</v>
      </c>
      <c r="Z953" s="6">
        <v>-11432.017345107301</v>
      </c>
      <c r="AA953" s="6">
        <v>-26388.583058577598</v>
      </c>
      <c r="AB953" s="6">
        <v>-12000.1301776826</v>
      </c>
      <c r="AC953" s="6">
        <v>-24661.8478497539</v>
      </c>
      <c r="AD953" s="6">
        <v>-11643.421209279601</v>
      </c>
      <c r="AE953" s="6">
        <v>-22735.306507874298</v>
      </c>
      <c r="AF953" s="6">
        <v>7056.71472380668</v>
      </c>
      <c r="AG953" s="6">
        <v>12451.148921530201</v>
      </c>
      <c r="AH953" s="6">
        <v>7682.2953156871199</v>
      </c>
      <c r="AI953" s="6">
        <v>15974.3840469568</v>
      </c>
      <c r="AJ953" s="6">
        <v>5818.99895436935</v>
      </c>
      <c r="AK953" s="6">
        <v>13135.980355457799</v>
      </c>
      <c r="AL953" s="6">
        <v>7005.0263631294702</v>
      </c>
      <c r="AM953" s="6">
        <v>13784.538636154701</v>
      </c>
      <c r="AN953" s="6">
        <v>6294.0094307382997</v>
      </c>
      <c r="AO953" s="6">
        <v>12017.132843548199</v>
      </c>
    </row>
    <row r="954" spans="2:41" x14ac:dyDescent="0.2">
      <c r="B954" s="6">
        <v>-4547.8254292864704</v>
      </c>
      <c r="C954" s="6">
        <v>-11216.9911077747</v>
      </c>
      <c r="D954" s="6">
        <v>-2392.3344668261602</v>
      </c>
      <c r="E954" s="6">
        <v>-10349.6366161357</v>
      </c>
      <c r="F954" s="6">
        <v>692.91158239469996</v>
      </c>
      <c r="G954" s="6">
        <v>-4739.6578295437102</v>
      </c>
      <c r="H954" s="6">
        <v>207.892450303651</v>
      </c>
      <c r="I954" s="6">
        <v>-4295.0087727170903</v>
      </c>
      <c r="J954" s="6">
        <v>-70.7503975712781</v>
      </c>
      <c r="K954" s="6">
        <v>-4122.0378289774499</v>
      </c>
      <c r="L954" s="6">
        <v>-12866.086508725801</v>
      </c>
      <c r="M954" s="6">
        <v>-20411.635041593301</v>
      </c>
      <c r="N954" s="6">
        <v>-9874.8322818837496</v>
      </c>
      <c r="O954" s="6">
        <v>-22312.7684530388</v>
      </c>
      <c r="P954" s="6">
        <v>-2811.24778381448</v>
      </c>
      <c r="Q954" s="6">
        <v>-11175.5732148645</v>
      </c>
      <c r="R954" s="6">
        <v>-9510.6962967199506</v>
      </c>
      <c r="S954" s="6">
        <v>-22153.4349789839</v>
      </c>
      <c r="T954" s="6">
        <v>-3162.6005666163501</v>
      </c>
      <c r="U954" s="6">
        <v>-9051.5069891088297</v>
      </c>
      <c r="V954" s="6">
        <v>-12661.451192074799</v>
      </c>
      <c r="W954" s="6">
        <v>-19099.504541915499</v>
      </c>
      <c r="X954" s="6">
        <v>-12513.6175345917</v>
      </c>
      <c r="Y954" s="6">
        <v>-25444.2507021563</v>
      </c>
      <c r="Z954" s="6">
        <v>-11404.696960150201</v>
      </c>
      <c r="AA954" s="6">
        <v>-26341.8053004863</v>
      </c>
      <c r="AB954" s="6">
        <v>-11974.7494067106</v>
      </c>
      <c r="AC954" s="6">
        <v>-24617.4166997797</v>
      </c>
      <c r="AD954" s="6">
        <v>-11618.616223244901</v>
      </c>
      <c r="AE954" s="6">
        <v>-22690.327665630699</v>
      </c>
      <c r="AF954" s="6">
        <v>7037.9523717403799</v>
      </c>
      <c r="AG954" s="6">
        <v>12429.8634867852</v>
      </c>
      <c r="AH954" s="6">
        <v>7665.68054763481</v>
      </c>
      <c r="AI954" s="6">
        <v>15951.3815658516</v>
      </c>
      <c r="AJ954" s="6">
        <v>5794.88727748767</v>
      </c>
      <c r="AK954" s="6">
        <v>13093.350896144901</v>
      </c>
      <c r="AL954" s="6">
        <v>6986.4405300047601</v>
      </c>
      <c r="AM954" s="6">
        <v>13752.929754037899</v>
      </c>
      <c r="AN954" s="6">
        <v>6271.2903734779302</v>
      </c>
      <c r="AO954" s="6">
        <v>11980.9058510984</v>
      </c>
    </row>
    <row r="955" spans="2:41" x14ac:dyDescent="0.2">
      <c r="B955" s="6">
        <v>-4490.5350333978204</v>
      </c>
      <c r="C955" s="6">
        <v>-11138.808341350301</v>
      </c>
      <c r="D955" s="6">
        <v>-2331.35711502292</v>
      </c>
      <c r="E955" s="6">
        <v>-10229.3489374245</v>
      </c>
      <c r="F955" s="6">
        <v>755.75877121563894</v>
      </c>
      <c r="G955" s="6">
        <v>-4586.0660747064103</v>
      </c>
      <c r="H955" s="6">
        <v>266.83579284673101</v>
      </c>
      <c r="I955" s="6">
        <v>-4168.33731015583</v>
      </c>
      <c r="J955" s="6">
        <v>-12.6458281379001</v>
      </c>
      <c r="K955" s="6">
        <v>-4003.8924391525402</v>
      </c>
      <c r="L955" s="6">
        <v>-12834.282010291399</v>
      </c>
      <c r="M955" s="6">
        <v>-20383.195325647499</v>
      </c>
      <c r="N955" s="6">
        <v>-9833.5882935989393</v>
      </c>
      <c r="O955" s="6">
        <v>-22252.7883842993</v>
      </c>
      <c r="P955" s="6">
        <v>-2760.8001460095202</v>
      </c>
      <c r="Q955" s="6">
        <v>-11066.7097872712</v>
      </c>
      <c r="R955" s="6">
        <v>-9466.3358186511596</v>
      </c>
      <c r="S955" s="6">
        <v>-22073.0871805809</v>
      </c>
      <c r="T955" s="6">
        <v>-3111.1345107820198</v>
      </c>
      <c r="U955" s="6">
        <v>-8956.5171379888907</v>
      </c>
      <c r="V955" s="6">
        <v>-12645.9459213556</v>
      </c>
      <c r="W955" s="6">
        <v>-19080.700847472199</v>
      </c>
      <c r="X955" s="6">
        <v>-12488.925080152199</v>
      </c>
      <c r="Y955" s="6">
        <v>-25415.050614776199</v>
      </c>
      <c r="Z955" s="6">
        <v>-11377.2353681349</v>
      </c>
      <c r="AA955" s="6">
        <v>-26296.0620088426</v>
      </c>
      <c r="AB955" s="6">
        <v>-11949.2441373525</v>
      </c>
      <c r="AC955" s="6">
        <v>-24573.562205726401</v>
      </c>
      <c r="AD955" s="6">
        <v>-11593.299828662301</v>
      </c>
      <c r="AE955" s="6">
        <v>-22647.848519458901</v>
      </c>
      <c r="AF955" s="6">
        <v>7019.0566681458904</v>
      </c>
      <c r="AG955" s="6">
        <v>12408.804863822999</v>
      </c>
      <c r="AH955" s="6">
        <v>7648.8364646763102</v>
      </c>
      <c r="AI955" s="6">
        <v>15928.374049534201</v>
      </c>
      <c r="AJ955" s="6">
        <v>5770.7710297757203</v>
      </c>
      <c r="AK955" s="6">
        <v>13050.397374062301</v>
      </c>
      <c r="AL955" s="6">
        <v>6967.8549770117397</v>
      </c>
      <c r="AM955" s="6">
        <v>13721.2468840937</v>
      </c>
      <c r="AN955" s="6">
        <v>6248.5659781392997</v>
      </c>
      <c r="AO955" s="6">
        <v>11944.4005081061</v>
      </c>
    </row>
    <row r="956" spans="2:41" x14ac:dyDescent="0.2">
      <c r="B956" s="6">
        <v>-4433.2417861861104</v>
      </c>
      <c r="C956" s="6">
        <v>-11060.355266762899</v>
      </c>
      <c r="D956" s="6">
        <v>-2270.2624049434098</v>
      </c>
      <c r="E956" s="6">
        <v>-10108.825078252799</v>
      </c>
      <c r="F956" s="6">
        <v>818.59471788154701</v>
      </c>
      <c r="G956" s="6">
        <v>-4432.3797515364504</v>
      </c>
      <c r="H956" s="6">
        <v>325.77915756053801</v>
      </c>
      <c r="I956" s="6">
        <v>-4041.60909847432</v>
      </c>
      <c r="J956" s="6">
        <v>45.459342330112896</v>
      </c>
      <c r="K956" s="6">
        <v>-3885.7327553189002</v>
      </c>
      <c r="L956" s="6">
        <v>-12802.477816827</v>
      </c>
      <c r="M956" s="6">
        <v>-20355.063293568899</v>
      </c>
      <c r="N956" s="6">
        <v>-9792.2267477907699</v>
      </c>
      <c r="O956" s="6">
        <v>-22192.867807702001</v>
      </c>
      <c r="P956" s="6">
        <v>-2710.3391025606602</v>
      </c>
      <c r="Q956" s="6">
        <v>-10957.6187740032</v>
      </c>
      <c r="R956" s="6">
        <v>-9421.7383993132207</v>
      </c>
      <c r="S956" s="6">
        <v>-21992.613612847701</v>
      </c>
      <c r="T956" s="6">
        <v>-3059.6085730534901</v>
      </c>
      <c r="U956" s="6">
        <v>-8861.2386740534293</v>
      </c>
      <c r="V956" s="6">
        <v>-12629.903136999599</v>
      </c>
      <c r="W956" s="6">
        <v>-19061.116937675699</v>
      </c>
      <c r="X956" s="6">
        <v>-12464.611983631399</v>
      </c>
      <c r="Y956" s="6">
        <v>-25382.808572579601</v>
      </c>
      <c r="Z956" s="6">
        <v>-11349.7337455778</v>
      </c>
      <c r="AA956" s="6">
        <v>-26250.335183216899</v>
      </c>
      <c r="AB956" s="6">
        <v>-11923.5732127346</v>
      </c>
      <c r="AC956" s="6">
        <v>-24532.9196837165</v>
      </c>
      <c r="AD956" s="6">
        <v>-11567.758721814</v>
      </c>
      <c r="AE956" s="6">
        <v>-22610.7558701864</v>
      </c>
      <c r="AF956" s="6">
        <v>6999.9804926008701</v>
      </c>
      <c r="AG956" s="6">
        <v>12387.8808743627</v>
      </c>
      <c r="AH956" s="6">
        <v>7631.7787891683101</v>
      </c>
      <c r="AI956" s="6">
        <v>15905.580718108</v>
      </c>
      <c r="AJ956" s="6">
        <v>5746.6505698381197</v>
      </c>
      <c r="AK956" s="6">
        <v>13007.1038122968</v>
      </c>
      <c r="AL956" s="6">
        <v>6949.2695041147599</v>
      </c>
      <c r="AM956" s="6">
        <v>13689.561858027801</v>
      </c>
      <c r="AN956" s="6">
        <v>6225.8372464199801</v>
      </c>
      <c r="AO956" s="6">
        <v>11907.5577093184</v>
      </c>
    </row>
    <row r="957" spans="2:41" x14ac:dyDescent="0.2">
      <c r="B957" s="6">
        <v>-4375.9473176043903</v>
      </c>
      <c r="C957" s="6">
        <v>-10981.579146177701</v>
      </c>
      <c r="D957" s="6">
        <v>-2208.9960622889998</v>
      </c>
      <c r="E957" s="6">
        <v>-9988.0531557632894</v>
      </c>
      <c r="F957" s="6">
        <v>881.40146334849396</v>
      </c>
      <c r="G957" s="6">
        <v>-4278.6226711379204</v>
      </c>
      <c r="H957" s="6">
        <v>384.722536018033</v>
      </c>
      <c r="I957" s="6">
        <v>-3914.7644889935</v>
      </c>
      <c r="J957" s="6">
        <v>103.564772619354</v>
      </c>
      <c r="K957" s="6">
        <v>-3767.5395582277401</v>
      </c>
      <c r="L957" s="6">
        <v>-12770.698795792499</v>
      </c>
      <c r="M957" s="6">
        <v>-20325.708428905898</v>
      </c>
      <c r="N957" s="6">
        <v>-9750.7630633053905</v>
      </c>
      <c r="O957" s="6">
        <v>-22132.879472139099</v>
      </c>
      <c r="P957" s="6">
        <v>-2659.8773049930701</v>
      </c>
      <c r="Q957" s="6">
        <v>-10848.3988097081</v>
      </c>
      <c r="R957" s="6">
        <v>-9376.9195270355394</v>
      </c>
      <c r="S957" s="6">
        <v>-21912.037793499901</v>
      </c>
      <c r="T957" s="6">
        <v>-3008.0674688093</v>
      </c>
      <c r="U957" s="6">
        <v>-8765.6769399850491</v>
      </c>
      <c r="V957" s="6">
        <v>-12613.565880936399</v>
      </c>
      <c r="W957" s="6">
        <v>-19040.415508862399</v>
      </c>
      <c r="X957" s="6">
        <v>-12440.208527880999</v>
      </c>
      <c r="Y957" s="6">
        <v>-25348.772592404599</v>
      </c>
      <c r="Z957" s="6">
        <v>-11322.116212131799</v>
      </c>
      <c r="AA957" s="6">
        <v>-26203.529831219101</v>
      </c>
      <c r="AB957" s="6">
        <v>-11897.807220791599</v>
      </c>
      <c r="AC957" s="6">
        <v>-24494.430476425099</v>
      </c>
      <c r="AD957" s="6">
        <v>-11541.8617567782</v>
      </c>
      <c r="AE957" s="6">
        <v>-22574.078103186501</v>
      </c>
      <c r="AF957" s="6">
        <v>6980.7660780148899</v>
      </c>
      <c r="AG957" s="6">
        <v>12366.975829229001</v>
      </c>
      <c r="AH957" s="6">
        <v>7614.6303154708203</v>
      </c>
      <c r="AI957" s="6">
        <v>15882.889263049299</v>
      </c>
      <c r="AJ957" s="6">
        <v>5722.5255356672596</v>
      </c>
      <c r="AK957" s="6">
        <v>12963.4623702442</v>
      </c>
      <c r="AL957" s="6">
        <v>6930.6840416678897</v>
      </c>
      <c r="AM957" s="6">
        <v>13657.922806250999</v>
      </c>
      <c r="AN957" s="6">
        <v>6203.1087257937397</v>
      </c>
      <c r="AO957" s="6">
        <v>11870.348071852201</v>
      </c>
    </row>
    <row r="958" spans="2:41" x14ac:dyDescent="0.2">
      <c r="B958" s="6">
        <v>-4318.6526821943198</v>
      </c>
      <c r="C958" s="6">
        <v>-10902.576419959099</v>
      </c>
      <c r="D958" s="6">
        <v>-2147.6189615744402</v>
      </c>
      <c r="E958" s="6">
        <v>-9866.8692827630603</v>
      </c>
      <c r="F958" s="6">
        <v>944.19769390820295</v>
      </c>
      <c r="G958" s="6">
        <v>-4124.7242034507399</v>
      </c>
      <c r="H958" s="6">
        <v>443.66592337142299</v>
      </c>
      <c r="I958" s="6">
        <v>-3787.9269494831101</v>
      </c>
      <c r="J958" s="6">
        <v>161.67051747901601</v>
      </c>
      <c r="K958" s="6">
        <v>-3649.3340457229501</v>
      </c>
      <c r="L958" s="6">
        <v>-12738.9081723443</v>
      </c>
      <c r="M958" s="6">
        <v>-20295.242994738601</v>
      </c>
      <c r="N958" s="6">
        <v>-9709.2122770760907</v>
      </c>
      <c r="O958" s="6">
        <v>-22072.8632086297</v>
      </c>
      <c r="P958" s="6">
        <v>-2609.41544713344</v>
      </c>
      <c r="Q958" s="6">
        <v>-10739.046436296099</v>
      </c>
      <c r="R958" s="6">
        <v>-9332.0011863352101</v>
      </c>
      <c r="S958" s="6">
        <v>-21831.3628210524</v>
      </c>
      <c r="T958" s="6">
        <v>-2956.49779701539</v>
      </c>
      <c r="U958" s="6">
        <v>-8669.9365528544804</v>
      </c>
      <c r="V958" s="6">
        <v>-12597.1687977609</v>
      </c>
      <c r="W958" s="6">
        <v>-19021.048282637901</v>
      </c>
      <c r="X958" s="6">
        <v>-12415.368626179799</v>
      </c>
      <c r="Y958" s="6">
        <v>-25315.8374696551</v>
      </c>
      <c r="Z958" s="6">
        <v>-11294.264827365199</v>
      </c>
      <c r="AA958" s="6">
        <v>-26155.96527375</v>
      </c>
      <c r="AB958" s="6">
        <v>-11871.946254467301</v>
      </c>
      <c r="AC958" s="6">
        <v>-24454.383984408501</v>
      </c>
      <c r="AD958" s="6">
        <v>-11515.8364952463</v>
      </c>
      <c r="AE958" s="6">
        <v>-22533.713324811899</v>
      </c>
      <c r="AF958" s="6">
        <v>6961.4247973615102</v>
      </c>
      <c r="AG958" s="6">
        <v>12345.9420101017</v>
      </c>
      <c r="AH958" s="6">
        <v>7597.4519380992897</v>
      </c>
      <c r="AI958" s="6">
        <v>15860.0412197362</v>
      </c>
      <c r="AJ958" s="6">
        <v>5698.3965677871902</v>
      </c>
      <c r="AK958" s="6">
        <v>12919.4345205596</v>
      </c>
      <c r="AL958" s="6">
        <v>6912.0986042534696</v>
      </c>
      <c r="AM958" s="6">
        <v>13626.5534821851</v>
      </c>
      <c r="AN958" s="6">
        <v>6180.3661210883301</v>
      </c>
      <c r="AO958" s="6">
        <v>11832.7615612314</v>
      </c>
    </row>
    <row r="959" spans="2:41" x14ac:dyDescent="0.2">
      <c r="B959" s="6">
        <v>-4261.3580229101899</v>
      </c>
      <c r="C959" s="6">
        <v>-10823.38606037</v>
      </c>
      <c r="D959" s="6">
        <v>-2086.18599275715</v>
      </c>
      <c r="E959" s="6">
        <v>-9745.0698298786592</v>
      </c>
      <c r="F959" s="6">
        <v>1007.00157464425</v>
      </c>
      <c r="G959" s="6">
        <v>-3970.6552144501402</v>
      </c>
      <c r="H959" s="6">
        <v>502.60932136122602</v>
      </c>
      <c r="I959" s="6">
        <v>-3661.19691001517</v>
      </c>
      <c r="J959" s="6">
        <v>219.776625347807</v>
      </c>
      <c r="K959" s="6">
        <v>-3531.1273600668301</v>
      </c>
      <c r="L959" s="6">
        <v>-12707.039763434201</v>
      </c>
      <c r="M959" s="6">
        <v>-20265.6758326296</v>
      </c>
      <c r="N959" s="6">
        <v>-9667.4727076179206</v>
      </c>
      <c r="O959" s="6">
        <v>-22012.841535760701</v>
      </c>
      <c r="P959" s="6">
        <v>-2558.9535791522098</v>
      </c>
      <c r="Q959" s="6">
        <v>-10629.6120823613</v>
      </c>
      <c r="R959" s="6">
        <v>-9287.0201288632106</v>
      </c>
      <c r="S959" s="6">
        <v>-21750.5120700035</v>
      </c>
      <c r="T959" s="6">
        <v>-2904.92593717604</v>
      </c>
      <c r="U959" s="6">
        <v>-8574.0255037148509</v>
      </c>
      <c r="V959" s="6">
        <v>-12580.750305343199</v>
      </c>
      <c r="W959" s="6">
        <v>-19005.427303782901</v>
      </c>
      <c r="X959" s="6">
        <v>-12390.3335180217</v>
      </c>
      <c r="Y959" s="6">
        <v>-25284.5442162199</v>
      </c>
      <c r="Z959" s="6">
        <v>-11266.1257653592</v>
      </c>
      <c r="AA959" s="6">
        <v>-26108.368813110199</v>
      </c>
      <c r="AB959" s="6">
        <v>-11845.8319110783</v>
      </c>
      <c r="AC959" s="6">
        <v>-24410.670496910399</v>
      </c>
      <c r="AD959" s="6">
        <v>-11489.633394235199</v>
      </c>
      <c r="AE959" s="6">
        <v>-22492.256710576501</v>
      </c>
      <c r="AF959" s="6">
        <v>6941.9686166913798</v>
      </c>
      <c r="AG959" s="6">
        <v>12324.5955890348</v>
      </c>
      <c r="AH959" s="6">
        <v>7580.2725531896704</v>
      </c>
      <c r="AI959" s="6">
        <v>15836.884552982099</v>
      </c>
      <c r="AJ959" s="6">
        <v>5674.2662055492101</v>
      </c>
      <c r="AK959" s="6">
        <v>12875.0042982267</v>
      </c>
      <c r="AL959" s="6">
        <v>6893.5133268698401</v>
      </c>
      <c r="AM959" s="6">
        <v>13595.6450057364</v>
      </c>
      <c r="AN959" s="6">
        <v>6157.5024401545697</v>
      </c>
      <c r="AO959" s="6">
        <v>11794.7866602421</v>
      </c>
    </row>
    <row r="960" spans="2:41" x14ac:dyDescent="0.2">
      <c r="B960" s="6">
        <v>-4204.0633510008402</v>
      </c>
      <c r="C960" s="6">
        <v>-10743.7995063008</v>
      </c>
      <c r="D960" s="6">
        <v>-2024.73869418616</v>
      </c>
      <c r="E960" s="6">
        <v>-9622.6422224493399</v>
      </c>
      <c r="F960" s="6">
        <v>1069.8136245578301</v>
      </c>
      <c r="G960" s="6">
        <v>-3816.2525034763898</v>
      </c>
      <c r="H960" s="6">
        <v>561.55273863703303</v>
      </c>
      <c r="I960" s="6">
        <v>-3534.4387820481902</v>
      </c>
      <c r="J960" s="6">
        <v>277.88318697390901</v>
      </c>
      <c r="K960" s="6">
        <v>-3412.9119625336298</v>
      </c>
      <c r="L960" s="6">
        <v>-12675.1602780012</v>
      </c>
      <c r="M960" s="6">
        <v>-20236.846404516298</v>
      </c>
      <c r="N960" s="6">
        <v>-9625.5029515103706</v>
      </c>
      <c r="O960" s="6">
        <v>-21952.6873394426</v>
      </c>
      <c r="P960" s="6">
        <v>-2508.4917022091099</v>
      </c>
      <c r="Q960" s="6">
        <v>-10520.159522118</v>
      </c>
      <c r="R960" s="6">
        <v>-9241.9300568578892</v>
      </c>
      <c r="S960" s="6">
        <v>-21669.325174697799</v>
      </c>
      <c r="T960" s="6">
        <v>-2853.3525706927499</v>
      </c>
      <c r="U960" s="6">
        <v>-8478.0753291717701</v>
      </c>
      <c r="V960" s="6">
        <v>-12564.098424436201</v>
      </c>
      <c r="W960" s="6">
        <v>-18992.001425729301</v>
      </c>
      <c r="X960" s="6">
        <v>-12365.5771432453</v>
      </c>
      <c r="Y960" s="6">
        <v>-25252.968841288999</v>
      </c>
      <c r="Z960" s="6">
        <v>-11237.7181588065</v>
      </c>
      <c r="AA960" s="6">
        <v>-26060.364524003398</v>
      </c>
      <c r="AB960" s="6">
        <v>-11819.341036343299</v>
      </c>
      <c r="AC960" s="6">
        <v>-24364.595903076599</v>
      </c>
      <c r="AD960" s="6">
        <v>-11463.146327603499</v>
      </c>
      <c r="AE960" s="6">
        <v>-22454.4294168454</v>
      </c>
      <c r="AF960" s="6">
        <v>6922.4143362717195</v>
      </c>
      <c r="AG960" s="6">
        <v>12302.7800419999</v>
      </c>
      <c r="AH960" s="6">
        <v>7563.0931476219403</v>
      </c>
      <c r="AI960" s="6">
        <v>15813.3521862333</v>
      </c>
      <c r="AJ960" s="6">
        <v>5650.1356695770601</v>
      </c>
      <c r="AK960" s="6">
        <v>12830.2109676498</v>
      </c>
      <c r="AL960" s="6">
        <v>6874.9281466100801</v>
      </c>
      <c r="AM960" s="6">
        <v>13565.090851965</v>
      </c>
      <c r="AN960" s="6">
        <v>6134.5037228760402</v>
      </c>
      <c r="AO960" s="6">
        <v>11756.379013576499</v>
      </c>
    </row>
    <row r="961" spans="2:41" x14ac:dyDescent="0.2">
      <c r="B961" s="6">
        <v>-4146.7686738197899</v>
      </c>
      <c r="C961" s="6">
        <v>-10663.810296142399</v>
      </c>
      <c r="D961" s="6">
        <v>-1963.27396024373</v>
      </c>
      <c r="E961" s="6">
        <v>-9499.7349015559194</v>
      </c>
      <c r="F961" s="6">
        <v>1132.6585368542801</v>
      </c>
      <c r="G961" s="6">
        <v>-3661.28554386013</v>
      </c>
      <c r="H961" s="6">
        <v>620.496180363598</v>
      </c>
      <c r="I961" s="6">
        <v>-3407.5353302869898</v>
      </c>
      <c r="J961" s="6">
        <v>335.99045699177998</v>
      </c>
      <c r="K961" s="6">
        <v>-3294.7045454464901</v>
      </c>
      <c r="L961" s="6">
        <v>-12643.278015763401</v>
      </c>
      <c r="M961" s="6">
        <v>-20206.748990394201</v>
      </c>
      <c r="N961" s="6">
        <v>-9583.3530938271306</v>
      </c>
      <c r="O961" s="6">
        <v>-21892.384535301098</v>
      </c>
      <c r="P961" s="6">
        <v>-2458.0298162161298</v>
      </c>
      <c r="Q961" s="6">
        <v>-10410.6306491088</v>
      </c>
      <c r="R961" s="6">
        <v>-9196.7386162170296</v>
      </c>
      <c r="S961" s="6">
        <v>-21587.632459412202</v>
      </c>
      <c r="T961" s="6">
        <v>-2801.77489664322</v>
      </c>
      <c r="U961" s="6">
        <v>-8382.0981337638495</v>
      </c>
      <c r="V961" s="6">
        <v>-12547.0701990206</v>
      </c>
      <c r="W961" s="6">
        <v>-18977.744682396999</v>
      </c>
      <c r="X961" s="6">
        <v>-12341.2558795406</v>
      </c>
      <c r="Y961" s="6">
        <v>-25219.176800911901</v>
      </c>
      <c r="Z961" s="6">
        <v>-11209.096121057601</v>
      </c>
      <c r="AA961" s="6">
        <v>-26011.2269069617</v>
      </c>
      <c r="AB961" s="6">
        <v>-11792.530523952801</v>
      </c>
      <c r="AC961" s="6">
        <v>-24318.820438247902</v>
      </c>
      <c r="AD961" s="6">
        <v>-11436.5682857257</v>
      </c>
      <c r="AE961" s="6">
        <v>-22418.5594096774</v>
      </c>
      <c r="AF961" s="6">
        <v>6902.8049686156701</v>
      </c>
      <c r="AG961" s="6">
        <v>12280.3726462341</v>
      </c>
      <c r="AH961" s="6">
        <v>7545.9860695233501</v>
      </c>
      <c r="AI961" s="6">
        <v>15789.327856083401</v>
      </c>
      <c r="AJ961" s="6">
        <v>5625.9952805610201</v>
      </c>
      <c r="AK961" s="6">
        <v>12785.1207286055</v>
      </c>
      <c r="AL961" s="6">
        <v>6856.3432201239102</v>
      </c>
      <c r="AM961" s="6">
        <v>13534.659699527099</v>
      </c>
      <c r="AN961" s="6">
        <v>6111.3444505205198</v>
      </c>
      <c r="AO961" s="6">
        <v>11717.568271890501</v>
      </c>
    </row>
    <row r="962" spans="2:41" x14ac:dyDescent="0.2">
      <c r="B962" s="6">
        <v>-4089.4739951005299</v>
      </c>
      <c r="C962" s="6">
        <v>-10583.4609197466</v>
      </c>
      <c r="D962" s="6">
        <v>-1901.77111357992</v>
      </c>
      <c r="E962" s="6">
        <v>-9376.2794647812407</v>
      </c>
      <c r="F962" s="6">
        <v>1195.46717745966</v>
      </c>
      <c r="G962" s="6">
        <v>-3505.8080360707399</v>
      </c>
      <c r="H962" s="6">
        <v>679.43964833349696</v>
      </c>
      <c r="I962" s="6">
        <v>-3280.5420756681701</v>
      </c>
      <c r="J962" s="6">
        <v>394.09860183918499</v>
      </c>
      <c r="K962" s="6">
        <v>-3176.4951044422401</v>
      </c>
      <c r="L962" s="6">
        <v>-12611.3953112565</v>
      </c>
      <c r="M962" s="6">
        <v>-20175.587686198702</v>
      </c>
      <c r="N962" s="6">
        <v>-9541.0148300690107</v>
      </c>
      <c r="O962" s="6">
        <v>-21831.939200632401</v>
      </c>
      <c r="P962" s="6">
        <v>-2407.5679240228101</v>
      </c>
      <c r="Q962" s="6">
        <v>-10300.8070107764</v>
      </c>
      <c r="R962" s="6">
        <v>-9151.5321332678504</v>
      </c>
      <c r="S962" s="6">
        <v>-21505.468576256801</v>
      </c>
      <c r="T962" s="6">
        <v>-2750.1899035100901</v>
      </c>
      <c r="U962" s="6">
        <v>-8286.0461275685793</v>
      </c>
      <c r="V962" s="6">
        <v>-12529.699932854101</v>
      </c>
      <c r="W962" s="6">
        <v>-18962.367475077801</v>
      </c>
      <c r="X962" s="6">
        <v>-12316.876065386899</v>
      </c>
      <c r="Y962" s="6">
        <v>-25183.834112378499</v>
      </c>
      <c r="Z962" s="6">
        <v>-11180.3644373282</v>
      </c>
      <c r="AA962" s="6">
        <v>-25961.340960857</v>
      </c>
      <c r="AB962" s="6">
        <v>-11765.540025332</v>
      </c>
      <c r="AC962" s="6">
        <v>-24274.521626323502</v>
      </c>
      <c r="AD962" s="6">
        <v>-11410.1819377337</v>
      </c>
      <c r="AE962" s="6">
        <v>-22378.676566669801</v>
      </c>
      <c r="AF962" s="6">
        <v>6883.1719226511304</v>
      </c>
      <c r="AG962" s="6">
        <v>12257.358517303401</v>
      </c>
      <c r="AH962" s="6">
        <v>7529.0397390398603</v>
      </c>
      <c r="AI962" s="6">
        <v>15764.5017672667</v>
      </c>
      <c r="AJ962" s="6">
        <v>5601.8158077162198</v>
      </c>
      <c r="AK962" s="6">
        <v>12739.7623420071</v>
      </c>
      <c r="AL962" s="6">
        <v>6837.7587505645397</v>
      </c>
      <c r="AM962" s="6">
        <v>13504.257620751299</v>
      </c>
      <c r="AN962" s="6">
        <v>6088.0174586372004</v>
      </c>
      <c r="AO962" s="6">
        <v>11678.4594471947</v>
      </c>
    </row>
    <row r="963" spans="2:41" x14ac:dyDescent="0.2">
      <c r="B963" s="6">
        <v>-4032.1793047327501</v>
      </c>
      <c r="C963" s="6">
        <v>-10502.630291916101</v>
      </c>
      <c r="D963" s="6">
        <v>-1840.2626445041001</v>
      </c>
      <c r="E963" s="6">
        <v>-9252.1540106723005</v>
      </c>
      <c r="F963" s="6">
        <v>1258.2724665803901</v>
      </c>
      <c r="G963" s="6">
        <v>-3350.11495101216</v>
      </c>
      <c r="H963" s="6">
        <v>738.38314513143496</v>
      </c>
      <c r="I963" s="6">
        <v>-3153.51650195313</v>
      </c>
      <c r="J963" s="6">
        <v>452.207699221741</v>
      </c>
      <c r="K963" s="6">
        <v>-3058.2716384465198</v>
      </c>
      <c r="L963" s="6">
        <v>-12579.512482235101</v>
      </c>
      <c r="M963" s="6">
        <v>-20144.7627218179</v>
      </c>
      <c r="N963" s="6">
        <v>-9498.5319092897898</v>
      </c>
      <c r="O963" s="6">
        <v>-21771.178288451902</v>
      </c>
      <c r="P963" s="6">
        <v>-2357.1060287189398</v>
      </c>
      <c r="Q963" s="6">
        <v>-10190.598588409999</v>
      </c>
      <c r="R963" s="6">
        <v>-9106.3250204735905</v>
      </c>
      <c r="S963" s="6">
        <v>-21423.187182677601</v>
      </c>
      <c r="T963" s="6">
        <v>-2698.5962451514301</v>
      </c>
      <c r="U963" s="6">
        <v>-8189.8975100400603</v>
      </c>
      <c r="V963" s="6">
        <v>-12511.7879212726</v>
      </c>
      <c r="W963" s="6">
        <v>-18947.407686541701</v>
      </c>
      <c r="X963" s="6">
        <v>-12291.8334517485</v>
      </c>
      <c r="Y963" s="6">
        <v>-25149.987191137501</v>
      </c>
      <c r="Z963" s="6">
        <v>-11151.613064372799</v>
      </c>
      <c r="AA963" s="6">
        <v>-25911.713919287398</v>
      </c>
      <c r="AB963" s="6">
        <v>-11738.472407110899</v>
      </c>
      <c r="AC963" s="6">
        <v>-24230.538051270301</v>
      </c>
      <c r="AD963" s="6">
        <v>-11383.929851683401</v>
      </c>
      <c r="AE963" s="6">
        <v>-22335.130675499098</v>
      </c>
      <c r="AF963" s="6">
        <v>6863.4339947439403</v>
      </c>
      <c r="AG963" s="6">
        <v>12233.765104206799</v>
      </c>
      <c r="AH963" s="6">
        <v>7512.2405620862701</v>
      </c>
      <c r="AI963" s="6">
        <v>15738.598294606199</v>
      </c>
      <c r="AJ963" s="6">
        <v>5577.5554032378805</v>
      </c>
      <c r="AK963" s="6">
        <v>12694.154166799901</v>
      </c>
      <c r="AL963" s="6">
        <v>6819.0993978618499</v>
      </c>
      <c r="AM963" s="6">
        <v>13473.952821855901</v>
      </c>
      <c r="AN963" s="6">
        <v>6064.6587081593798</v>
      </c>
      <c r="AO963" s="6">
        <v>11639.223103005799</v>
      </c>
    </row>
    <row r="964" spans="2:41" x14ac:dyDescent="0.2">
      <c r="B964" s="6">
        <v>-3974.8845786429401</v>
      </c>
      <c r="C964" s="6">
        <v>-10421.366262466099</v>
      </c>
      <c r="D964" s="6">
        <v>-1778.75393866171</v>
      </c>
      <c r="E964" s="6">
        <v>-9127.5441870224495</v>
      </c>
      <c r="F964" s="6">
        <v>1321.11083326435</v>
      </c>
      <c r="G964" s="6">
        <v>-3194.3980427676702</v>
      </c>
      <c r="H964" s="6">
        <v>797.32666551235695</v>
      </c>
      <c r="I964" s="6">
        <v>-3026.45174645418</v>
      </c>
      <c r="J964" s="6">
        <v>510.31741854534101</v>
      </c>
      <c r="K964" s="6">
        <v>-2940.0146505891298</v>
      </c>
      <c r="L964" s="6">
        <v>-12547.5679249204</v>
      </c>
      <c r="M964" s="6">
        <v>-20114.1160540692</v>
      </c>
      <c r="N964" s="6">
        <v>-9456.0037134382692</v>
      </c>
      <c r="O964" s="6">
        <v>-21709.8924946642</v>
      </c>
      <c r="P964" s="6">
        <v>-2306.64413395269</v>
      </c>
      <c r="Q964" s="6">
        <v>-10080.117637973401</v>
      </c>
      <c r="R964" s="6">
        <v>-9061.1178962884696</v>
      </c>
      <c r="S964" s="6">
        <v>-21341.1756729632</v>
      </c>
      <c r="T964" s="6">
        <v>-2646.9946249004402</v>
      </c>
      <c r="U964" s="6">
        <v>-8093.6201820795904</v>
      </c>
      <c r="V964" s="6">
        <v>-12493.6196218368</v>
      </c>
      <c r="W964" s="6">
        <v>-18933.4484776057</v>
      </c>
      <c r="X964" s="6">
        <v>-12266.1806491399</v>
      </c>
      <c r="Y964" s="6">
        <v>-25118.479203102499</v>
      </c>
      <c r="Z964" s="6">
        <v>-11122.859449716199</v>
      </c>
      <c r="AA964" s="6">
        <v>-25862.392674109498</v>
      </c>
      <c r="AB964" s="6">
        <v>-11711.392590552699</v>
      </c>
      <c r="AC964" s="6">
        <v>-24185.170443085099</v>
      </c>
      <c r="AD964" s="6">
        <v>-11357.811543857601</v>
      </c>
      <c r="AE964" s="6">
        <v>-22291.7002581376</v>
      </c>
      <c r="AF964" s="6">
        <v>6843.5983331703201</v>
      </c>
      <c r="AG964" s="6">
        <v>12209.6746360382</v>
      </c>
      <c r="AH964" s="6">
        <v>7495.51466530587</v>
      </c>
      <c r="AI964" s="6">
        <v>15711.947574325501</v>
      </c>
      <c r="AJ964" s="6">
        <v>5553.1810252021696</v>
      </c>
      <c r="AK964" s="6">
        <v>12648.3277263893</v>
      </c>
      <c r="AL964" s="6">
        <v>6800.1879536004699</v>
      </c>
      <c r="AM964" s="6">
        <v>13443.767537944699</v>
      </c>
      <c r="AN964" s="6">
        <v>6041.29607473334</v>
      </c>
      <c r="AO964" s="6">
        <v>11600.019138149901</v>
      </c>
    </row>
    <row r="965" spans="2:41" x14ac:dyDescent="0.2">
      <c r="B965" s="6">
        <v>-3917.58980457907</v>
      </c>
      <c r="C965" s="6">
        <v>-10339.830380125</v>
      </c>
      <c r="D965" s="6">
        <v>-1717.2452249626399</v>
      </c>
      <c r="E965" s="6">
        <v>-9002.7191032197297</v>
      </c>
      <c r="F965" s="6">
        <v>1383.9582491951401</v>
      </c>
      <c r="G965" s="6">
        <v>-3038.6577345785699</v>
      </c>
      <c r="H965" s="6">
        <v>856.27020836315</v>
      </c>
      <c r="I965" s="6">
        <v>-2899.3717047464602</v>
      </c>
      <c r="J965" s="6">
        <v>568.42740417098605</v>
      </c>
      <c r="K965" s="6">
        <v>-2821.6922304476202</v>
      </c>
      <c r="L965" s="6">
        <v>-12515.4438953261</v>
      </c>
      <c r="M965" s="6">
        <v>-20082.915218904302</v>
      </c>
      <c r="N965" s="6">
        <v>-9413.4429627898498</v>
      </c>
      <c r="O965" s="6">
        <v>-21647.988285779898</v>
      </c>
      <c r="P965" s="6">
        <v>-2256.1822362606899</v>
      </c>
      <c r="Q965" s="6">
        <v>-9969.4495422205491</v>
      </c>
      <c r="R965" s="6">
        <v>-9015.9107670507401</v>
      </c>
      <c r="S965" s="6">
        <v>-21259.460124278499</v>
      </c>
      <c r="T965" s="6">
        <v>-2595.38731767531</v>
      </c>
      <c r="U965" s="6">
        <v>-7997.0477413761801</v>
      </c>
      <c r="V965" s="6">
        <v>-12475.3238575455</v>
      </c>
      <c r="W965" s="6">
        <v>-18920.468454484799</v>
      </c>
      <c r="X965" s="6">
        <v>-12240.4034082915</v>
      </c>
      <c r="Y965" s="6">
        <v>-25085.9829322693</v>
      </c>
      <c r="Z965" s="6">
        <v>-11094.0487215475</v>
      </c>
      <c r="AA965" s="6">
        <v>-25812.101074362501</v>
      </c>
      <c r="AB965" s="6">
        <v>-11684.3054494962</v>
      </c>
      <c r="AC965" s="6">
        <v>-24138.495616402</v>
      </c>
      <c r="AD965" s="6">
        <v>-11331.6251583955</v>
      </c>
      <c r="AE965" s="6">
        <v>-22249.151758824599</v>
      </c>
      <c r="AF965" s="6">
        <v>6823.7286057777701</v>
      </c>
      <c r="AG965" s="6">
        <v>12185.159676581599</v>
      </c>
      <c r="AH965" s="6">
        <v>7478.7005155513798</v>
      </c>
      <c r="AI965" s="6">
        <v>15685.090089855301</v>
      </c>
      <c r="AJ965" s="6">
        <v>5528.7012112181301</v>
      </c>
      <c r="AK965" s="6">
        <v>12602.3312400659</v>
      </c>
      <c r="AL965" s="6">
        <v>6781.0326238031003</v>
      </c>
      <c r="AM965" s="6">
        <v>13413.5122002111</v>
      </c>
      <c r="AN965" s="6">
        <v>6017.9308656056901</v>
      </c>
      <c r="AO965" s="6">
        <v>11560.9338415944</v>
      </c>
    </row>
    <row r="966" spans="2:41" x14ac:dyDescent="0.2">
      <c r="B966" s="6">
        <v>-3860.2949842820299</v>
      </c>
      <c r="C966" s="6">
        <v>-10258.040559741999</v>
      </c>
      <c r="D966" s="6">
        <v>-1655.7365051981201</v>
      </c>
      <c r="E966" s="6">
        <v>-8877.6557355570894</v>
      </c>
      <c r="F966" s="6">
        <v>1446.8060589290601</v>
      </c>
      <c r="G966" s="6">
        <v>-2882.8689494014502</v>
      </c>
      <c r="H966" s="6">
        <v>915.21377341151197</v>
      </c>
      <c r="I966" s="6">
        <v>-2772.2898061923402</v>
      </c>
      <c r="J966" s="6">
        <v>626.53760518464605</v>
      </c>
      <c r="K966" s="6">
        <v>-2703.3101616705399</v>
      </c>
      <c r="L966" s="6">
        <v>-12483.304422326901</v>
      </c>
      <c r="M966" s="6">
        <v>-20051.312445301599</v>
      </c>
      <c r="N966" s="6">
        <v>-9370.8757772957197</v>
      </c>
      <c r="O966" s="6">
        <v>-21585.504572909402</v>
      </c>
      <c r="P966" s="6">
        <v>-2205.7203322277001</v>
      </c>
      <c r="Q966" s="6">
        <v>-9858.6087095691</v>
      </c>
      <c r="R966" s="6">
        <v>-8970.7036330905503</v>
      </c>
      <c r="S966" s="6">
        <v>-21177.828422582599</v>
      </c>
      <c r="T966" s="6">
        <v>-2543.7783654336799</v>
      </c>
      <c r="U966" s="6">
        <v>-7900.2005988538504</v>
      </c>
      <c r="V966" s="6">
        <v>-12457.030951409701</v>
      </c>
      <c r="W966" s="6">
        <v>-18908.817686397801</v>
      </c>
      <c r="X966" s="6">
        <v>-12214.830878054699</v>
      </c>
      <c r="Y966" s="6">
        <v>-25050.419567841</v>
      </c>
      <c r="Z966" s="6">
        <v>-11065.065317099001</v>
      </c>
      <c r="AA966" s="6">
        <v>-25759.701242927302</v>
      </c>
      <c r="AB966" s="6">
        <v>-11657.216044783299</v>
      </c>
      <c r="AC966" s="6">
        <v>-24091.731057658599</v>
      </c>
      <c r="AD966" s="6">
        <v>-11305.048524726501</v>
      </c>
      <c r="AE966" s="6">
        <v>-22205.725249782699</v>
      </c>
      <c r="AF966" s="6">
        <v>6803.8478407898901</v>
      </c>
      <c r="AG966" s="6">
        <v>12160.303778883501</v>
      </c>
      <c r="AH966" s="6">
        <v>7461.8584049743304</v>
      </c>
      <c r="AI966" s="6">
        <v>15658.2475798043</v>
      </c>
      <c r="AJ966" s="6">
        <v>5504.0855082024</v>
      </c>
      <c r="AK966" s="6">
        <v>12556.2404650968</v>
      </c>
      <c r="AL966" s="6">
        <v>6761.8342189589603</v>
      </c>
      <c r="AM966" s="6">
        <v>13382.938256568899</v>
      </c>
      <c r="AN966" s="6">
        <v>5994.5621425982799</v>
      </c>
      <c r="AO966" s="6">
        <v>11522.0353438074</v>
      </c>
    </row>
    <row r="967" spans="2:41" x14ac:dyDescent="0.2">
      <c r="B967" s="6">
        <v>-3802.9420542125499</v>
      </c>
      <c r="C967" s="6">
        <v>-10175.958842105099</v>
      </c>
      <c r="D967" s="6">
        <v>-1594.2277764014</v>
      </c>
      <c r="E967" s="6">
        <v>-8752.0362840592898</v>
      </c>
      <c r="F967" s="6">
        <v>1509.65365554338</v>
      </c>
      <c r="G967" s="6">
        <v>-2727.0493355438098</v>
      </c>
      <c r="H967" s="6">
        <v>974.15736282475098</v>
      </c>
      <c r="I967" s="6">
        <v>-2645.1328326644898</v>
      </c>
      <c r="J967" s="6">
        <v>684.64813500727098</v>
      </c>
      <c r="K967" s="6">
        <v>-2584.84976312146</v>
      </c>
      <c r="L967" s="6">
        <v>-12450.6566024237</v>
      </c>
      <c r="M967" s="6">
        <v>-20019.754550374699</v>
      </c>
      <c r="N967" s="6">
        <v>-9328.3068240012908</v>
      </c>
      <c r="O967" s="6">
        <v>-21522.401537164202</v>
      </c>
      <c r="P967" s="6">
        <v>-2155.2584183294998</v>
      </c>
      <c r="Q967" s="6">
        <v>-9747.6154751597005</v>
      </c>
      <c r="R967" s="6">
        <v>-8925.4896448377494</v>
      </c>
      <c r="S967" s="6">
        <v>-21096.017658262201</v>
      </c>
      <c r="T967" s="6">
        <v>-2492.1730222692699</v>
      </c>
      <c r="U967" s="6">
        <v>-7802.9676122689098</v>
      </c>
      <c r="V967" s="6">
        <v>-12438.9774959512</v>
      </c>
      <c r="W967" s="6">
        <v>-18899.140687213599</v>
      </c>
      <c r="X967" s="6">
        <v>-12189.2654090915</v>
      </c>
      <c r="Y967" s="6">
        <v>-25014.761367647599</v>
      </c>
      <c r="Z967" s="6">
        <v>-11035.8389585188</v>
      </c>
      <c r="AA967" s="6">
        <v>-25706.0156386975</v>
      </c>
      <c r="AB967" s="6">
        <v>-11630.126401856</v>
      </c>
      <c r="AC967" s="6">
        <v>-24045.017453226599</v>
      </c>
      <c r="AD967" s="6">
        <v>-11278.3797455942</v>
      </c>
      <c r="AE967" s="6">
        <v>-22160.477554200101</v>
      </c>
      <c r="AF967" s="6">
        <v>6784.0030402622897</v>
      </c>
      <c r="AG967" s="6">
        <v>12135.2315026447</v>
      </c>
      <c r="AH967" s="6">
        <v>7444.9528537276101</v>
      </c>
      <c r="AI967" s="6">
        <v>15631.327496965599</v>
      </c>
      <c r="AJ967" s="6">
        <v>5479.3628739822198</v>
      </c>
      <c r="AK967" s="6">
        <v>12510.115372193</v>
      </c>
      <c r="AL967" s="6">
        <v>6742.6349400541903</v>
      </c>
      <c r="AM967" s="6">
        <v>13351.980051136299</v>
      </c>
      <c r="AN967" s="6">
        <v>5971.1918376878402</v>
      </c>
      <c r="AO967" s="6">
        <v>11483.3130917812</v>
      </c>
    </row>
    <row r="968" spans="2:41" x14ac:dyDescent="0.2">
      <c r="B968" s="6">
        <v>-3745.4677405411699</v>
      </c>
      <c r="C968" s="6">
        <v>-10093.614283802601</v>
      </c>
      <c r="D968" s="6">
        <v>-1532.71902902016</v>
      </c>
      <c r="E968" s="6">
        <v>-8625.6516007312002</v>
      </c>
      <c r="F968" s="6">
        <v>1572.50106594421</v>
      </c>
      <c r="G968" s="6">
        <v>-2571.1423388605299</v>
      </c>
      <c r="H968" s="6">
        <v>1033.1009758646801</v>
      </c>
      <c r="I968" s="6">
        <v>-2517.8067613444</v>
      </c>
      <c r="J968" s="6">
        <v>742.75911069009499</v>
      </c>
      <c r="K968" s="6">
        <v>-2466.3075546312698</v>
      </c>
      <c r="L968" s="6">
        <v>-12417.8346375569</v>
      </c>
      <c r="M968" s="6">
        <v>-19988.106252627102</v>
      </c>
      <c r="N968" s="6">
        <v>-9285.7376928990707</v>
      </c>
      <c r="O968" s="6">
        <v>-21458.676978203501</v>
      </c>
      <c r="P968" s="6">
        <v>-2104.79649088629</v>
      </c>
      <c r="Q968" s="6">
        <v>-9636.4938118609498</v>
      </c>
      <c r="R968" s="6">
        <v>-8880.19327590988</v>
      </c>
      <c r="S968" s="6">
        <v>-21013.854239386801</v>
      </c>
      <c r="T968" s="6">
        <v>-2440.5736555315498</v>
      </c>
      <c r="U968" s="6">
        <v>-7705.4269546913101</v>
      </c>
      <c r="V968" s="6">
        <v>-12421.167916385701</v>
      </c>
      <c r="W968" s="6">
        <v>-18890.2692844876</v>
      </c>
      <c r="X968" s="6">
        <v>-12163.486889465001</v>
      </c>
      <c r="Y968" s="6">
        <v>-24982.923497460401</v>
      </c>
      <c r="Z968" s="6">
        <v>-11006.465622965001</v>
      </c>
      <c r="AA968" s="6">
        <v>-25653.156909749599</v>
      </c>
      <c r="AB968" s="6">
        <v>-11603.03672636</v>
      </c>
      <c r="AC968" s="6">
        <v>-23997.435646462502</v>
      </c>
      <c r="AD968" s="6">
        <v>-11251.705929224299</v>
      </c>
      <c r="AE968" s="6">
        <v>-22114.315906194301</v>
      </c>
      <c r="AF968" s="6">
        <v>6764.2288240886901</v>
      </c>
      <c r="AG968" s="6">
        <v>12110.0430599271</v>
      </c>
      <c r="AH968" s="6">
        <v>7427.8554752274704</v>
      </c>
      <c r="AI968" s="6">
        <v>15604.258613276301</v>
      </c>
      <c r="AJ968" s="6">
        <v>5454.6024334418398</v>
      </c>
      <c r="AK968" s="6">
        <v>12464.000044951101</v>
      </c>
      <c r="AL968" s="6">
        <v>6723.3147859078399</v>
      </c>
      <c r="AM968" s="6">
        <v>13320.5908195298</v>
      </c>
      <c r="AN968" s="6">
        <v>5947.8170142835997</v>
      </c>
      <c r="AO968" s="6">
        <v>11444.722292324501</v>
      </c>
    </row>
    <row r="969" spans="2:41" x14ac:dyDescent="0.2">
      <c r="B969" s="6">
        <v>-3687.91084176918</v>
      </c>
      <c r="C969" s="6">
        <v>-10011.0166715947</v>
      </c>
      <c r="D969" s="6">
        <v>-1471.2102559115799</v>
      </c>
      <c r="E969" s="6">
        <v>-8498.6404477628294</v>
      </c>
      <c r="F969" s="6">
        <v>1635.34839812667</v>
      </c>
      <c r="G969" s="6">
        <v>-2414.9651232306901</v>
      </c>
      <c r="H969" s="6">
        <v>1092.04461038863</v>
      </c>
      <c r="I969" s="6">
        <v>-2390.27228942083</v>
      </c>
      <c r="J969" s="6">
        <v>800.87073041072802</v>
      </c>
      <c r="K969" s="6">
        <v>-2347.6860683668901</v>
      </c>
      <c r="L969" s="6">
        <v>-12384.8942104957</v>
      </c>
      <c r="M969" s="6">
        <v>-19956.3734244933</v>
      </c>
      <c r="N969" s="6">
        <v>-9243.1423807802294</v>
      </c>
      <c r="O969" s="6">
        <v>-21394.492767788899</v>
      </c>
      <c r="P969" s="6">
        <v>-2054.3222689057502</v>
      </c>
      <c r="Q969" s="6">
        <v>-9525.2262984725203</v>
      </c>
      <c r="R969" s="6">
        <v>-8834.6552910707906</v>
      </c>
      <c r="S969" s="6">
        <v>-20931.390526696901</v>
      </c>
      <c r="T969" s="6">
        <v>-2388.97900365446</v>
      </c>
      <c r="U969" s="6">
        <v>-7607.80854625141</v>
      </c>
      <c r="V969" s="6">
        <v>-12403.4883469618</v>
      </c>
      <c r="W969" s="6">
        <v>-18878.547091499</v>
      </c>
      <c r="X969" s="6">
        <v>-12137.445319223099</v>
      </c>
      <c r="Y969" s="6">
        <v>-24954.220099111299</v>
      </c>
      <c r="Z969" s="6">
        <v>-10977.0745425396</v>
      </c>
      <c r="AA969" s="6">
        <v>-25602.129622246201</v>
      </c>
      <c r="AB969" s="6">
        <v>-11575.9470233599</v>
      </c>
      <c r="AC969" s="6">
        <v>-23948.918130517999</v>
      </c>
      <c r="AD969" s="6">
        <v>-11225.0316335883</v>
      </c>
      <c r="AE969" s="6">
        <v>-22068.554891938798</v>
      </c>
      <c r="AF969" s="6">
        <v>6744.4503532891003</v>
      </c>
      <c r="AG969" s="6">
        <v>12084.7941791387</v>
      </c>
      <c r="AH969" s="6">
        <v>7410.6775296326796</v>
      </c>
      <c r="AI969" s="6">
        <v>15577.200207539499</v>
      </c>
      <c r="AJ969" s="6">
        <v>5429.8339219497202</v>
      </c>
      <c r="AK969" s="6">
        <v>12417.9355220373</v>
      </c>
      <c r="AL969" s="6">
        <v>6703.7186343779504</v>
      </c>
      <c r="AM969" s="6">
        <v>13288.476732224801</v>
      </c>
      <c r="AN969" s="6">
        <v>5924.44145916856</v>
      </c>
      <c r="AO969" s="6">
        <v>11406.2893800887</v>
      </c>
    </row>
    <row r="970" spans="2:41" x14ac:dyDescent="0.2">
      <c r="B970" s="6">
        <v>-3630.2848799471199</v>
      </c>
      <c r="C970" s="6">
        <v>-9928.1059068471404</v>
      </c>
      <c r="D970" s="6">
        <v>-1409.70146553275</v>
      </c>
      <c r="E970" s="6">
        <v>-8371.1905547384104</v>
      </c>
      <c r="F970" s="6">
        <v>1698.1914672858099</v>
      </c>
      <c r="G970" s="6">
        <v>-2258.3265816747198</v>
      </c>
      <c r="H970" s="6">
        <v>1150.98826208376</v>
      </c>
      <c r="I970" s="6">
        <v>-2262.5254366948402</v>
      </c>
      <c r="J970" s="6">
        <v>858.98322943239896</v>
      </c>
      <c r="K970" s="6">
        <v>-2228.94375625973</v>
      </c>
      <c r="L970" s="6">
        <v>-12351.696254038699</v>
      </c>
      <c r="M970" s="6">
        <v>-19924.803685298401</v>
      </c>
      <c r="N970" s="6">
        <v>-9200.53179977728</v>
      </c>
      <c r="O970" s="6">
        <v>-21330.0732242372</v>
      </c>
      <c r="P970" s="6">
        <v>-2003.8235623814801</v>
      </c>
      <c r="Q970" s="6">
        <v>-9413.8134890389902</v>
      </c>
      <c r="R970" s="6">
        <v>-8788.8380710135498</v>
      </c>
      <c r="S970" s="6">
        <v>-20848.736988320299</v>
      </c>
      <c r="T970" s="6">
        <v>-2337.3855074047501</v>
      </c>
      <c r="U970" s="6">
        <v>-7510.1229723238202</v>
      </c>
      <c r="V970" s="6">
        <v>-12385.756239205601</v>
      </c>
      <c r="W970" s="6">
        <v>-18862.032313876702</v>
      </c>
      <c r="X970" s="6">
        <v>-12111.130309435601</v>
      </c>
      <c r="Y970" s="6">
        <v>-24923.234008697102</v>
      </c>
      <c r="Z970" s="6">
        <v>-10947.682651499101</v>
      </c>
      <c r="AA970" s="6">
        <v>-25552.161423890499</v>
      </c>
      <c r="AB970" s="6">
        <v>-11548.8506003684</v>
      </c>
      <c r="AC970" s="6">
        <v>-23900.823630288302</v>
      </c>
      <c r="AD970" s="6">
        <v>-11198.3569773012</v>
      </c>
      <c r="AE970" s="6">
        <v>-22023.8487480679</v>
      </c>
      <c r="AF970" s="6">
        <v>6724.59927305766</v>
      </c>
      <c r="AG970" s="6">
        <v>12059.582995958899</v>
      </c>
      <c r="AH970" s="6">
        <v>7393.4639883162799</v>
      </c>
      <c r="AI970" s="6">
        <v>15550.337063217999</v>
      </c>
      <c r="AJ970" s="6">
        <v>5405.0646119276598</v>
      </c>
      <c r="AK970" s="6">
        <v>12371.961715014</v>
      </c>
      <c r="AL970" s="6">
        <v>6683.9250560357495</v>
      </c>
      <c r="AM970" s="6">
        <v>13255.3952186881</v>
      </c>
      <c r="AN970" s="6">
        <v>5901.0638068648404</v>
      </c>
      <c r="AO970" s="6">
        <v>11368.0246503366</v>
      </c>
    </row>
    <row r="971" spans="2:41" x14ac:dyDescent="0.2">
      <c r="B971" s="6">
        <v>-3572.6166875326599</v>
      </c>
      <c r="C971" s="6">
        <v>-9844.7649389098297</v>
      </c>
      <c r="D971" s="6">
        <v>-1348.1926593727601</v>
      </c>
      <c r="E971" s="6">
        <v>-8243.2666605891991</v>
      </c>
      <c r="F971" s="6">
        <v>1760.9990377607401</v>
      </c>
      <c r="G971" s="6">
        <v>-2101.2592962035901</v>
      </c>
      <c r="H971" s="6">
        <v>1209.931926965</v>
      </c>
      <c r="I971" s="6">
        <v>-2134.5686648543701</v>
      </c>
      <c r="J971" s="6">
        <v>917.09658698246096</v>
      </c>
      <c r="K971" s="6">
        <v>-2110.0990489301798</v>
      </c>
      <c r="L971" s="6">
        <v>-12318.480193036699</v>
      </c>
      <c r="M971" s="6">
        <v>-19893.4123618956</v>
      </c>
      <c r="N971" s="6">
        <v>-9157.9310843491403</v>
      </c>
      <c r="O971" s="6">
        <v>-21265.464782076499</v>
      </c>
      <c r="P971" s="6">
        <v>-1953.29192339577</v>
      </c>
      <c r="Q971" s="6">
        <v>-9302.1021771148407</v>
      </c>
      <c r="R971" s="6">
        <v>-8742.6802738162805</v>
      </c>
      <c r="S971" s="6">
        <v>-20765.859563834601</v>
      </c>
      <c r="T971" s="6">
        <v>-2285.7887283189102</v>
      </c>
      <c r="U971" s="6">
        <v>-7412.3326552243598</v>
      </c>
      <c r="V971" s="6">
        <v>-12367.7509987173</v>
      </c>
      <c r="W971" s="6">
        <v>-18842.968289017601</v>
      </c>
      <c r="X971" s="6">
        <v>-12084.5852025083</v>
      </c>
      <c r="Y971" s="6">
        <v>-24885.857527832999</v>
      </c>
      <c r="Z971" s="6">
        <v>-10918.2905949673</v>
      </c>
      <c r="AA971" s="6">
        <v>-25502.080698205398</v>
      </c>
      <c r="AB971" s="6">
        <v>-11521.6484446264</v>
      </c>
      <c r="AC971" s="6">
        <v>-23854.3622736383</v>
      </c>
      <c r="AD971" s="6">
        <v>-11171.6813146411</v>
      </c>
      <c r="AE971" s="6">
        <v>-21979.625062914201</v>
      </c>
      <c r="AF971" s="6">
        <v>6704.6779551830195</v>
      </c>
      <c r="AG971" s="6">
        <v>12034.546068935701</v>
      </c>
      <c r="AH971" s="6">
        <v>7376.1592027093602</v>
      </c>
      <c r="AI971" s="6">
        <v>15523.684441027201</v>
      </c>
      <c r="AJ971" s="6">
        <v>5380.2711861056496</v>
      </c>
      <c r="AK971" s="6">
        <v>12326.133233816299</v>
      </c>
      <c r="AL971" s="6">
        <v>6664.1090080531903</v>
      </c>
      <c r="AM971" s="6">
        <v>13221.485017909399</v>
      </c>
      <c r="AN971" s="6">
        <v>5877.6316727623498</v>
      </c>
      <c r="AO971" s="6">
        <v>11329.864433344999</v>
      </c>
    </row>
    <row r="972" spans="2:41" x14ac:dyDescent="0.2">
      <c r="B972" s="6">
        <v>-3514.8313044957699</v>
      </c>
      <c r="C972" s="6">
        <v>-9760.9031566148005</v>
      </c>
      <c r="D972" s="6">
        <v>-1286.6838368424101</v>
      </c>
      <c r="E972" s="6">
        <v>-8114.79713509047</v>
      </c>
      <c r="F972" s="6">
        <v>1823.7645013756201</v>
      </c>
      <c r="G972" s="6">
        <v>-1943.8967275564501</v>
      </c>
      <c r="H972" s="6">
        <v>1268.8756102730699</v>
      </c>
      <c r="I972" s="6">
        <v>-2006.33604682399</v>
      </c>
      <c r="J972" s="6">
        <v>975.21068678284303</v>
      </c>
      <c r="K972" s="6">
        <v>-1991.2059193882201</v>
      </c>
      <c r="L972" s="6">
        <v>-12285.263690158001</v>
      </c>
      <c r="M972" s="6">
        <v>-19862.297591991799</v>
      </c>
      <c r="N972" s="6">
        <v>-9115.29476706897</v>
      </c>
      <c r="O972" s="6">
        <v>-21200.642248623899</v>
      </c>
      <c r="P972" s="6">
        <v>-1902.70002413872</v>
      </c>
      <c r="Q972" s="6">
        <v>-9189.8955607420703</v>
      </c>
      <c r="R972" s="6">
        <v>-8696.2487802595697</v>
      </c>
      <c r="S972" s="6">
        <v>-20682.754674261399</v>
      </c>
      <c r="T972" s="6">
        <v>-2234.1859803236398</v>
      </c>
      <c r="U972" s="6">
        <v>-7314.4428362681901</v>
      </c>
      <c r="V972" s="6">
        <v>-12349.476782161601</v>
      </c>
      <c r="W972" s="6">
        <v>-18823.994765848998</v>
      </c>
      <c r="X972" s="6">
        <v>-12057.729215534901</v>
      </c>
      <c r="Y972" s="6">
        <v>-24844.7647602324</v>
      </c>
      <c r="Z972" s="6">
        <v>-10888.8986366056</v>
      </c>
      <c r="AA972" s="6">
        <v>-25451.769207900499</v>
      </c>
      <c r="AB972" s="6">
        <v>-11494.225343059899</v>
      </c>
      <c r="AC972" s="6">
        <v>-23809.127682027902</v>
      </c>
      <c r="AD972" s="6">
        <v>-11145.004700883201</v>
      </c>
      <c r="AE972" s="6">
        <v>-21935.023580722798</v>
      </c>
      <c r="AF972" s="6">
        <v>6684.6212712434999</v>
      </c>
      <c r="AG972" s="6">
        <v>12009.801504227</v>
      </c>
      <c r="AH972" s="6">
        <v>7358.67988855565</v>
      </c>
      <c r="AI972" s="6">
        <v>15497.2319714686</v>
      </c>
      <c r="AJ972" s="6">
        <v>5355.3869057021502</v>
      </c>
      <c r="AK972" s="6">
        <v>12280.4879958531</v>
      </c>
      <c r="AL972" s="6">
        <v>6644.2924118000701</v>
      </c>
      <c r="AM972" s="6">
        <v>13187.1105849223</v>
      </c>
      <c r="AN972" s="6">
        <v>5854.01917112315</v>
      </c>
      <c r="AO972" s="6">
        <v>11291.723488543201</v>
      </c>
    </row>
    <row r="973" spans="2:41" x14ac:dyDescent="0.2">
      <c r="B973" s="6">
        <v>-3456.8050499891801</v>
      </c>
      <c r="C973" s="6">
        <v>-9676.6976030981896</v>
      </c>
      <c r="D973" s="6">
        <v>-1225.17499727462</v>
      </c>
      <c r="E973" s="6">
        <v>-7985.9392439405901</v>
      </c>
      <c r="F973" s="6">
        <v>1886.5645375259401</v>
      </c>
      <c r="G973" s="6">
        <v>-1786.2589333419201</v>
      </c>
      <c r="H973" s="6">
        <v>1327.81931690701</v>
      </c>
      <c r="I973" s="6">
        <v>-1877.79137895386</v>
      </c>
      <c r="J973" s="6">
        <v>1033.3251238565699</v>
      </c>
      <c r="K973" s="6">
        <v>-1872.1467717375899</v>
      </c>
      <c r="L973" s="6">
        <v>-12251.8283973533</v>
      </c>
      <c r="M973" s="6">
        <v>-19831.0513336402</v>
      </c>
      <c r="N973" s="6">
        <v>-9072.5574359943093</v>
      </c>
      <c r="O973" s="6">
        <v>-21135.626169937299</v>
      </c>
      <c r="P973" s="6">
        <v>-1851.9736047821</v>
      </c>
      <c r="Q973" s="6">
        <v>-9077.2716265060008</v>
      </c>
      <c r="R973" s="6">
        <v>-8649.7316367038802</v>
      </c>
      <c r="S973" s="6">
        <v>-20599.543616625</v>
      </c>
      <c r="T973" s="6">
        <v>-2182.57758037131</v>
      </c>
      <c r="U973" s="6">
        <v>-7216.5398686876297</v>
      </c>
      <c r="V973" s="6">
        <v>-12331.1714665372</v>
      </c>
      <c r="W973" s="6">
        <v>-18805.4530662369</v>
      </c>
      <c r="X973" s="6">
        <v>-12030.5259872725</v>
      </c>
      <c r="Y973" s="6">
        <v>-24806.2581378348</v>
      </c>
      <c r="Z973" s="6">
        <v>-10859.5068618287</v>
      </c>
      <c r="AA973" s="6">
        <v>-25401.8144153086</v>
      </c>
      <c r="AB973" s="6">
        <v>-11466.594803329201</v>
      </c>
      <c r="AC973" s="6">
        <v>-23763.799731760399</v>
      </c>
      <c r="AD973" s="6">
        <v>-11118.327289983499</v>
      </c>
      <c r="AE973" s="6">
        <v>-21889.5572776876</v>
      </c>
      <c r="AF973" s="6">
        <v>6664.4511709767303</v>
      </c>
      <c r="AG973" s="6">
        <v>11985.3898386972</v>
      </c>
      <c r="AH973" s="6">
        <v>7340.9930117919403</v>
      </c>
      <c r="AI973" s="6">
        <v>15471.0969228678</v>
      </c>
      <c r="AJ973" s="6">
        <v>5330.3258528934002</v>
      </c>
      <c r="AK973" s="6">
        <v>12234.9653621993</v>
      </c>
      <c r="AL973" s="6">
        <v>6624.4761026911301</v>
      </c>
      <c r="AM973" s="6">
        <v>13152.5630417063</v>
      </c>
      <c r="AN973" s="6">
        <v>5830.15843195041</v>
      </c>
      <c r="AO973" s="6">
        <v>11253.536717333</v>
      </c>
    </row>
    <row r="974" spans="2:41" x14ac:dyDescent="0.2">
      <c r="B974" s="6">
        <v>-3398.5371694165601</v>
      </c>
      <c r="C974" s="6">
        <v>-9592.3114186507701</v>
      </c>
      <c r="D974" s="6">
        <v>-1163.66614697049</v>
      </c>
      <c r="E974" s="6">
        <v>-7856.8976896509603</v>
      </c>
      <c r="F974" s="6">
        <v>1949.4029332407699</v>
      </c>
      <c r="G974" s="6">
        <v>-1628.41071016723</v>
      </c>
      <c r="H974" s="6">
        <v>1386.7630460103301</v>
      </c>
      <c r="I974" s="6">
        <v>-1749.0403463252701</v>
      </c>
      <c r="J974" s="6">
        <v>1091.4397735108701</v>
      </c>
      <c r="K974" s="6">
        <v>-1752.8026332484001</v>
      </c>
      <c r="L974" s="6">
        <v>-12218.1621766478</v>
      </c>
      <c r="M974" s="6">
        <v>-19798.761692310101</v>
      </c>
      <c r="N974" s="6">
        <v>-9029.7128673435709</v>
      </c>
      <c r="O974" s="6">
        <v>-21070.392467978501</v>
      </c>
      <c r="P974" s="6">
        <v>-1801.1104286444599</v>
      </c>
      <c r="Q974" s="6">
        <v>-8964.4500788999994</v>
      </c>
      <c r="R974" s="6">
        <v>-8603.20940008047</v>
      </c>
      <c r="S974" s="6">
        <v>-20516.1506630689</v>
      </c>
      <c r="T974" s="6">
        <v>-2130.9667048440601</v>
      </c>
      <c r="U974" s="6">
        <v>-7118.6688841151399</v>
      </c>
      <c r="V974" s="6">
        <v>-12312.864969320501</v>
      </c>
      <c r="W974" s="6">
        <v>-18786.6812839296</v>
      </c>
      <c r="X974" s="6">
        <v>-12003.266960505</v>
      </c>
      <c r="Y974" s="6">
        <v>-24772.250744091401</v>
      </c>
      <c r="Z974" s="6">
        <v>-10830.110977853399</v>
      </c>
      <c r="AA974" s="6">
        <v>-25352.025232077402</v>
      </c>
      <c r="AB974" s="6">
        <v>-11438.874899255799</v>
      </c>
      <c r="AC974" s="6">
        <v>-23718.159258327501</v>
      </c>
      <c r="AD974" s="6">
        <v>-11091.484860766701</v>
      </c>
      <c r="AE974" s="6">
        <v>-21843.7947984413</v>
      </c>
      <c r="AF974" s="6">
        <v>6644.2161646455597</v>
      </c>
      <c r="AG974" s="6">
        <v>11961.3137136474</v>
      </c>
      <c r="AH974" s="6">
        <v>7323.1701099149705</v>
      </c>
      <c r="AI974" s="6">
        <v>15445.3482218154</v>
      </c>
      <c r="AJ974" s="6">
        <v>5305.0980833917101</v>
      </c>
      <c r="AK974" s="6">
        <v>12189.4744665525</v>
      </c>
      <c r="AL974" s="6">
        <v>6604.6602407165001</v>
      </c>
      <c r="AM974" s="6">
        <v>13117.906524169301</v>
      </c>
      <c r="AN974" s="6">
        <v>5806.1716883966501</v>
      </c>
      <c r="AO974" s="6">
        <v>11215.2687885662</v>
      </c>
    </row>
    <row r="975" spans="2:41" x14ac:dyDescent="0.2">
      <c r="B975" s="6">
        <v>-3340.17556684694</v>
      </c>
      <c r="C975" s="6">
        <v>-9507.6174360175501</v>
      </c>
      <c r="D975" s="6">
        <v>-1102.1572938295201</v>
      </c>
      <c r="E975" s="6">
        <v>-7727.6447936839504</v>
      </c>
      <c r="F975" s="6">
        <v>2012.2457068940901</v>
      </c>
      <c r="G975" s="6">
        <v>-1470.4850689038501</v>
      </c>
      <c r="H975" s="6">
        <v>1445.70680506193</v>
      </c>
      <c r="I975" s="6">
        <v>-1620.1942542404799</v>
      </c>
      <c r="J975" s="6">
        <v>1149.5545678952999</v>
      </c>
      <c r="K975" s="6">
        <v>-1633.28289854278</v>
      </c>
      <c r="L975" s="6">
        <v>-12184.4502162197</v>
      </c>
      <c r="M975" s="6">
        <v>-19766.033396438801</v>
      </c>
      <c r="N975" s="6">
        <v>-8986.6778174618703</v>
      </c>
      <c r="O975" s="6">
        <v>-21004.984390923499</v>
      </c>
      <c r="P975" s="6">
        <v>-1750.1647076040799</v>
      </c>
      <c r="Q975" s="6">
        <v>-8851.4401484611499</v>
      </c>
      <c r="R975" s="6">
        <v>-8556.6871622861709</v>
      </c>
      <c r="S975" s="6">
        <v>-20432.2593530548</v>
      </c>
      <c r="T975" s="6">
        <v>-2079.27660901325</v>
      </c>
      <c r="U975" s="6">
        <v>-7020.7758240850098</v>
      </c>
      <c r="V975" s="6">
        <v>-12294.567331631</v>
      </c>
      <c r="W975" s="6">
        <v>-18767.510226812701</v>
      </c>
      <c r="X975" s="6">
        <v>-11976.123054032099</v>
      </c>
      <c r="Y975" s="6">
        <v>-24738.823749605999</v>
      </c>
      <c r="Z975" s="6">
        <v>-10800.644710295301</v>
      </c>
      <c r="AA975" s="6">
        <v>-25301.6081599563</v>
      </c>
      <c r="AB975" s="6">
        <v>-11411.1489643608</v>
      </c>
      <c r="AC975" s="6">
        <v>-23673.1848351068</v>
      </c>
      <c r="AD975" s="6">
        <v>-11064.070038313699</v>
      </c>
      <c r="AE975" s="6">
        <v>-21798.428129424301</v>
      </c>
      <c r="AF975" s="6">
        <v>6623.9625407658796</v>
      </c>
      <c r="AG975" s="6">
        <v>11937.5359458034</v>
      </c>
      <c r="AH975" s="6">
        <v>7305.2406633597002</v>
      </c>
      <c r="AI975" s="6">
        <v>15419.867966519299</v>
      </c>
      <c r="AJ975" s="6">
        <v>5279.77184800122</v>
      </c>
      <c r="AK975" s="6">
        <v>12143.9761357108</v>
      </c>
      <c r="AL975" s="6">
        <v>6584.8450722027701</v>
      </c>
      <c r="AM975" s="6">
        <v>13083.1345203151</v>
      </c>
      <c r="AN975" s="6">
        <v>5782.1704792304899</v>
      </c>
      <c r="AO975" s="6">
        <v>11176.8502811297</v>
      </c>
    </row>
    <row r="976" spans="2:41" x14ac:dyDescent="0.2">
      <c r="B976" s="6">
        <v>-3281.74594405373</v>
      </c>
      <c r="C976" s="6">
        <v>-9422.4944001416097</v>
      </c>
      <c r="D976" s="6">
        <v>-1040.6480128779101</v>
      </c>
      <c r="E976" s="6">
        <v>-7597.9161294823298</v>
      </c>
      <c r="F976" s="6">
        <v>2075.0400879813801</v>
      </c>
      <c r="G976" s="6">
        <v>-1312.4893189223401</v>
      </c>
      <c r="H976" s="6">
        <v>1504.6505970338001</v>
      </c>
      <c r="I976" s="6">
        <v>-1491.28041963584</v>
      </c>
      <c r="J976" s="6">
        <v>1207.6696214674801</v>
      </c>
      <c r="K976" s="6">
        <v>-1513.6805427243601</v>
      </c>
      <c r="L976" s="6">
        <v>-12150.1196930726</v>
      </c>
      <c r="M976" s="6">
        <v>-19733.5082741519</v>
      </c>
      <c r="N976" s="6">
        <v>-8943.3863311524001</v>
      </c>
      <c r="O976" s="6">
        <v>-20939.453348361702</v>
      </c>
      <c r="P976" s="6">
        <v>-1699.18692629818</v>
      </c>
      <c r="Q976" s="6">
        <v>-8738.2192505696094</v>
      </c>
      <c r="R976" s="6">
        <v>-8510.1649210741307</v>
      </c>
      <c r="S976" s="6">
        <v>-20347.8004631849</v>
      </c>
      <c r="T976" s="6">
        <v>-2027.5328239917501</v>
      </c>
      <c r="U976" s="6">
        <v>-6922.7798321463797</v>
      </c>
      <c r="V976" s="6">
        <v>-12276.2801847023</v>
      </c>
      <c r="W976" s="6">
        <v>-18748.310557292702</v>
      </c>
      <c r="X976" s="6">
        <v>-11949.0376490288</v>
      </c>
      <c r="Y976" s="6">
        <v>-24702.073386647698</v>
      </c>
      <c r="Z976" s="6">
        <v>-10770.956665571901</v>
      </c>
      <c r="AA976" s="6">
        <v>-25250.724027203702</v>
      </c>
      <c r="AB976" s="6">
        <v>-11383.4137570978</v>
      </c>
      <c r="AC976" s="6">
        <v>-23629.141267499701</v>
      </c>
      <c r="AD976" s="6">
        <v>-11036.481413472</v>
      </c>
      <c r="AE976" s="6">
        <v>-21753.171070558099</v>
      </c>
      <c r="AF976" s="6">
        <v>6603.63889246487</v>
      </c>
      <c r="AG976" s="6">
        <v>11914.0020022116</v>
      </c>
      <c r="AH976" s="6">
        <v>7287.13707851667</v>
      </c>
      <c r="AI976" s="6">
        <v>15394.411518900901</v>
      </c>
      <c r="AJ976" s="6">
        <v>5254.3919465026702</v>
      </c>
      <c r="AK976" s="6">
        <v>12098.438504342799</v>
      </c>
      <c r="AL976" s="6">
        <v>6565.0306518728603</v>
      </c>
      <c r="AM976" s="6">
        <v>13048.30688889</v>
      </c>
      <c r="AN976" s="6">
        <v>5758.1671834304998</v>
      </c>
      <c r="AO976" s="6">
        <v>11138.203958094</v>
      </c>
    </row>
    <row r="977" spans="2:41" x14ac:dyDescent="0.2">
      <c r="B977" s="6">
        <v>-3223.2395011899598</v>
      </c>
      <c r="C977" s="6">
        <v>-9336.9677632050207</v>
      </c>
      <c r="D977" s="6">
        <v>-979.13655833779103</v>
      </c>
      <c r="E977" s="6">
        <v>-7467.5400702112702</v>
      </c>
      <c r="F977" s="6">
        <v>2137.7478453711201</v>
      </c>
      <c r="G977" s="6">
        <v>-1154.34799270134</v>
      </c>
      <c r="H977" s="6">
        <v>1563.59441026185</v>
      </c>
      <c r="I977" s="6">
        <v>-1362.2955901647999</v>
      </c>
      <c r="J977" s="6">
        <v>1265.78516982313</v>
      </c>
      <c r="K977" s="6">
        <v>-1393.9241942804699</v>
      </c>
      <c r="L977" s="6">
        <v>-12115.6942936744</v>
      </c>
      <c r="M977" s="6">
        <v>-19700.5124305893</v>
      </c>
      <c r="N977" s="6">
        <v>-8899.8679477725309</v>
      </c>
      <c r="O977" s="6">
        <v>-20873.885115119101</v>
      </c>
      <c r="P977" s="6">
        <v>-1648.1495550259799</v>
      </c>
      <c r="Q977" s="6">
        <v>-8624.8739923357498</v>
      </c>
      <c r="R977" s="6">
        <v>-8463.6426716659098</v>
      </c>
      <c r="S977" s="6">
        <v>-20262.965659068901</v>
      </c>
      <c r="T977" s="6">
        <v>-1975.68842815367</v>
      </c>
      <c r="U977" s="6">
        <v>-6824.6816951600804</v>
      </c>
      <c r="V977" s="6">
        <v>-12257.988131603899</v>
      </c>
      <c r="W977" s="6">
        <v>-18729.246665559102</v>
      </c>
      <c r="X977" s="6">
        <v>-11921.9515290333</v>
      </c>
      <c r="Y977" s="6">
        <v>-24662.271436161202</v>
      </c>
      <c r="Z977" s="6">
        <v>-10741.0465765436</v>
      </c>
      <c r="AA977" s="6">
        <v>-25200.428977746498</v>
      </c>
      <c r="AB977" s="6">
        <v>-11355.597620393</v>
      </c>
      <c r="AC977" s="6">
        <v>-23584.916477750699</v>
      </c>
      <c r="AD977" s="6">
        <v>-11008.5651861796</v>
      </c>
      <c r="AE977" s="6">
        <v>-21707.594865838899</v>
      </c>
      <c r="AF977" s="6">
        <v>6583.2104620345799</v>
      </c>
      <c r="AG977" s="6">
        <v>11890.5983069474</v>
      </c>
      <c r="AH977" s="6">
        <v>7268.8012088508303</v>
      </c>
      <c r="AI977" s="6">
        <v>15368.727493685999</v>
      </c>
      <c r="AJ977" s="6">
        <v>5228.9998683990498</v>
      </c>
      <c r="AK977" s="6">
        <v>12052.7978833958</v>
      </c>
      <c r="AL977" s="6">
        <v>6545.2172348284303</v>
      </c>
      <c r="AM977" s="6">
        <v>13013.471513288599</v>
      </c>
      <c r="AN977" s="6">
        <v>5734.1616016246699</v>
      </c>
      <c r="AO977" s="6">
        <v>11099.264163055899</v>
      </c>
    </row>
    <row r="978" spans="2:41" x14ac:dyDescent="0.2">
      <c r="B978" s="6">
        <v>-3164.6602996154102</v>
      </c>
      <c r="C978" s="6">
        <v>-9251.1693332725608</v>
      </c>
      <c r="D978" s="6">
        <v>-917.62195889608495</v>
      </c>
      <c r="E978" s="6">
        <v>-7336.6948407876698</v>
      </c>
      <c r="F978" s="6">
        <v>2200.44904895942</v>
      </c>
      <c r="G978" s="6">
        <v>-995.980498784264</v>
      </c>
      <c r="H978" s="6">
        <v>1622.53824075385</v>
      </c>
      <c r="I978" s="6">
        <v>-1233.26903596178</v>
      </c>
      <c r="J978" s="6">
        <v>1323.90130624636</v>
      </c>
      <c r="K978" s="6">
        <v>-1274.05560281663</v>
      </c>
      <c r="L978" s="6">
        <v>-12081.3131046411</v>
      </c>
      <c r="M978" s="6">
        <v>-19667.2330034966</v>
      </c>
      <c r="N978" s="6">
        <v>-8856.2191821148408</v>
      </c>
      <c r="O978" s="6">
        <v>-20808.245010324499</v>
      </c>
      <c r="P978" s="6">
        <v>-1597.07587436724</v>
      </c>
      <c r="Q978" s="6">
        <v>-8511.4819793549195</v>
      </c>
      <c r="R978" s="6">
        <v>-8417.1204119325703</v>
      </c>
      <c r="S978" s="6">
        <v>-20177.761405723901</v>
      </c>
      <c r="T978" s="6">
        <v>-1923.7661888069499</v>
      </c>
      <c r="U978" s="6">
        <v>-6726.4466921838703</v>
      </c>
      <c r="V978" s="6">
        <v>-12239.6821110336</v>
      </c>
      <c r="W978" s="6">
        <v>-18710.3918399828</v>
      </c>
      <c r="X978" s="6">
        <v>-11894.8564958443</v>
      </c>
      <c r="Y978" s="6">
        <v>-24622.618774228798</v>
      </c>
      <c r="Z978" s="6">
        <v>-10711.040331144301</v>
      </c>
      <c r="AA978" s="6">
        <v>-25151.0517115863</v>
      </c>
      <c r="AB978" s="6">
        <v>-11327.607663344999</v>
      </c>
      <c r="AC978" s="6">
        <v>-23539.712926329201</v>
      </c>
      <c r="AD978" s="6">
        <v>-10980.6139943116</v>
      </c>
      <c r="AE978" s="6">
        <v>-21662.049744011001</v>
      </c>
      <c r="AF978" s="6">
        <v>6562.6864430641899</v>
      </c>
      <c r="AG978" s="6">
        <v>11867.1795243253</v>
      </c>
      <c r="AH978" s="6">
        <v>7250.3693990113998</v>
      </c>
      <c r="AI978" s="6">
        <v>15342.558660704301</v>
      </c>
      <c r="AJ978" s="6">
        <v>5203.6039402609904</v>
      </c>
      <c r="AK978" s="6">
        <v>12006.982678549801</v>
      </c>
      <c r="AL978" s="6">
        <v>6525.4045470568199</v>
      </c>
      <c r="AM978" s="6">
        <v>12978.6570751363</v>
      </c>
      <c r="AN978" s="6">
        <v>5710.1534903343199</v>
      </c>
      <c r="AO978" s="6">
        <v>11059.9940499881</v>
      </c>
    </row>
    <row r="979" spans="2:41" x14ac:dyDescent="0.2">
      <c r="B979" s="6">
        <v>-3106.0441007751701</v>
      </c>
      <c r="C979" s="6">
        <v>-9165.1809597149004</v>
      </c>
      <c r="D979" s="6">
        <v>-856.10742507039004</v>
      </c>
      <c r="E979" s="6">
        <v>-7205.6032303230404</v>
      </c>
      <c r="F979" s="6">
        <v>2263.1087808692</v>
      </c>
      <c r="G979" s="6">
        <v>-837.21112393776502</v>
      </c>
      <c r="H979" s="6">
        <v>1681.48209315957</v>
      </c>
      <c r="I979" s="6">
        <v>-1104.24558228875</v>
      </c>
      <c r="J979" s="6">
        <v>1382.01823364188</v>
      </c>
      <c r="K979" s="6">
        <v>-1154.19506223341</v>
      </c>
      <c r="L979" s="6">
        <v>-12046.8936660906</v>
      </c>
      <c r="M979" s="6">
        <v>-19634.662677083401</v>
      </c>
      <c r="N979" s="6">
        <v>-8812.4491833066695</v>
      </c>
      <c r="O979" s="6">
        <v>-20742.361293632901</v>
      </c>
      <c r="P979" s="6">
        <v>-1545.98839463421</v>
      </c>
      <c r="Q979" s="6">
        <v>-8398.0711210968602</v>
      </c>
      <c r="R979" s="6">
        <v>-8370.5981477373407</v>
      </c>
      <c r="S979" s="6">
        <v>-20092.102622579801</v>
      </c>
      <c r="T979" s="6">
        <v>-1871.8147666540699</v>
      </c>
      <c r="U979" s="6">
        <v>-6628.1017624123797</v>
      </c>
      <c r="V979" s="6">
        <v>-12221.286489849799</v>
      </c>
      <c r="W979" s="6">
        <v>-18691.836793684099</v>
      </c>
      <c r="X979" s="6">
        <v>-11867.709592016299</v>
      </c>
      <c r="Y979" s="6">
        <v>-24584.606986412</v>
      </c>
      <c r="Z979" s="6">
        <v>-10681.0151005925</v>
      </c>
      <c r="AA979" s="6">
        <v>-25101.681412614202</v>
      </c>
      <c r="AB979" s="6">
        <v>-11299.3099985769</v>
      </c>
      <c r="AC979" s="6">
        <v>-23493.809508212398</v>
      </c>
      <c r="AD979" s="6">
        <v>-10952.4942803138</v>
      </c>
      <c r="AE979" s="6">
        <v>-21618.051837585299</v>
      </c>
      <c r="AF979" s="6">
        <v>6542.0521391103503</v>
      </c>
      <c r="AG979" s="6">
        <v>11843.6271778223</v>
      </c>
      <c r="AH979" s="6">
        <v>7231.9162699136696</v>
      </c>
      <c r="AI979" s="6">
        <v>15315.8609343477</v>
      </c>
      <c r="AJ979" s="6">
        <v>5178.2032969868296</v>
      </c>
      <c r="AK979" s="6">
        <v>11960.9320197495</v>
      </c>
      <c r="AL979" s="6">
        <v>6505.5921411248601</v>
      </c>
      <c r="AM979" s="6">
        <v>12943.9766150343</v>
      </c>
      <c r="AN979" s="6">
        <v>5686.1440231583902</v>
      </c>
      <c r="AO979" s="6">
        <v>11020.390539210701</v>
      </c>
    </row>
    <row r="980" spans="2:41" x14ac:dyDescent="0.2">
      <c r="B980" s="6">
        <v>-3047.39542556271</v>
      </c>
      <c r="C980" s="6">
        <v>-9078.8890537258594</v>
      </c>
      <c r="D980" s="6">
        <v>-794.59281998343499</v>
      </c>
      <c r="E980" s="6">
        <v>-7074.26872493679</v>
      </c>
      <c r="F980" s="6">
        <v>2325.7190876705299</v>
      </c>
      <c r="G980" s="6">
        <v>-678.06826847408297</v>
      </c>
      <c r="H980" s="6">
        <v>1740.42597211474</v>
      </c>
      <c r="I980" s="6">
        <v>-975.20926293353102</v>
      </c>
      <c r="J980" s="6">
        <v>1440.1361106919401</v>
      </c>
      <c r="K980" s="6">
        <v>-1034.32856417525</v>
      </c>
      <c r="L980" s="6">
        <v>-12012.5093482101</v>
      </c>
      <c r="M980" s="6">
        <v>-19602.381618691099</v>
      </c>
      <c r="N980" s="6">
        <v>-8768.6152748890399</v>
      </c>
      <c r="O980" s="6">
        <v>-20676.311344641399</v>
      </c>
      <c r="P980" s="6">
        <v>-1494.8857175430701</v>
      </c>
      <c r="Q980" s="6">
        <v>-8284.5031516900308</v>
      </c>
      <c r="R980" s="6">
        <v>-8324.0758785689704</v>
      </c>
      <c r="S980" s="6">
        <v>-20005.963085101801</v>
      </c>
      <c r="T980" s="6">
        <v>-1819.8143531721701</v>
      </c>
      <c r="U980" s="6">
        <v>-6529.7085992313696</v>
      </c>
      <c r="V980" s="6">
        <v>-12202.5738893503</v>
      </c>
      <c r="W980" s="6">
        <v>-18673.723417160702</v>
      </c>
      <c r="X980" s="6">
        <v>-11840.460297957199</v>
      </c>
      <c r="Y980" s="6">
        <v>-24546.348872147701</v>
      </c>
      <c r="Z980" s="6">
        <v>-10650.9366751037</v>
      </c>
      <c r="AA980" s="6">
        <v>-25051.1786243233</v>
      </c>
      <c r="AB980" s="6">
        <v>-11270.679839766501</v>
      </c>
      <c r="AC980" s="6">
        <v>-23447.358881092099</v>
      </c>
      <c r="AD980" s="6">
        <v>-10924.248451458499</v>
      </c>
      <c r="AE980" s="6">
        <v>-21575.479999520401</v>
      </c>
      <c r="AF980" s="6">
        <v>6521.2901592765902</v>
      </c>
      <c r="AG980" s="6">
        <v>11819.8832020846</v>
      </c>
      <c r="AH980" s="6">
        <v>7213.4624268269999</v>
      </c>
      <c r="AI980" s="6">
        <v>15288.6785361397</v>
      </c>
      <c r="AJ980" s="6">
        <v>5152.7978643073702</v>
      </c>
      <c r="AK980" s="6">
        <v>11914.6028019103</v>
      </c>
      <c r="AL980" s="6">
        <v>6485.7797731495002</v>
      </c>
      <c r="AM980" s="6">
        <v>12909.597587566799</v>
      </c>
      <c r="AN980" s="6">
        <v>5662.1334445061302</v>
      </c>
      <c r="AO980" s="6">
        <v>10980.4190139197</v>
      </c>
    </row>
    <row r="981" spans="2:41" x14ac:dyDescent="0.2">
      <c r="B981" s="6">
        <v>-2988.7400825094601</v>
      </c>
      <c r="C981" s="6">
        <v>-8992.1491980105093</v>
      </c>
      <c r="D981" s="6">
        <v>-733.07413142372002</v>
      </c>
      <c r="E981" s="6">
        <v>-6942.5923960556102</v>
      </c>
      <c r="F981" s="6">
        <v>2388.28939396746</v>
      </c>
      <c r="G981" s="6">
        <v>-518.84906481617804</v>
      </c>
      <c r="H981" s="6">
        <v>1799.36987749837</v>
      </c>
      <c r="I981" s="6">
        <v>-846.14733242730802</v>
      </c>
      <c r="J981" s="6">
        <v>1498.25464185796</v>
      </c>
      <c r="K981" s="6">
        <v>-914.46414900463196</v>
      </c>
      <c r="L981" s="6">
        <v>-11978.247075581699</v>
      </c>
      <c r="M981" s="6">
        <v>-19569.3896109491</v>
      </c>
      <c r="N981" s="6">
        <v>-8724.72886192648</v>
      </c>
      <c r="O981" s="6">
        <v>-20610.225780914101</v>
      </c>
      <c r="P981" s="6">
        <v>-1443.78199795709</v>
      </c>
      <c r="Q981" s="6">
        <v>-8170.6485179809097</v>
      </c>
      <c r="R981" s="6">
        <v>-8277.5536047809492</v>
      </c>
      <c r="S981" s="6">
        <v>-19919.478489975099</v>
      </c>
      <c r="T981" s="6">
        <v>-1767.8075598192099</v>
      </c>
      <c r="U981" s="6">
        <v>-6431.2884058542904</v>
      </c>
      <c r="V981" s="6">
        <v>-12183.5793685724</v>
      </c>
      <c r="W981" s="6">
        <v>-18656.347859311099</v>
      </c>
      <c r="X981" s="6">
        <v>-11813.0796257776</v>
      </c>
      <c r="Y981" s="6">
        <v>-24506.752068449401</v>
      </c>
      <c r="Z981" s="6">
        <v>-10620.7099004176</v>
      </c>
      <c r="AA981" s="6">
        <v>-24999.339197545101</v>
      </c>
      <c r="AB981" s="6">
        <v>-11241.813482072101</v>
      </c>
      <c r="AC981" s="6">
        <v>-23399.8812402232</v>
      </c>
      <c r="AD981" s="6">
        <v>-10895.7277904977</v>
      </c>
      <c r="AE981" s="6">
        <v>-21531.241436610599</v>
      </c>
      <c r="AF981" s="6">
        <v>6500.4532849542902</v>
      </c>
      <c r="AG981" s="6">
        <v>11795.8990521505</v>
      </c>
      <c r="AH981" s="6">
        <v>7195.0085807563401</v>
      </c>
      <c r="AI981" s="6">
        <v>15260.9584552088</v>
      </c>
      <c r="AJ981" s="6">
        <v>5127.3898065143803</v>
      </c>
      <c r="AK981" s="6">
        <v>11867.9630810299</v>
      </c>
      <c r="AL981" s="6">
        <v>6465.9597171096802</v>
      </c>
      <c r="AM981" s="6">
        <v>12875.627140910799</v>
      </c>
      <c r="AN981" s="6">
        <v>5638.1212033987103</v>
      </c>
      <c r="AO981" s="6">
        <v>10940.110549142801</v>
      </c>
    </row>
    <row r="982" spans="2:41" x14ac:dyDescent="0.2">
      <c r="B982" s="6">
        <v>-2930.0826585202999</v>
      </c>
      <c r="C982" s="6">
        <v>-8905.0266185465207</v>
      </c>
      <c r="D982" s="6">
        <v>-671.553119017624</v>
      </c>
      <c r="E982" s="6">
        <v>-6810.4416673023898</v>
      </c>
      <c r="F982" s="6">
        <v>2450.7088160131202</v>
      </c>
      <c r="G982" s="6">
        <v>-359.62470840847999</v>
      </c>
      <c r="H982" s="6">
        <v>1858.3138091723199</v>
      </c>
      <c r="I982" s="6">
        <v>-717.11005128889201</v>
      </c>
      <c r="J982" s="6">
        <v>1556.37364703043</v>
      </c>
      <c r="K982" s="6">
        <v>-794.602642503629</v>
      </c>
      <c r="L982" s="6">
        <v>-11943.9225203076</v>
      </c>
      <c r="M982" s="6">
        <v>-19535.703615588402</v>
      </c>
      <c r="N982" s="6">
        <v>-8680.8349295470707</v>
      </c>
      <c r="O982" s="6">
        <v>-20544.043665527599</v>
      </c>
      <c r="P982" s="6">
        <v>-1392.6783394250999</v>
      </c>
      <c r="Q982" s="6">
        <v>-8056.53553161128</v>
      </c>
      <c r="R982" s="6">
        <v>-8231.0313217644798</v>
      </c>
      <c r="S982" s="6">
        <v>-19833.044878581499</v>
      </c>
      <c r="T982" s="6">
        <v>-1715.7989564161401</v>
      </c>
      <c r="U982" s="6">
        <v>-6332.7431049747802</v>
      </c>
      <c r="V982" s="6">
        <v>-12164.218214959999</v>
      </c>
      <c r="W982" s="6">
        <v>-18640.153505383201</v>
      </c>
      <c r="X982" s="6">
        <v>-11785.542839621001</v>
      </c>
      <c r="Y982" s="6">
        <v>-24468.084097376101</v>
      </c>
      <c r="Z982" s="6">
        <v>-10590.2548846555</v>
      </c>
      <c r="AA982" s="6">
        <v>-24946.690515333401</v>
      </c>
      <c r="AB982" s="6">
        <v>-11212.8045974652</v>
      </c>
      <c r="AC982" s="6">
        <v>-23351.225042067799</v>
      </c>
      <c r="AD982" s="6">
        <v>-10867.140072779501</v>
      </c>
      <c r="AE982" s="6">
        <v>-21483.7196221015</v>
      </c>
      <c r="AF982" s="6">
        <v>6479.5976629739798</v>
      </c>
      <c r="AG982" s="6">
        <v>11771.608686912899</v>
      </c>
      <c r="AH982" s="6">
        <v>7176.5547324216304</v>
      </c>
      <c r="AI982" s="6">
        <v>15232.7131360808</v>
      </c>
      <c r="AJ982" s="6">
        <v>5101.9811927645796</v>
      </c>
      <c r="AK982" s="6">
        <v>11820.9750043759</v>
      </c>
      <c r="AL982" s="6">
        <v>6446.0384557269199</v>
      </c>
      <c r="AM982" s="6">
        <v>12842.0971696548</v>
      </c>
      <c r="AN982" s="6">
        <v>5614.1076667771003</v>
      </c>
      <c r="AO982" s="6">
        <v>10899.5073400361</v>
      </c>
    </row>
    <row r="983" spans="2:41" x14ac:dyDescent="0.2">
      <c r="B983" s="6">
        <v>-2871.4249557333201</v>
      </c>
      <c r="C983" s="6">
        <v>-8817.6250395654606</v>
      </c>
      <c r="D983" s="6">
        <v>-610.00147037403406</v>
      </c>
      <c r="E983" s="6">
        <v>-6677.7459823373802</v>
      </c>
      <c r="F983" s="6">
        <v>2513.0239292292799</v>
      </c>
      <c r="G983" s="6">
        <v>-200.323334909544</v>
      </c>
      <c r="H983" s="6">
        <v>1917.25776163657</v>
      </c>
      <c r="I983" s="6">
        <v>-588.06898098452496</v>
      </c>
      <c r="J983" s="6">
        <v>1614.4927745048799</v>
      </c>
      <c r="K983" s="6">
        <v>-674.62230243478996</v>
      </c>
      <c r="L983" s="6">
        <v>-11909.5058403248</v>
      </c>
      <c r="M983" s="6">
        <v>-19501.8527791776</v>
      </c>
      <c r="N983" s="6">
        <v>-8636.8887491399691</v>
      </c>
      <c r="O983" s="6">
        <v>-20477.671018450401</v>
      </c>
      <c r="P983" s="6">
        <v>-1341.57450850446</v>
      </c>
      <c r="Q983" s="6">
        <v>-7942.1873128468897</v>
      </c>
      <c r="R983" s="6">
        <v>-8184.5090383878296</v>
      </c>
      <c r="S983" s="6">
        <v>-19746.832703194901</v>
      </c>
      <c r="T983" s="6">
        <v>-1663.7710042462099</v>
      </c>
      <c r="U983" s="6">
        <v>-6234.0919087355696</v>
      </c>
      <c r="V983" s="6">
        <v>-12144.361911528</v>
      </c>
      <c r="W983" s="6">
        <v>-18625.438646333201</v>
      </c>
      <c r="X983" s="6">
        <v>-11757.843968895701</v>
      </c>
      <c r="Y983" s="6">
        <v>-24432.5621361415</v>
      </c>
      <c r="Z983" s="6">
        <v>-10559.6313445956</v>
      </c>
      <c r="AA983" s="6">
        <v>-24893.352733488598</v>
      </c>
      <c r="AB983" s="6">
        <v>-11183.750131737899</v>
      </c>
      <c r="AC983" s="6">
        <v>-23302.0691938249</v>
      </c>
      <c r="AD983" s="6">
        <v>-10838.548547958701</v>
      </c>
      <c r="AE983" s="6">
        <v>-21435.3438217804</v>
      </c>
      <c r="AF983" s="6">
        <v>6458.7397888804999</v>
      </c>
      <c r="AG983" s="6">
        <v>11746.9447469977</v>
      </c>
      <c r="AH983" s="6">
        <v>7158.1008404534896</v>
      </c>
      <c r="AI983" s="6">
        <v>15203.9994665461</v>
      </c>
      <c r="AJ983" s="6">
        <v>5076.5724515947504</v>
      </c>
      <c r="AK983" s="6">
        <v>11773.6271697385</v>
      </c>
      <c r="AL983" s="6">
        <v>6425.8699209767701</v>
      </c>
      <c r="AM983" s="6">
        <v>12808.9322190939</v>
      </c>
      <c r="AN983" s="6">
        <v>5590.0886303421003</v>
      </c>
      <c r="AO983" s="6">
        <v>10858.637046592001</v>
      </c>
    </row>
    <row r="984" spans="2:41" x14ac:dyDescent="0.2">
      <c r="B984" s="6">
        <v>-2812.7671992021601</v>
      </c>
      <c r="C984" s="6">
        <v>-8729.9330532861404</v>
      </c>
      <c r="D984" s="6">
        <v>-548.41313971967202</v>
      </c>
      <c r="E984" s="6">
        <v>-6544.6374590597798</v>
      </c>
      <c r="F984" s="6">
        <v>2575.3490990007499</v>
      </c>
      <c r="G984" s="6">
        <v>-40.906018601576399</v>
      </c>
      <c r="H984" s="6">
        <v>1976.20173215564</v>
      </c>
      <c r="I984" s="6">
        <v>-458.97134300907902</v>
      </c>
      <c r="J984" s="6">
        <v>1672.6121694793701</v>
      </c>
      <c r="K984" s="6">
        <v>-554.44859679737101</v>
      </c>
      <c r="L984" s="6">
        <v>-11875.0755667103</v>
      </c>
      <c r="M984" s="6">
        <v>-19468.404204778199</v>
      </c>
      <c r="N984" s="6">
        <v>-8592.8979346762699</v>
      </c>
      <c r="O984" s="6">
        <v>-20411.0351613333</v>
      </c>
      <c r="P984" s="6">
        <v>-1290.4708474239401</v>
      </c>
      <c r="Q984" s="6">
        <v>-7827.6691934487199</v>
      </c>
      <c r="R984" s="6">
        <v>-8137.9676760891898</v>
      </c>
      <c r="S984" s="6">
        <v>-19660.597349552601</v>
      </c>
      <c r="T984" s="6">
        <v>-1611.66299162257</v>
      </c>
      <c r="U984" s="6">
        <v>-6135.1647769696701</v>
      </c>
      <c r="V984" s="6">
        <v>-12124.242661211299</v>
      </c>
      <c r="W984" s="6">
        <v>-18611.305563966202</v>
      </c>
      <c r="X984" s="6">
        <v>-11730.0883847024</v>
      </c>
      <c r="Y984" s="6">
        <v>-24398.8274783706</v>
      </c>
      <c r="Z984" s="6">
        <v>-10528.937111859699</v>
      </c>
      <c r="AA984" s="6">
        <v>-24838.953827224701</v>
      </c>
      <c r="AB984" s="6">
        <v>-11154.6903892052</v>
      </c>
      <c r="AC984" s="6">
        <v>-23253.080517094098</v>
      </c>
      <c r="AD984" s="6">
        <v>-10809.9566688171</v>
      </c>
      <c r="AE984" s="6">
        <v>-21388.3204185252</v>
      </c>
      <c r="AF984" s="6">
        <v>6437.8432434614197</v>
      </c>
      <c r="AG984" s="6">
        <v>11721.874457243701</v>
      </c>
      <c r="AH984" s="6">
        <v>7139.6468088108704</v>
      </c>
      <c r="AI984" s="6">
        <v>15174.813851978601</v>
      </c>
      <c r="AJ984" s="6">
        <v>5051.1635432249504</v>
      </c>
      <c r="AK984" s="6">
        <v>11725.962668493101</v>
      </c>
      <c r="AL984" s="6">
        <v>6405.49267720445</v>
      </c>
      <c r="AM984" s="6">
        <v>12775.954643621801</v>
      </c>
      <c r="AN984" s="6">
        <v>5566.0494912209497</v>
      </c>
      <c r="AO984" s="6">
        <v>10817.5463522144</v>
      </c>
    </row>
    <row r="985" spans="2:41" x14ac:dyDescent="0.2">
      <c r="B985" s="6">
        <v>-2754.1093750735699</v>
      </c>
      <c r="C985" s="6">
        <v>-8641.8484959793295</v>
      </c>
      <c r="D985" s="6">
        <v>-486.80998365126197</v>
      </c>
      <c r="E985" s="6">
        <v>-6411.1952325555403</v>
      </c>
      <c r="F985" s="6">
        <v>2637.6531621526901</v>
      </c>
      <c r="G985" s="6">
        <v>118.75177342055299</v>
      </c>
      <c r="H985" s="6">
        <v>2035.1457267927201</v>
      </c>
      <c r="I985" s="6">
        <v>-329.84083810920202</v>
      </c>
      <c r="J985" s="6">
        <v>1730.7322072802899</v>
      </c>
      <c r="K985" s="6">
        <v>-434.17688549098</v>
      </c>
      <c r="L985" s="6">
        <v>-11840.533530066299</v>
      </c>
      <c r="M985" s="6">
        <v>-19435.001443943998</v>
      </c>
      <c r="N985" s="6">
        <v>-8548.8100370988595</v>
      </c>
      <c r="O985" s="6">
        <v>-20344.002456722399</v>
      </c>
      <c r="P985" s="6">
        <v>-1239.3674055624799</v>
      </c>
      <c r="Q985" s="6">
        <v>-7713.1120684368298</v>
      </c>
      <c r="R985" s="6">
        <v>-8091.3294947286804</v>
      </c>
      <c r="S985" s="6">
        <v>-19574.229555359099</v>
      </c>
      <c r="T985" s="6">
        <v>-1559.5388380193001</v>
      </c>
      <c r="U985" s="6">
        <v>-6035.9329761266899</v>
      </c>
      <c r="V985" s="6">
        <v>-12104.036579331199</v>
      </c>
      <c r="W985" s="6">
        <v>-18596.539288571101</v>
      </c>
      <c r="X985" s="6">
        <v>-11702.320227519</v>
      </c>
      <c r="Y985" s="6">
        <v>-24363.919413634801</v>
      </c>
      <c r="Z985" s="6">
        <v>-10498.0979095281</v>
      </c>
      <c r="AA985" s="6">
        <v>-24783.5713301125</v>
      </c>
      <c r="AB985" s="6">
        <v>-11125.63004964</v>
      </c>
      <c r="AC985" s="6">
        <v>-23203.914903741301</v>
      </c>
      <c r="AD985" s="6">
        <v>-10781.3644869896</v>
      </c>
      <c r="AE985" s="6">
        <v>-21341.787045858699</v>
      </c>
      <c r="AF985" s="6">
        <v>6416.9082604046298</v>
      </c>
      <c r="AG985" s="6">
        <v>11696.369447631299</v>
      </c>
      <c r="AH985" s="6">
        <v>7121.1919909998996</v>
      </c>
      <c r="AI985" s="6">
        <v>15145.421382393</v>
      </c>
      <c r="AJ985" s="6">
        <v>5025.7544414045096</v>
      </c>
      <c r="AK985" s="6">
        <v>11678.052099505399</v>
      </c>
      <c r="AL985" s="6">
        <v>6385.0650111983896</v>
      </c>
      <c r="AM985" s="6">
        <v>12742.9798920433</v>
      </c>
      <c r="AN985" s="6">
        <v>5541.9322888944498</v>
      </c>
      <c r="AO985" s="6">
        <v>10776.320927676299</v>
      </c>
    </row>
    <row r="986" spans="2:41" x14ac:dyDescent="0.2">
      <c r="B986" s="6">
        <v>-2695.4514769685102</v>
      </c>
      <c r="C986" s="6">
        <v>-8553.3067206019005</v>
      </c>
      <c r="D986" s="6">
        <v>-425.17101625356298</v>
      </c>
      <c r="E986" s="6">
        <v>-6277.1118695409295</v>
      </c>
      <c r="F986" s="6">
        <v>2699.8360421933398</v>
      </c>
      <c r="G986" s="6">
        <v>278.61790419222899</v>
      </c>
      <c r="H986" s="6">
        <v>2094.0897494672499</v>
      </c>
      <c r="I986" s="6">
        <v>-200.70293890811999</v>
      </c>
      <c r="J986" s="6">
        <v>1788.85313269571</v>
      </c>
      <c r="K986" s="6">
        <v>-313.92291633990197</v>
      </c>
      <c r="L986" s="6">
        <v>-11805.9600179637</v>
      </c>
      <c r="M986" s="6">
        <v>-19401.138087343999</v>
      </c>
      <c r="N986" s="6">
        <v>-8504.6330679137409</v>
      </c>
      <c r="O986" s="6">
        <v>-20276.452519313701</v>
      </c>
      <c r="P986" s="6">
        <v>-1188.2640614356701</v>
      </c>
      <c r="Q986" s="6">
        <v>-7598.5603669347702</v>
      </c>
      <c r="R986" s="6">
        <v>-8044.5496959206102</v>
      </c>
      <c r="S986" s="6">
        <v>-19487.779198115099</v>
      </c>
      <c r="T986" s="6">
        <v>-1507.33108130455</v>
      </c>
      <c r="U986" s="6">
        <v>-5936.6084527844496</v>
      </c>
      <c r="V986" s="6">
        <v>-12083.825859724901</v>
      </c>
      <c r="W986" s="6">
        <v>-18581.230671916499</v>
      </c>
      <c r="X986" s="6">
        <v>-11674.543375253401</v>
      </c>
      <c r="Y986" s="6">
        <v>-24327.498579064999</v>
      </c>
      <c r="Z986" s="6">
        <v>-10467.0268679167</v>
      </c>
      <c r="AA986" s="6">
        <v>-24727.912899207</v>
      </c>
      <c r="AB986" s="6">
        <v>-11096.5128142833</v>
      </c>
      <c r="AC986" s="6">
        <v>-23153.260505306702</v>
      </c>
      <c r="AD986" s="6">
        <v>-10752.7717569251</v>
      </c>
      <c r="AE986" s="6">
        <v>-21294.463144315399</v>
      </c>
      <c r="AF986" s="6">
        <v>6395.9256817393698</v>
      </c>
      <c r="AG986" s="6">
        <v>11670.451550460501</v>
      </c>
      <c r="AH986" s="6">
        <v>7102.7314012289698</v>
      </c>
      <c r="AI986" s="6">
        <v>15116.0934367352</v>
      </c>
      <c r="AJ986" s="6">
        <v>5000.3452699854797</v>
      </c>
      <c r="AK986" s="6">
        <v>11629.9473053686</v>
      </c>
      <c r="AL986" s="6">
        <v>6364.6365281736998</v>
      </c>
      <c r="AM986" s="6">
        <v>12709.848716390899</v>
      </c>
      <c r="AN986" s="6">
        <v>5517.6076444709897</v>
      </c>
      <c r="AO986" s="6">
        <v>10735.001959352399</v>
      </c>
    </row>
    <row r="987" spans="2:41" x14ac:dyDescent="0.2">
      <c r="B987" s="6">
        <v>-2636.7935122511599</v>
      </c>
      <c r="C987" s="6">
        <v>-8464.3620085467192</v>
      </c>
      <c r="D987" s="6">
        <v>-363.51981653266699</v>
      </c>
      <c r="E987" s="6">
        <v>-6142.2258403020196</v>
      </c>
      <c r="F987" s="6">
        <v>2761.81706615556</v>
      </c>
      <c r="G987" s="6">
        <v>438.53661578344798</v>
      </c>
      <c r="H987" s="6">
        <v>2153.03379857768</v>
      </c>
      <c r="I987" s="6">
        <v>-71.559812885817607</v>
      </c>
      <c r="J987" s="6">
        <v>1846.97511308347</v>
      </c>
      <c r="K987" s="6">
        <v>-193.693957383239</v>
      </c>
      <c r="L987" s="6">
        <v>-11771.3628860435</v>
      </c>
      <c r="M987" s="6">
        <v>-19367.6159880009</v>
      </c>
      <c r="N987" s="6">
        <v>-8460.3206747221702</v>
      </c>
      <c r="O987" s="6">
        <v>-20208.573180911899</v>
      </c>
      <c r="P987" s="6">
        <v>-1137.1601484984101</v>
      </c>
      <c r="Q987" s="6">
        <v>-7483.8987290251398</v>
      </c>
      <c r="R987" s="6">
        <v>-7997.5687641097202</v>
      </c>
      <c r="S987" s="6">
        <v>-19401.208139457998</v>
      </c>
      <c r="T987" s="6">
        <v>-1455.11310064807</v>
      </c>
      <c r="U987" s="6">
        <v>-5837.2132657245102</v>
      </c>
      <c r="V987" s="6">
        <v>-12063.614919373</v>
      </c>
      <c r="W987" s="6">
        <v>-18565.908560601001</v>
      </c>
      <c r="X987" s="6">
        <v>-11646.742458623299</v>
      </c>
      <c r="Y987" s="6">
        <v>-24291.555161534601</v>
      </c>
      <c r="Z987" s="6">
        <v>-10435.7822104929</v>
      </c>
      <c r="AA987" s="6">
        <v>-24672.437510575499</v>
      </c>
      <c r="AB987" s="6">
        <v>-11067.238822463099</v>
      </c>
      <c r="AC987" s="6">
        <v>-23100.479868167698</v>
      </c>
      <c r="AD987" s="6">
        <v>-10724.1782808031</v>
      </c>
      <c r="AE987" s="6">
        <v>-21246.7928999172</v>
      </c>
      <c r="AF987" s="6">
        <v>6374.869879545</v>
      </c>
      <c r="AG987" s="6">
        <v>11644.179166836801</v>
      </c>
      <c r="AH987" s="6">
        <v>7084.2627582442001</v>
      </c>
      <c r="AI987" s="6">
        <v>15086.9043458755</v>
      </c>
      <c r="AJ987" s="6">
        <v>4974.8824103892402</v>
      </c>
      <c r="AK987" s="6">
        <v>11581.688007410299</v>
      </c>
      <c r="AL987" s="6">
        <v>6344.2086433427403</v>
      </c>
      <c r="AM987" s="6">
        <v>12676.484469172001</v>
      </c>
      <c r="AN987" s="6">
        <v>5493.0534266602499</v>
      </c>
      <c r="AO987" s="6">
        <v>10693.537485784</v>
      </c>
    </row>
    <row r="988" spans="2:41" x14ac:dyDescent="0.2">
      <c r="B988" s="6">
        <v>-2578.1354990820801</v>
      </c>
      <c r="C988" s="6">
        <v>-8375.0177563157904</v>
      </c>
      <c r="D988" s="6">
        <v>-301.87579461455101</v>
      </c>
      <c r="E988" s="6">
        <v>-6006.9352602091803</v>
      </c>
      <c r="F988" s="6">
        <v>2823.7495929706402</v>
      </c>
      <c r="G988" s="6">
        <v>598.50777860963206</v>
      </c>
      <c r="H988" s="6">
        <v>2211.9778639728102</v>
      </c>
      <c r="I988" s="6">
        <v>57.588397296161801</v>
      </c>
      <c r="J988" s="6">
        <v>1905.09785058017</v>
      </c>
      <c r="K988" s="6">
        <v>-73.4647411341207</v>
      </c>
      <c r="L988" s="6">
        <v>-11736.645707134099</v>
      </c>
      <c r="M988" s="6">
        <v>-19334.736125817999</v>
      </c>
      <c r="N988" s="6">
        <v>-8415.7828462473499</v>
      </c>
      <c r="O988" s="6">
        <v>-20140.4942116237</v>
      </c>
      <c r="P988" s="6">
        <v>-1086.0559248700899</v>
      </c>
      <c r="Q988" s="6">
        <v>-7368.9423715350504</v>
      </c>
      <c r="R988" s="6">
        <v>-7950.1939695944202</v>
      </c>
      <c r="S988" s="6">
        <v>-19314.5154830387</v>
      </c>
      <c r="T988" s="6">
        <v>-1402.8499311129101</v>
      </c>
      <c r="U988" s="6">
        <v>-5737.7332421883902</v>
      </c>
      <c r="V988" s="6">
        <v>-12043.350743379</v>
      </c>
      <c r="W988" s="6">
        <v>-18550.2155100001</v>
      </c>
      <c r="X988" s="6">
        <v>-11618.733811784001</v>
      </c>
      <c r="Y988" s="6">
        <v>-24256.6366524029</v>
      </c>
      <c r="Z988" s="6">
        <v>-10404.496265924899</v>
      </c>
      <c r="AA988" s="6">
        <v>-24616.732266438099</v>
      </c>
      <c r="AB988" s="6">
        <v>-11037.7257990663</v>
      </c>
      <c r="AC988" s="6">
        <v>-23046.771599906799</v>
      </c>
      <c r="AD988" s="6">
        <v>-10695.583936458999</v>
      </c>
      <c r="AE988" s="6">
        <v>-21200.085965511898</v>
      </c>
      <c r="AF988" s="6">
        <v>6353.6904246744098</v>
      </c>
      <c r="AG988" s="6">
        <v>11617.6026030465</v>
      </c>
      <c r="AH988" s="6">
        <v>7065.7896377556299</v>
      </c>
      <c r="AI988" s="6">
        <v>15057.93627751</v>
      </c>
      <c r="AJ988" s="6">
        <v>4949.3089224149198</v>
      </c>
      <c r="AK988" s="6">
        <v>11533.321531633999</v>
      </c>
      <c r="AL988" s="6">
        <v>6323.7764944360097</v>
      </c>
      <c r="AM988" s="6">
        <v>12642.94084616</v>
      </c>
      <c r="AN988" s="6">
        <v>5468.4153448647303</v>
      </c>
      <c r="AO988" s="6">
        <v>10651.955166682799</v>
      </c>
    </row>
    <row r="989" spans="2:41" x14ac:dyDescent="0.2">
      <c r="B989" s="6">
        <v>-2519.47746311839</v>
      </c>
      <c r="C989" s="6">
        <v>-8285.2753310350108</v>
      </c>
      <c r="D989" s="6">
        <v>-240.10264785573801</v>
      </c>
      <c r="E989" s="6">
        <v>-5871.4950610734304</v>
      </c>
      <c r="F989" s="6">
        <v>2885.7720181838699</v>
      </c>
      <c r="G989" s="6">
        <v>758.54934469438604</v>
      </c>
      <c r="H989" s="6">
        <v>2270.9219441359301</v>
      </c>
      <c r="I989" s="6">
        <v>186.76906515579</v>
      </c>
      <c r="J989" s="6">
        <v>1963.22098622369</v>
      </c>
      <c r="K989" s="6">
        <v>46.765249452228403</v>
      </c>
      <c r="L989" s="6">
        <v>-11701.5979368437</v>
      </c>
      <c r="M989" s="6">
        <v>-19301.565171761202</v>
      </c>
      <c r="N989" s="6">
        <v>-8371.1005883684502</v>
      </c>
      <c r="O989" s="6">
        <v>-20072.120795475199</v>
      </c>
      <c r="P989" s="6">
        <v>-1034.95146195241</v>
      </c>
      <c r="Q989" s="6">
        <v>-7253.6982958675499</v>
      </c>
      <c r="R989" s="6">
        <v>-7902.49020478894</v>
      </c>
      <c r="S989" s="6">
        <v>-19227.751861434801</v>
      </c>
      <c r="T989" s="6">
        <v>-1350.56309084997</v>
      </c>
      <c r="U989" s="6">
        <v>-5638.1647670743296</v>
      </c>
      <c r="V989" s="6">
        <v>-12022.8312689053</v>
      </c>
      <c r="W989" s="6">
        <v>-18532.432546797001</v>
      </c>
      <c r="X989" s="6">
        <v>-11590.438019855999</v>
      </c>
      <c r="Y989" s="6">
        <v>-24221.1657909885</v>
      </c>
      <c r="Z989" s="6">
        <v>-10373.2085809051</v>
      </c>
      <c r="AA989" s="6">
        <v>-24560.1667679163</v>
      </c>
      <c r="AB989" s="6">
        <v>-11008.0476666184</v>
      </c>
      <c r="AC989" s="6">
        <v>-22993.7473966424</v>
      </c>
      <c r="AD989" s="6">
        <v>-10666.989005994799</v>
      </c>
      <c r="AE989" s="6">
        <v>-21154.073709996799</v>
      </c>
      <c r="AF989" s="6">
        <v>6332.4032864742403</v>
      </c>
      <c r="AG989" s="6">
        <v>11590.810196955101</v>
      </c>
      <c r="AH989" s="6">
        <v>7047.3158733269001</v>
      </c>
      <c r="AI989" s="6">
        <v>15029.3640064832</v>
      </c>
      <c r="AJ989" s="6">
        <v>4923.6124952238997</v>
      </c>
      <c r="AK989" s="6">
        <v>11484.9150793519</v>
      </c>
      <c r="AL989" s="6">
        <v>6303.2046739764701</v>
      </c>
      <c r="AM989" s="6">
        <v>12609.216393701299</v>
      </c>
      <c r="AN989" s="6">
        <v>5443.7671006499404</v>
      </c>
      <c r="AO989" s="6">
        <v>10610.360363141501</v>
      </c>
    </row>
    <row r="990" spans="2:41" x14ac:dyDescent="0.2">
      <c r="B990" s="6">
        <v>-2460.81943701605</v>
      </c>
      <c r="C990" s="6">
        <v>-8195.1937298203993</v>
      </c>
      <c r="D990" s="6">
        <v>-178.22165100894901</v>
      </c>
      <c r="E990" s="6">
        <v>-5735.72013354299</v>
      </c>
      <c r="F990" s="6">
        <v>2947.7205685809799</v>
      </c>
      <c r="G990" s="6">
        <v>918.61353597484401</v>
      </c>
      <c r="H990" s="6">
        <v>2329.8660389532502</v>
      </c>
      <c r="I990" s="6">
        <v>315.98275245721499</v>
      </c>
      <c r="J990" s="6">
        <v>2021.34438945427</v>
      </c>
      <c r="K990" s="6">
        <v>166.99646953149801</v>
      </c>
      <c r="L990" s="6">
        <v>-11666.5178589112</v>
      </c>
      <c r="M990" s="6">
        <v>-19267.885764956201</v>
      </c>
      <c r="N990" s="6">
        <v>-8326.3942335453394</v>
      </c>
      <c r="O990" s="6">
        <v>-20003.458286366498</v>
      </c>
      <c r="P990" s="6">
        <v>-983.847153426315</v>
      </c>
      <c r="Q990" s="6">
        <v>-7138.2900382854796</v>
      </c>
      <c r="R990" s="6">
        <v>-7854.6595541379102</v>
      </c>
      <c r="S990" s="6">
        <v>-19140.962973067399</v>
      </c>
      <c r="T990" s="6">
        <v>-1298.2714558717901</v>
      </c>
      <c r="U990" s="6">
        <v>-5538.5231072444603</v>
      </c>
      <c r="V990" s="6">
        <v>-12002.1044293543</v>
      </c>
      <c r="W990" s="6">
        <v>-18511.857115830098</v>
      </c>
      <c r="X990" s="6">
        <v>-11561.8701828547</v>
      </c>
      <c r="Y990" s="6">
        <v>-24184.266081087499</v>
      </c>
      <c r="Z990" s="6">
        <v>-10341.9202422731</v>
      </c>
      <c r="AA990" s="6">
        <v>-24502.905160959301</v>
      </c>
      <c r="AB990" s="6">
        <v>-10978.332470936401</v>
      </c>
      <c r="AC990" s="6">
        <v>-22941.9159420797</v>
      </c>
      <c r="AD990" s="6">
        <v>-10638.393626437401</v>
      </c>
      <c r="AE990" s="6">
        <v>-21105.9786209511</v>
      </c>
      <c r="AF990" s="6">
        <v>6311.0045682709997</v>
      </c>
      <c r="AG990" s="6">
        <v>11563.8954359443</v>
      </c>
      <c r="AH990" s="6">
        <v>7028.8326662195695</v>
      </c>
      <c r="AI990" s="6">
        <v>15001.2173193911</v>
      </c>
      <c r="AJ990" s="6">
        <v>4897.7949359364002</v>
      </c>
      <c r="AK990" s="6">
        <v>11436.5751615505</v>
      </c>
      <c r="AL990" s="6">
        <v>6282.37054651989</v>
      </c>
      <c r="AM990" s="6">
        <v>12575.1531792798</v>
      </c>
      <c r="AN990" s="6">
        <v>5419.1167402942401</v>
      </c>
      <c r="AO990" s="6">
        <v>10568.829756999499</v>
      </c>
    </row>
    <row r="991" spans="2:41" x14ac:dyDescent="0.2">
      <c r="B991" s="6">
        <v>-2402.16143105734</v>
      </c>
      <c r="C991" s="6">
        <v>-8104.8168512014699</v>
      </c>
      <c r="D991" s="6">
        <v>-116.284980828494</v>
      </c>
      <c r="E991" s="6">
        <v>-5599.3121902173198</v>
      </c>
      <c r="F991" s="6">
        <v>3009.54831771913</v>
      </c>
      <c r="G991" s="6">
        <v>1078.6987515323699</v>
      </c>
      <c r="H991" s="6">
        <v>2388.81015565712</v>
      </c>
      <c r="I991" s="6">
        <v>445.17233139061898</v>
      </c>
      <c r="J991" s="6">
        <v>2079.4679332300102</v>
      </c>
      <c r="K991" s="6">
        <v>287.229512779076</v>
      </c>
      <c r="L991" s="6">
        <v>-11630.934389300999</v>
      </c>
      <c r="M991" s="6">
        <v>-19233.646431434401</v>
      </c>
      <c r="N991" s="6">
        <v>-8281.6766300197905</v>
      </c>
      <c r="O991" s="6">
        <v>-19934.552313154101</v>
      </c>
      <c r="P991" s="6">
        <v>-932.74254802653104</v>
      </c>
      <c r="Q991" s="6">
        <v>-7022.7861372630596</v>
      </c>
      <c r="R991" s="6">
        <v>-7806.8212292683802</v>
      </c>
      <c r="S991" s="6">
        <v>-19054.171804441299</v>
      </c>
      <c r="T991" s="6">
        <v>-1245.97883704067</v>
      </c>
      <c r="U991" s="6">
        <v>-5438.7463951170103</v>
      </c>
      <c r="V991" s="6">
        <v>-11981.2665444668</v>
      </c>
      <c r="W991" s="6">
        <v>-18489.633168475099</v>
      </c>
      <c r="X991" s="6">
        <v>-11533.022927136</v>
      </c>
      <c r="Y991" s="6">
        <v>-24146.7666144133</v>
      </c>
      <c r="Z991" s="6">
        <v>-10310.630252282501</v>
      </c>
      <c r="AA991" s="6">
        <v>-24445.739990998401</v>
      </c>
      <c r="AB991" s="6">
        <v>-10948.615214571901</v>
      </c>
      <c r="AC991" s="6">
        <v>-22890.832535257701</v>
      </c>
      <c r="AD991" s="6">
        <v>-10609.774590273601</v>
      </c>
      <c r="AE991" s="6">
        <v>-21055.422292095001</v>
      </c>
      <c r="AF991" s="6">
        <v>6289.5354879159104</v>
      </c>
      <c r="AG991" s="6">
        <v>11536.9333314738</v>
      </c>
      <c r="AH991" s="6">
        <v>7010.2970571454198</v>
      </c>
      <c r="AI991" s="6">
        <v>14973.311205653999</v>
      </c>
      <c r="AJ991" s="6">
        <v>4871.8519268687896</v>
      </c>
      <c r="AK991" s="6">
        <v>11388.3556584619</v>
      </c>
      <c r="AL991" s="6">
        <v>6261.3525425588396</v>
      </c>
      <c r="AM991" s="6">
        <v>12540.6081743096</v>
      </c>
      <c r="AN991" s="6">
        <v>5394.46511564107</v>
      </c>
      <c r="AO991" s="6">
        <v>10527.405485322201</v>
      </c>
    </row>
    <row r="992" spans="2:41" x14ac:dyDescent="0.2">
      <c r="B992" s="6">
        <v>-2343.50342256465</v>
      </c>
      <c r="C992" s="6">
        <v>-8014.1391891442399</v>
      </c>
      <c r="D992" s="6">
        <v>-54.1955452054003</v>
      </c>
      <c r="E992" s="6">
        <v>-5462.2426052532501</v>
      </c>
      <c r="F992" s="6">
        <v>3071.3374302038601</v>
      </c>
      <c r="G992" s="6">
        <v>1238.8205975824601</v>
      </c>
      <c r="H992" s="6">
        <v>2447.7537276170401</v>
      </c>
      <c r="I992" s="6">
        <v>574.35115101321105</v>
      </c>
      <c r="J992" s="6">
        <v>2137.5915899320298</v>
      </c>
      <c r="K992" s="6">
        <v>407.46463347295997</v>
      </c>
      <c r="L992" s="6">
        <v>-11595.148069213499</v>
      </c>
      <c r="M992" s="6">
        <v>-19198.923206093699</v>
      </c>
      <c r="N992" s="6">
        <v>-8236.8410349144197</v>
      </c>
      <c r="O992" s="6">
        <v>-19865.328506682101</v>
      </c>
      <c r="P992" s="6">
        <v>-881.63745291780299</v>
      </c>
      <c r="Q992" s="6">
        <v>-6907.2109066396397</v>
      </c>
      <c r="R992" s="6">
        <v>-7758.9831165081396</v>
      </c>
      <c r="S992" s="6">
        <v>-18967.3805686222</v>
      </c>
      <c r="T992" s="6">
        <v>-1193.6860759308499</v>
      </c>
      <c r="U992" s="6">
        <v>-5338.9081889768004</v>
      </c>
      <c r="V992" s="6">
        <v>-11960.4187138491</v>
      </c>
      <c r="W992" s="6">
        <v>-18467.2620469219</v>
      </c>
      <c r="X992" s="6">
        <v>-11503.9952380131</v>
      </c>
      <c r="Y992" s="6">
        <v>-24109.177978964199</v>
      </c>
      <c r="Z992" s="6">
        <v>-10279.3239728138</v>
      </c>
      <c r="AA992" s="6">
        <v>-24389.129358699</v>
      </c>
      <c r="AB992" s="6">
        <v>-10918.897890710299</v>
      </c>
      <c r="AC992" s="6">
        <v>-22839.9939187952</v>
      </c>
      <c r="AD992" s="6">
        <v>-10580.742657315101</v>
      </c>
      <c r="AE992" s="6">
        <v>-21005.3422558313</v>
      </c>
      <c r="AF992" s="6">
        <v>6268.0266965188603</v>
      </c>
      <c r="AG992" s="6">
        <v>11509.973823062701</v>
      </c>
      <c r="AH992" s="6">
        <v>6991.6101005823202</v>
      </c>
      <c r="AI992" s="6">
        <v>14945.5058630028</v>
      </c>
      <c r="AJ992" s="6">
        <v>4845.8227732489704</v>
      </c>
      <c r="AK992" s="6">
        <v>11340.1943904128</v>
      </c>
      <c r="AL992" s="6">
        <v>6240.3097654036201</v>
      </c>
      <c r="AM992" s="6">
        <v>12505.5459796581</v>
      </c>
      <c r="AN992" s="6">
        <v>5369.8134169592404</v>
      </c>
      <c r="AO992" s="6">
        <v>10486.0898798572</v>
      </c>
    </row>
    <row r="993" spans="2:41" x14ac:dyDescent="0.2">
      <c r="B993" s="6">
        <v>-2284.8453579899601</v>
      </c>
      <c r="C993" s="6">
        <v>-7923.1118677095901</v>
      </c>
      <c r="D993" s="6">
        <v>7.9556747411235902</v>
      </c>
      <c r="E993" s="6">
        <v>-5324.7719198719296</v>
      </c>
      <c r="F993" s="6">
        <v>3133.1720528668998</v>
      </c>
      <c r="G993" s="6">
        <v>1398.95793919939</v>
      </c>
      <c r="H993" s="6">
        <v>2506.6966451436501</v>
      </c>
      <c r="I993" s="6">
        <v>703.55506852874601</v>
      </c>
      <c r="J993" s="6">
        <v>2195.71576299251</v>
      </c>
      <c r="K993" s="6">
        <v>527.70140498204205</v>
      </c>
      <c r="L993" s="6">
        <v>-11559.321839381801</v>
      </c>
      <c r="M993" s="6">
        <v>-19164.031756242799</v>
      </c>
      <c r="N993" s="6">
        <v>-8191.82070908886</v>
      </c>
      <c r="O993" s="6">
        <v>-19795.749187991602</v>
      </c>
      <c r="P993" s="6">
        <v>-830.53141173470897</v>
      </c>
      <c r="Q993" s="6">
        <v>-6791.5765539407003</v>
      </c>
      <c r="R993" s="6">
        <v>-7711.1450161039602</v>
      </c>
      <c r="S993" s="6">
        <v>-18880.591064189499</v>
      </c>
      <c r="T993" s="6">
        <v>-1141.3930354839599</v>
      </c>
      <c r="U993" s="6">
        <v>-5239.0822829604303</v>
      </c>
      <c r="V993" s="6">
        <v>-11939.604066547899</v>
      </c>
      <c r="W993" s="6">
        <v>-18445.903567404599</v>
      </c>
      <c r="X993" s="6">
        <v>-11474.945633887201</v>
      </c>
      <c r="Y993" s="6">
        <v>-24070.670984705099</v>
      </c>
      <c r="Z993" s="6">
        <v>-10247.870875157199</v>
      </c>
      <c r="AA993" s="6">
        <v>-24332.760585401698</v>
      </c>
      <c r="AB993" s="6">
        <v>-10889.1805436498</v>
      </c>
      <c r="AC993" s="6">
        <v>-22789.3449920598</v>
      </c>
      <c r="AD993" s="6">
        <v>-10551.5210052251</v>
      </c>
      <c r="AE993" s="6">
        <v>-20956.996184612199</v>
      </c>
      <c r="AF993" s="6">
        <v>6246.5133009231904</v>
      </c>
      <c r="AG993" s="6">
        <v>11483.064159009</v>
      </c>
      <c r="AH993" s="6">
        <v>6972.7174348039498</v>
      </c>
      <c r="AI993" s="6">
        <v>14917.8302796262</v>
      </c>
      <c r="AJ993" s="6">
        <v>4819.7866165558598</v>
      </c>
      <c r="AK993" s="6">
        <v>11292.0306667033</v>
      </c>
      <c r="AL993" s="6">
        <v>6219.2663485804496</v>
      </c>
      <c r="AM993" s="6">
        <v>12469.9975082663</v>
      </c>
      <c r="AN993" s="6">
        <v>5345.15929003162</v>
      </c>
      <c r="AO993" s="6">
        <v>10444.9262226186</v>
      </c>
    </row>
    <row r="994" spans="2:41" x14ac:dyDescent="0.2">
      <c r="B994" s="6">
        <v>-2226.1871914519002</v>
      </c>
      <c r="C994" s="6">
        <v>-7831.66190153153</v>
      </c>
      <c r="D994" s="6">
        <v>70.179619456862298</v>
      </c>
      <c r="E994" s="6">
        <v>-5186.9990802033899</v>
      </c>
      <c r="F994" s="6">
        <v>3194.9701978845301</v>
      </c>
      <c r="G994" s="6">
        <v>1559.1158828351799</v>
      </c>
      <c r="H994" s="6">
        <v>2565.6398836065</v>
      </c>
      <c r="I994" s="6">
        <v>832.74996505745003</v>
      </c>
      <c r="J994" s="6">
        <v>2253.8407816638701</v>
      </c>
      <c r="K994" s="6">
        <v>647.93904351372896</v>
      </c>
      <c r="L994" s="6">
        <v>-11523.441835965699</v>
      </c>
      <c r="M994" s="6">
        <v>-19128.761260741099</v>
      </c>
      <c r="N994" s="6">
        <v>-8146.6797859693897</v>
      </c>
      <c r="O994" s="6">
        <v>-19725.907602312502</v>
      </c>
      <c r="P994" s="6">
        <v>-779.42482320890394</v>
      </c>
      <c r="Q994" s="6">
        <v>-6675.8317363850001</v>
      </c>
      <c r="R994" s="6">
        <v>-7663.3068826448498</v>
      </c>
      <c r="S994" s="6">
        <v>-18793.748807334199</v>
      </c>
      <c r="T994" s="6">
        <v>-1089.09978337707</v>
      </c>
      <c r="U994" s="6">
        <v>-5139.2217629898396</v>
      </c>
      <c r="V994" s="6">
        <v>-11918.9948513773</v>
      </c>
      <c r="W994" s="6">
        <v>-18425.743805126</v>
      </c>
      <c r="X994" s="6">
        <v>-11445.892459500499</v>
      </c>
      <c r="Y994" s="6">
        <v>-24030.4969579026</v>
      </c>
      <c r="Z994" s="6">
        <v>-10216.161220350001</v>
      </c>
      <c r="AA994" s="6">
        <v>-24276.233452701301</v>
      </c>
      <c r="AB994" s="6">
        <v>-10859.4524308285</v>
      </c>
      <c r="AC994" s="6">
        <v>-22738.847260375001</v>
      </c>
      <c r="AD994" s="6">
        <v>-10522.287530207101</v>
      </c>
      <c r="AE994" s="6">
        <v>-20909.316533600599</v>
      </c>
      <c r="AF994" s="6">
        <v>6224.9993386135702</v>
      </c>
      <c r="AG994" s="6">
        <v>11456.2513603351</v>
      </c>
      <c r="AH994" s="6">
        <v>6953.6734403594101</v>
      </c>
      <c r="AI994" s="6">
        <v>14890.299621771301</v>
      </c>
      <c r="AJ994" s="6">
        <v>4793.7454450618297</v>
      </c>
      <c r="AK994" s="6">
        <v>11243.8180066611</v>
      </c>
      <c r="AL994" s="6">
        <v>6198.2229429782301</v>
      </c>
      <c r="AM994" s="6">
        <v>12433.9463826957</v>
      </c>
      <c r="AN994" s="6">
        <v>5320.4096627382796</v>
      </c>
      <c r="AO994" s="6">
        <v>10403.9820335841</v>
      </c>
    </row>
    <row r="995" spans="2:41" x14ac:dyDescent="0.2">
      <c r="B995" s="6">
        <v>-2167.5115575510399</v>
      </c>
      <c r="C995" s="6">
        <v>-7739.8782063889503</v>
      </c>
      <c r="D995" s="6">
        <v>132.55580480546999</v>
      </c>
      <c r="E995" s="6">
        <v>-5048.6846359885603</v>
      </c>
      <c r="F995" s="6">
        <v>3256.6814619532902</v>
      </c>
      <c r="G995" s="6">
        <v>1719.4037097499699</v>
      </c>
      <c r="H995" s="6">
        <v>2624.58397608412</v>
      </c>
      <c r="I995" s="6">
        <v>961.92561889435797</v>
      </c>
      <c r="J995" s="6">
        <v>2311.96690626909</v>
      </c>
      <c r="K995" s="6">
        <v>768.17681088894994</v>
      </c>
      <c r="L995" s="6">
        <v>-11487.527758476699</v>
      </c>
      <c r="M995" s="6">
        <v>-19093.1164287469</v>
      </c>
      <c r="N995" s="6">
        <v>-8101.50426619683</v>
      </c>
      <c r="O995" s="6">
        <v>-19655.830006824999</v>
      </c>
      <c r="P995" s="6">
        <v>-728.31785498701595</v>
      </c>
      <c r="Q995" s="6">
        <v>-6559.8344118216701</v>
      </c>
      <c r="R995" s="6">
        <v>-7615.4673529359397</v>
      </c>
      <c r="S995" s="6">
        <v>-18706.555763514501</v>
      </c>
      <c r="T995" s="6">
        <v>-1036.8091974546901</v>
      </c>
      <c r="U995" s="6">
        <v>-5039.2059266261904</v>
      </c>
      <c r="V995" s="6">
        <v>-11898.6486498255</v>
      </c>
      <c r="W995" s="6">
        <v>-18405.733595579699</v>
      </c>
      <c r="X995" s="6">
        <v>-11416.8377096394</v>
      </c>
      <c r="Y995" s="6">
        <v>-23989.451640820698</v>
      </c>
      <c r="Z995" s="6">
        <v>-10184.277571918199</v>
      </c>
      <c r="AA995" s="6">
        <v>-24219.755411037699</v>
      </c>
      <c r="AB995" s="6">
        <v>-10829.6280549246</v>
      </c>
      <c r="AC995" s="6">
        <v>-22688.120460575399</v>
      </c>
      <c r="AD995" s="6">
        <v>-10493.052876219501</v>
      </c>
      <c r="AE995" s="6">
        <v>-20861.5002058395</v>
      </c>
      <c r="AF995" s="6">
        <v>6203.4774997355198</v>
      </c>
      <c r="AG995" s="6">
        <v>11429.553466678501</v>
      </c>
      <c r="AH995" s="6">
        <v>6934.5500958819403</v>
      </c>
      <c r="AI995" s="6">
        <v>14862.7919155116</v>
      </c>
      <c r="AJ995" s="6">
        <v>4767.69928277499</v>
      </c>
      <c r="AK995" s="6">
        <v>11195.498535258201</v>
      </c>
      <c r="AL995" s="6">
        <v>6177.1796358063002</v>
      </c>
      <c r="AM995" s="6">
        <v>12397.3735909361</v>
      </c>
      <c r="AN995" s="6">
        <v>5295.4090127007703</v>
      </c>
      <c r="AO995" s="6">
        <v>10363.1985051713</v>
      </c>
    </row>
    <row r="996" spans="2:41" x14ac:dyDescent="0.2">
      <c r="B996" s="6">
        <v>-2108.8071449987401</v>
      </c>
      <c r="C996" s="6">
        <v>-7647.9037524200903</v>
      </c>
      <c r="D996" s="6">
        <v>194.949485035782</v>
      </c>
      <c r="E996" s="6">
        <v>-4909.66673003303</v>
      </c>
      <c r="F996" s="6">
        <v>3318.2981529687099</v>
      </c>
      <c r="G996" s="6">
        <v>1879.9246533601199</v>
      </c>
      <c r="H996" s="6">
        <v>2683.52669071525</v>
      </c>
      <c r="I996" s="6">
        <v>1091.1528484174901</v>
      </c>
      <c r="J996" s="6">
        <v>2370.0937809162001</v>
      </c>
      <c r="K996" s="6">
        <v>888.41462277801702</v>
      </c>
      <c r="L996" s="6">
        <v>-11451.6022623923</v>
      </c>
      <c r="M996" s="6">
        <v>-19057.405415140802</v>
      </c>
      <c r="N996" s="6">
        <v>-8056.3136902288197</v>
      </c>
      <c r="O996" s="6">
        <v>-19585.460319375299</v>
      </c>
      <c r="P996" s="6">
        <v>-677.21082087026605</v>
      </c>
      <c r="Q996" s="6">
        <v>-6443.4277471934001</v>
      </c>
      <c r="R996" s="6">
        <v>-7567.6256392385503</v>
      </c>
      <c r="S996" s="6">
        <v>-18618.663111224301</v>
      </c>
      <c r="T996" s="6">
        <v>-984.52688254262898</v>
      </c>
      <c r="U996" s="6">
        <v>-4939.0367821419804</v>
      </c>
      <c r="V996" s="6">
        <v>-11878.3878343548</v>
      </c>
      <c r="W996" s="6">
        <v>-18384.708630556801</v>
      </c>
      <c r="X996" s="6">
        <v>-11387.7790408328</v>
      </c>
      <c r="Y996" s="6">
        <v>-23948.7889290903</v>
      </c>
      <c r="Z996" s="6">
        <v>-10152.3519525589</v>
      </c>
      <c r="AA996" s="6">
        <v>-24163.921609943201</v>
      </c>
      <c r="AB996" s="6">
        <v>-10799.619128803301</v>
      </c>
      <c r="AC996" s="6">
        <v>-22636.879150004901</v>
      </c>
      <c r="AD996" s="6">
        <v>-10463.5750075749</v>
      </c>
      <c r="AE996" s="6">
        <v>-20813.765823101501</v>
      </c>
      <c r="AF996" s="6">
        <v>6181.9000838839302</v>
      </c>
      <c r="AG996" s="6">
        <v>11402.9685586619</v>
      </c>
      <c r="AH996" s="6">
        <v>6915.3047133897999</v>
      </c>
      <c r="AI996" s="6">
        <v>14835.0460919249</v>
      </c>
      <c r="AJ996" s="6">
        <v>4741.6515331784503</v>
      </c>
      <c r="AK996" s="6">
        <v>11147.037395365</v>
      </c>
      <c r="AL996" s="6">
        <v>6156.1367580111801</v>
      </c>
      <c r="AM996" s="6">
        <v>12360.357948122801</v>
      </c>
      <c r="AN996" s="6">
        <v>5270.1829065867096</v>
      </c>
      <c r="AO996" s="6">
        <v>10322.4563758856</v>
      </c>
    </row>
    <row r="997" spans="2:41" x14ac:dyDescent="0.2">
      <c r="B997" s="6">
        <v>-2050.04983663137</v>
      </c>
      <c r="C997" s="6">
        <v>-7555.6039107646402</v>
      </c>
      <c r="D997" s="6">
        <v>257.45141525260698</v>
      </c>
      <c r="E997" s="6">
        <v>-4770.1907327019298</v>
      </c>
      <c r="F997" s="6">
        <v>3379.8700395082101</v>
      </c>
      <c r="G997" s="6">
        <v>2040.7360466739501</v>
      </c>
      <c r="H997" s="6">
        <v>2742.4667047746698</v>
      </c>
      <c r="I997" s="6">
        <v>1220.44965363951</v>
      </c>
      <c r="J997" s="6">
        <v>2428.2211881121898</v>
      </c>
      <c r="K997" s="6">
        <v>1008.65275620154</v>
      </c>
      <c r="L997" s="6">
        <v>-11415.699629951499</v>
      </c>
      <c r="M997" s="6">
        <v>-19021.570395176499</v>
      </c>
      <c r="N997" s="6">
        <v>-8011.0957531368103</v>
      </c>
      <c r="O997" s="6">
        <v>-19514.7620917124</v>
      </c>
      <c r="P997" s="6">
        <v>-626.10375157697797</v>
      </c>
      <c r="Q997" s="6">
        <v>-6326.5627342875296</v>
      </c>
      <c r="R997" s="6">
        <v>-7519.7832643326501</v>
      </c>
      <c r="S997" s="6">
        <v>-18530.153197528001</v>
      </c>
      <c r="T997" s="6">
        <v>-932.252819150238</v>
      </c>
      <c r="U997" s="6">
        <v>-4838.84647566894</v>
      </c>
      <c r="V997" s="6">
        <v>-11857.90973632</v>
      </c>
      <c r="W997" s="6">
        <v>-18362.7200969972</v>
      </c>
      <c r="X997" s="6">
        <v>-11358.645246345301</v>
      </c>
      <c r="Y997" s="6">
        <v>-23908.1759083094</v>
      </c>
      <c r="Z997" s="6">
        <v>-10120.4216860372</v>
      </c>
      <c r="AA997" s="6">
        <v>-24108.982546520401</v>
      </c>
      <c r="AB997" s="6">
        <v>-10769.368266953499</v>
      </c>
      <c r="AC997" s="6">
        <v>-22585.577667617301</v>
      </c>
      <c r="AD997" s="6">
        <v>-10433.7303844812</v>
      </c>
      <c r="AE997" s="6">
        <v>-20766.7325777634</v>
      </c>
      <c r="AF997" s="6">
        <v>6160.21624784701</v>
      </c>
      <c r="AG997" s="6">
        <v>11376.4673174462</v>
      </c>
      <c r="AH997" s="6">
        <v>6895.8489768346099</v>
      </c>
      <c r="AI997" s="6">
        <v>14806.9153863965</v>
      </c>
      <c r="AJ997" s="6">
        <v>4715.5682791036998</v>
      </c>
      <c r="AK997" s="6">
        <v>11098.437403980901</v>
      </c>
      <c r="AL997" s="6">
        <v>6135.0945436104803</v>
      </c>
      <c r="AM997" s="6">
        <v>12323.0680795073</v>
      </c>
      <c r="AN997" s="6">
        <v>5244.9064188740904</v>
      </c>
      <c r="AO997" s="6">
        <v>10281.6429722261</v>
      </c>
    </row>
    <row r="998" spans="2:41" x14ac:dyDescent="0.2">
      <c r="B998" s="6">
        <v>-1991.28839837603</v>
      </c>
      <c r="C998" s="6">
        <v>-7462.8513832075496</v>
      </c>
      <c r="D998" s="6">
        <v>320.12657597502903</v>
      </c>
      <c r="E998" s="6">
        <v>-4630.5672252931599</v>
      </c>
      <c r="F998" s="6">
        <v>3441.4364948280399</v>
      </c>
      <c r="G998" s="6">
        <v>2201.83079099815</v>
      </c>
      <c r="H998" s="6">
        <v>2801.4026036738201</v>
      </c>
      <c r="I998" s="6">
        <v>1349.82856980937</v>
      </c>
      <c r="J998" s="6">
        <v>2486.3490733618</v>
      </c>
      <c r="K998" s="6">
        <v>1128.8917045062799</v>
      </c>
      <c r="L998" s="6">
        <v>-11379.814564971601</v>
      </c>
      <c r="M998" s="6">
        <v>-18985.048284721801</v>
      </c>
      <c r="N998" s="6">
        <v>-7965.8758340917102</v>
      </c>
      <c r="O998" s="6">
        <v>-19443.813919952801</v>
      </c>
      <c r="P998" s="6">
        <v>-574.99662577363699</v>
      </c>
      <c r="Q998" s="6">
        <v>-6209.3698509120304</v>
      </c>
      <c r="R998" s="6">
        <v>-7471.94000871751</v>
      </c>
      <c r="S998" s="6">
        <v>-18441.2729635797</v>
      </c>
      <c r="T998" s="6">
        <v>-879.97944325085405</v>
      </c>
      <c r="U998" s="6">
        <v>-4738.68120170984</v>
      </c>
      <c r="V998" s="6">
        <v>-11837.1162776326</v>
      </c>
      <c r="W998" s="6">
        <v>-18340.444628902402</v>
      </c>
      <c r="X998" s="6">
        <v>-11329.246724807401</v>
      </c>
      <c r="Y998" s="6">
        <v>-23866.0725394699</v>
      </c>
      <c r="Z998" s="6">
        <v>-10088.491472559699</v>
      </c>
      <c r="AA998" s="6">
        <v>-24054.480100927001</v>
      </c>
      <c r="AB998" s="6">
        <v>-10738.8731620774</v>
      </c>
      <c r="AC998" s="6">
        <v>-22534.968862179601</v>
      </c>
      <c r="AD998" s="6">
        <v>-10403.857982924401</v>
      </c>
      <c r="AE998" s="6">
        <v>-20719.9359124781</v>
      </c>
      <c r="AF998" s="6">
        <v>6138.4217026372198</v>
      </c>
      <c r="AG998" s="6">
        <v>11350.005662798099</v>
      </c>
      <c r="AH998" s="6">
        <v>6876.1831924633998</v>
      </c>
      <c r="AI998" s="6">
        <v>14778.3083789839</v>
      </c>
      <c r="AJ998" s="6">
        <v>4689.3985225568304</v>
      </c>
      <c r="AK998" s="6">
        <v>11049.7123522413</v>
      </c>
      <c r="AL998" s="6">
        <v>6114.0532437277998</v>
      </c>
      <c r="AM998" s="6">
        <v>12285.6193250796</v>
      </c>
      <c r="AN998" s="6">
        <v>5219.6243677950697</v>
      </c>
      <c r="AO998" s="6">
        <v>10240.6690872326</v>
      </c>
    </row>
    <row r="999" spans="2:41" x14ac:dyDescent="0.2">
      <c r="B999" s="6">
        <v>-1932.4698482578599</v>
      </c>
      <c r="C999" s="6">
        <v>-7369.67478543589</v>
      </c>
      <c r="D999" s="6">
        <v>382.92211653014903</v>
      </c>
      <c r="E999" s="6">
        <v>-4490.8397079889601</v>
      </c>
      <c r="F999" s="6">
        <v>3502.9643431849199</v>
      </c>
      <c r="G999" s="6">
        <v>2363.0350663649401</v>
      </c>
      <c r="H999" s="6">
        <v>2860.3340862851901</v>
      </c>
      <c r="I999" s="6">
        <v>1479.3578358969701</v>
      </c>
      <c r="J999" s="6">
        <v>2544.4773230810601</v>
      </c>
      <c r="K999" s="6">
        <v>1249.1732838847799</v>
      </c>
      <c r="L999" s="6">
        <v>-11343.7523192054</v>
      </c>
      <c r="M999" s="6">
        <v>-18948.015006681901</v>
      </c>
      <c r="N999" s="6">
        <v>-7920.6559138703296</v>
      </c>
      <c r="O999" s="6">
        <v>-19372.6430304112</v>
      </c>
      <c r="P999" s="6">
        <v>-523.88934142735002</v>
      </c>
      <c r="Q999" s="6">
        <v>-6091.9181044770203</v>
      </c>
      <c r="R999" s="6">
        <v>-7424.0961305814899</v>
      </c>
      <c r="S999" s="6">
        <v>-18352.016556178802</v>
      </c>
      <c r="T999" s="6">
        <v>-827.69655468736096</v>
      </c>
      <c r="U999" s="6">
        <v>-4638.5269423959699</v>
      </c>
      <c r="V999" s="6">
        <v>-11816.1854514757</v>
      </c>
      <c r="W999" s="6">
        <v>-18318.278393270899</v>
      </c>
      <c r="X999" s="6">
        <v>-11299.598164334901</v>
      </c>
      <c r="Y999" s="6">
        <v>-23821.816331900001</v>
      </c>
      <c r="Z999" s="6">
        <v>-10056.5288439207</v>
      </c>
      <c r="AA999" s="6">
        <v>-23999.7657207378</v>
      </c>
      <c r="AB999" s="6">
        <v>-10708.1545499242</v>
      </c>
      <c r="AC999" s="6">
        <v>-22485.148757738702</v>
      </c>
      <c r="AD999" s="6">
        <v>-10373.9846252262</v>
      </c>
      <c r="AE999" s="6">
        <v>-20671.458257404502</v>
      </c>
      <c r="AF999" s="6">
        <v>6116.5172869986</v>
      </c>
      <c r="AG999" s="6">
        <v>11323.5651289339</v>
      </c>
      <c r="AH999" s="6">
        <v>6856.4703026758398</v>
      </c>
      <c r="AI999" s="6">
        <v>14748.9791597235</v>
      </c>
      <c r="AJ999" s="6">
        <v>4663.09557508949</v>
      </c>
      <c r="AK999" s="6">
        <v>11000.842079514499</v>
      </c>
      <c r="AL999" s="6">
        <v>6093.0127983288303</v>
      </c>
      <c r="AM999" s="6">
        <v>12248.0100987807</v>
      </c>
      <c r="AN999" s="6">
        <v>5194.3405838967701</v>
      </c>
      <c r="AO999" s="6">
        <v>10199.5043737747</v>
      </c>
    </row>
    <row r="1000" spans="2:41" x14ac:dyDescent="0.2">
      <c r="B1000" s="6">
        <v>-1873.4506195496999</v>
      </c>
      <c r="C1000" s="6">
        <v>-7276.0471284724699</v>
      </c>
      <c r="D1000" s="6">
        <v>445.77620490221301</v>
      </c>
      <c r="E1000" s="6">
        <v>-4350.7769668990004</v>
      </c>
      <c r="F1000" s="6">
        <v>3564.4889770712498</v>
      </c>
      <c r="G1000" s="6">
        <v>2524.2873765750301</v>
      </c>
      <c r="H1000" s="6">
        <v>2919.2647033816502</v>
      </c>
      <c r="I1000" s="6">
        <v>1609.0776201870699</v>
      </c>
      <c r="J1000" s="6">
        <v>2602.6060019748702</v>
      </c>
      <c r="K1000" s="6">
        <v>1369.5481444192999</v>
      </c>
      <c r="L1000" s="6">
        <v>-11307.4197115236</v>
      </c>
      <c r="M1000" s="6">
        <v>-18910.764508947199</v>
      </c>
      <c r="N1000" s="6">
        <v>-7875.4109447805904</v>
      </c>
      <c r="O1000" s="6">
        <v>-19301.231709379801</v>
      </c>
      <c r="P1000" s="6">
        <v>-472.78204210796298</v>
      </c>
      <c r="Q1000" s="6">
        <v>-5974.2742722468402</v>
      </c>
      <c r="R1000" s="6">
        <v>-7376.2536593712202</v>
      </c>
      <c r="S1000" s="6">
        <v>-18262.335690779601</v>
      </c>
      <c r="T1000" s="6">
        <v>-775.40108927476001</v>
      </c>
      <c r="U1000" s="6">
        <v>-4538.3500733534001</v>
      </c>
      <c r="V1000" s="6">
        <v>-11794.931503301401</v>
      </c>
      <c r="W1000" s="6">
        <v>-18296.52024057</v>
      </c>
      <c r="X1000" s="6">
        <v>-11269.889885234399</v>
      </c>
      <c r="Y1000" s="6">
        <v>-23776.820605252899</v>
      </c>
      <c r="Z1000" s="6">
        <v>-10024.387613091099</v>
      </c>
      <c r="AA1000" s="6">
        <v>-23944.555123398699</v>
      </c>
      <c r="AB1000" s="6">
        <v>-10677.2522762318</v>
      </c>
      <c r="AC1000" s="6">
        <v>-22435.610656115601</v>
      </c>
      <c r="AD1000" s="6">
        <v>-10344.0238765948</v>
      </c>
      <c r="AE1000" s="6">
        <v>-20621.5064736313</v>
      </c>
      <c r="AF1000" s="6">
        <v>6094.5047084186399</v>
      </c>
      <c r="AG1000" s="6">
        <v>11297.109652441801</v>
      </c>
      <c r="AH1000" s="6">
        <v>6836.7448957712404</v>
      </c>
      <c r="AI1000" s="6">
        <v>14718.822981020199</v>
      </c>
      <c r="AJ1000" s="6">
        <v>4636.6499793194198</v>
      </c>
      <c r="AK1000" s="6">
        <v>10951.7901156193</v>
      </c>
      <c r="AL1000" s="6">
        <v>6071.9497396312699</v>
      </c>
      <c r="AM1000" s="6">
        <v>12210.312728078001</v>
      </c>
      <c r="AN1000" s="6">
        <v>5169.0539714308097</v>
      </c>
      <c r="AO1000" s="6">
        <v>10158.126276707801</v>
      </c>
    </row>
    <row r="1001" spans="2:41" x14ac:dyDescent="0.2">
      <c r="B1001" s="6">
        <v>-1814.2515623857601</v>
      </c>
      <c r="C1001" s="6">
        <v>-7182.0502201791796</v>
      </c>
      <c r="D1001" s="6">
        <v>508.62130636049602</v>
      </c>
      <c r="E1001" s="6">
        <v>-4210.0919502843299</v>
      </c>
      <c r="F1001" s="6">
        <v>3626.0135226176699</v>
      </c>
      <c r="G1001" s="6">
        <v>2685.636196119</v>
      </c>
      <c r="H1001" s="6">
        <v>2978.19557657327</v>
      </c>
      <c r="I1001" s="6">
        <v>1739.03565578964</v>
      </c>
      <c r="J1001" s="6">
        <v>2660.7356512452502</v>
      </c>
      <c r="K1001" s="6">
        <v>1489.99275984429</v>
      </c>
      <c r="L1001" s="6">
        <v>-11271.0370573738</v>
      </c>
      <c r="M1001" s="6">
        <v>-18873.2436447283</v>
      </c>
      <c r="N1001" s="6">
        <v>-7830.0087167705897</v>
      </c>
      <c r="O1001" s="6">
        <v>-19229.631566963599</v>
      </c>
      <c r="P1001" s="6">
        <v>-421.67473997412498</v>
      </c>
      <c r="Q1001" s="6">
        <v>-5856.4899063283101</v>
      </c>
      <c r="R1001" s="6">
        <v>-7328.4119331459497</v>
      </c>
      <c r="S1001" s="6">
        <v>-18172.323505235301</v>
      </c>
      <c r="T1001" s="6">
        <v>-723.09748153459202</v>
      </c>
      <c r="U1001" s="6">
        <v>-4438.1411837620299</v>
      </c>
      <c r="V1001" s="6">
        <v>-11773.4816107158</v>
      </c>
      <c r="W1001" s="6">
        <v>-18275.917551975501</v>
      </c>
      <c r="X1001" s="6">
        <v>-11240.173061928999</v>
      </c>
      <c r="Y1001" s="6">
        <v>-23733.418844953401</v>
      </c>
      <c r="Z1001" s="6">
        <v>-9992.0044311968395</v>
      </c>
      <c r="AA1001" s="6">
        <v>-23888.897230343198</v>
      </c>
      <c r="AB1001" s="6">
        <v>-10646.2728794207</v>
      </c>
      <c r="AC1001" s="6">
        <v>-22385.627481039901</v>
      </c>
      <c r="AD1001" s="6">
        <v>-10313.615577771199</v>
      </c>
      <c r="AE1001" s="6">
        <v>-20571.6563198203</v>
      </c>
      <c r="AF1001" s="6">
        <v>6072.4018834777498</v>
      </c>
      <c r="AG1001" s="6">
        <v>11270.590609271399</v>
      </c>
      <c r="AH1001" s="6">
        <v>6817.0079262112704</v>
      </c>
      <c r="AI1001" s="6">
        <v>14687.9140102246</v>
      </c>
      <c r="AJ1001" s="6">
        <v>4610.13507594369</v>
      </c>
      <c r="AK1001" s="6">
        <v>10902.532802317701</v>
      </c>
      <c r="AL1001" s="6">
        <v>6050.7241132485797</v>
      </c>
      <c r="AM1001" s="6">
        <v>12172.717992088001</v>
      </c>
      <c r="AN1001" s="6">
        <v>5143.7662723549502</v>
      </c>
      <c r="AO1001" s="6">
        <v>10116.4960259571</v>
      </c>
    </row>
    <row r="1002" spans="2:41" x14ac:dyDescent="0.2">
      <c r="B1002" s="6">
        <v>-1754.9221706815899</v>
      </c>
      <c r="C1002" s="6">
        <v>-7087.7791087491096</v>
      </c>
      <c r="D1002" s="6">
        <v>571.449989974461</v>
      </c>
      <c r="E1002" s="6">
        <v>-4068.7919683587602</v>
      </c>
      <c r="F1002" s="6">
        <v>3687.5381149801501</v>
      </c>
      <c r="G1002" s="6">
        <v>2847.0585097470798</v>
      </c>
      <c r="H1002" s="6">
        <v>3037.1235815305099</v>
      </c>
      <c r="I1002" s="6">
        <v>1869.19146507708</v>
      </c>
      <c r="J1002" s="6">
        <v>2718.8663874293902</v>
      </c>
      <c r="K1002" s="6">
        <v>1610.4429688620901</v>
      </c>
      <c r="L1002" s="6">
        <v>-11234.224635754999</v>
      </c>
      <c r="M1002" s="6">
        <v>-18835.3868788826</v>
      </c>
      <c r="N1002" s="6">
        <v>-7784.48625012308</v>
      </c>
      <c r="O1002" s="6">
        <v>-19157.775562932398</v>
      </c>
      <c r="P1002" s="6">
        <v>-370.56743204709801</v>
      </c>
      <c r="Q1002" s="6">
        <v>-5738.5272917768998</v>
      </c>
      <c r="R1002" s="6">
        <v>-7280.5712483153802</v>
      </c>
      <c r="S1002" s="6">
        <v>-18082.042106372101</v>
      </c>
      <c r="T1002" s="6">
        <v>-670.79441947134205</v>
      </c>
      <c r="U1002" s="6">
        <v>-4337.8998242780599</v>
      </c>
      <c r="V1002" s="6">
        <v>-11751.8893659929</v>
      </c>
      <c r="W1002" s="6">
        <v>-18258.216251998001</v>
      </c>
      <c r="X1002" s="6">
        <v>-11210.4467795572</v>
      </c>
      <c r="Y1002" s="6">
        <v>-23692.283097883301</v>
      </c>
      <c r="Z1002" s="6">
        <v>-9959.4806864822094</v>
      </c>
      <c r="AA1002" s="6">
        <v>-23832.835485500102</v>
      </c>
      <c r="AB1002" s="6">
        <v>-10615.2641487533</v>
      </c>
      <c r="AC1002" s="6">
        <v>-22334.8170652304</v>
      </c>
      <c r="AD1002" s="6">
        <v>-10283.107320789401</v>
      </c>
      <c r="AE1002" s="6">
        <v>-20522.2437910355</v>
      </c>
      <c r="AF1002" s="6">
        <v>6050.2705725631904</v>
      </c>
      <c r="AG1002" s="6">
        <v>11243.9695541904</v>
      </c>
      <c r="AH1002" s="6">
        <v>6797.2326647581704</v>
      </c>
      <c r="AI1002" s="6">
        <v>14656.3052717886</v>
      </c>
      <c r="AJ1002" s="6">
        <v>4583.5636599136196</v>
      </c>
      <c r="AK1002" s="6">
        <v>10853.072103692601</v>
      </c>
      <c r="AL1002" s="6">
        <v>6029.2716490821003</v>
      </c>
      <c r="AM1002" s="6">
        <v>12135.4194303023</v>
      </c>
      <c r="AN1002" s="6">
        <v>5118.4766481426504</v>
      </c>
      <c r="AO1002" s="6">
        <v>10074.5895980285</v>
      </c>
    </row>
    <row r="1003" spans="2:41" x14ac:dyDescent="0.2">
      <c r="B1003" s="6">
        <v>-1695.5045822146101</v>
      </c>
      <c r="C1003" s="6">
        <v>-6993.1504435728002</v>
      </c>
      <c r="D1003" s="6">
        <v>634.295774911801</v>
      </c>
      <c r="E1003" s="6">
        <v>-3927.1259569593699</v>
      </c>
      <c r="F1003" s="6">
        <v>3749.06285433413</v>
      </c>
      <c r="G1003" s="6">
        <v>3008.5987555849301</v>
      </c>
      <c r="H1003" s="6">
        <v>3096.0494886507599</v>
      </c>
      <c r="I1003" s="6">
        <v>1999.42206292689</v>
      </c>
      <c r="J1003" s="6">
        <v>2776.9981184838798</v>
      </c>
      <c r="K1003" s="6">
        <v>1730.89133454081</v>
      </c>
      <c r="L1003" s="6">
        <v>-11197.3500314177</v>
      </c>
      <c r="M1003" s="6">
        <v>-18797.265838069801</v>
      </c>
      <c r="N1003" s="6">
        <v>-7738.8148484247804</v>
      </c>
      <c r="O1003" s="6">
        <v>-19085.632247884001</v>
      </c>
      <c r="P1003" s="6">
        <v>-319.460110559893</v>
      </c>
      <c r="Q1003" s="6">
        <v>-5620.3628685656304</v>
      </c>
      <c r="R1003" s="6">
        <v>-7232.69628767001</v>
      </c>
      <c r="S1003" s="6">
        <v>-17991.444707741</v>
      </c>
      <c r="T1003" s="6">
        <v>-618.494000116405</v>
      </c>
      <c r="U1003" s="6">
        <v>-4237.6175462444198</v>
      </c>
      <c r="V1003" s="6">
        <v>-11730.2617196151</v>
      </c>
      <c r="W1003" s="6">
        <v>-18243.247987552499</v>
      </c>
      <c r="X1003" s="6">
        <v>-11180.716042784599</v>
      </c>
      <c r="Y1003" s="6">
        <v>-23651.7704951343</v>
      </c>
      <c r="Z1003" s="6">
        <v>-9926.9147599243897</v>
      </c>
      <c r="AA1003" s="6">
        <v>-23776.2106200485</v>
      </c>
      <c r="AB1003" s="6">
        <v>-10584.249435158899</v>
      </c>
      <c r="AC1003" s="6">
        <v>-22283.416382551801</v>
      </c>
      <c r="AD1003" s="6">
        <v>-10252.517173832401</v>
      </c>
      <c r="AE1003" s="6">
        <v>-20472.404847200702</v>
      </c>
      <c r="AF1003" s="6">
        <v>6028.1381278568597</v>
      </c>
      <c r="AG1003" s="6">
        <v>11217.1862120529</v>
      </c>
      <c r="AH1003" s="6">
        <v>6777.4465783906899</v>
      </c>
      <c r="AI1003" s="6">
        <v>14624.255732019001</v>
      </c>
      <c r="AJ1003" s="6">
        <v>4556.8977829651503</v>
      </c>
      <c r="AK1003" s="6">
        <v>10803.424578804201</v>
      </c>
      <c r="AL1003" s="6">
        <v>6007.6650478676402</v>
      </c>
      <c r="AM1003" s="6">
        <v>12098.465518963299</v>
      </c>
      <c r="AN1003" s="6">
        <v>5093.1869129239503</v>
      </c>
      <c r="AO1003" s="6">
        <v>10032.428848378901</v>
      </c>
    </row>
    <row r="1004" spans="2:41" x14ac:dyDescent="0.2">
      <c r="B1004" s="6">
        <v>-1636.0177034604999</v>
      </c>
      <c r="C1004" s="6">
        <v>-6898.0379595385602</v>
      </c>
      <c r="D1004" s="6">
        <v>697.16596718687902</v>
      </c>
      <c r="E1004" s="6">
        <v>-3785.19196766902</v>
      </c>
      <c r="F1004" s="6">
        <v>3810.5878069202499</v>
      </c>
      <c r="G1004" s="6">
        <v>3170.2261767557002</v>
      </c>
      <c r="H1004" s="6">
        <v>3154.9743710470202</v>
      </c>
      <c r="I1004" s="6">
        <v>2129.6879216532102</v>
      </c>
      <c r="J1004" s="6">
        <v>2835.1302328083102</v>
      </c>
      <c r="K1004" s="6">
        <v>1851.4112677097501</v>
      </c>
      <c r="L1004" s="6">
        <v>-11160.2935503055</v>
      </c>
      <c r="M1004" s="6">
        <v>-18759.6557278488</v>
      </c>
      <c r="N1004" s="6">
        <v>-7692.9225234282403</v>
      </c>
      <c r="O1004" s="6">
        <v>-19013.274344629001</v>
      </c>
      <c r="P1004" s="6">
        <v>-268.35276550447202</v>
      </c>
      <c r="Q1004" s="6">
        <v>-5501.9812027920198</v>
      </c>
      <c r="R1004" s="6">
        <v>-7184.6271245731004</v>
      </c>
      <c r="S1004" s="6">
        <v>-17900.6094056578</v>
      </c>
      <c r="T1004" s="6">
        <v>-566.19334789518496</v>
      </c>
      <c r="U1004" s="6">
        <v>-4137.2763903622399</v>
      </c>
      <c r="V1004" s="6">
        <v>-11708.6844061226</v>
      </c>
      <c r="W1004" s="6">
        <v>-18227.364050834502</v>
      </c>
      <c r="X1004" s="6">
        <v>-11150.980887104401</v>
      </c>
      <c r="Y1004" s="6">
        <v>-23610.147270994301</v>
      </c>
      <c r="Z1004" s="6">
        <v>-9894.3316924746196</v>
      </c>
      <c r="AA1004" s="6">
        <v>-23718.995250112301</v>
      </c>
      <c r="AB1004" s="6">
        <v>-10553.225982595801</v>
      </c>
      <c r="AC1004" s="6">
        <v>-22231.5547150374</v>
      </c>
      <c r="AD1004" s="6">
        <v>-10221.875895175601</v>
      </c>
      <c r="AE1004" s="6">
        <v>-20421.533086313299</v>
      </c>
      <c r="AF1004" s="6">
        <v>6006.0045518410998</v>
      </c>
      <c r="AG1004" s="6">
        <v>11190.168261496199</v>
      </c>
      <c r="AH1004" s="6">
        <v>6757.6465089575704</v>
      </c>
      <c r="AI1004" s="6">
        <v>14592.012284930701</v>
      </c>
      <c r="AJ1004" s="6">
        <v>4530.2184942144404</v>
      </c>
      <c r="AK1004" s="6">
        <v>10753.605163988001</v>
      </c>
      <c r="AL1004" s="6">
        <v>5986.0124695525501</v>
      </c>
      <c r="AM1004" s="6">
        <v>12061.799990002901</v>
      </c>
      <c r="AN1004" s="6">
        <v>5067.8971809451696</v>
      </c>
      <c r="AO1004" s="6">
        <v>9990.0221019345208</v>
      </c>
    </row>
    <row r="1005" spans="2:41" x14ac:dyDescent="0.2">
      <c r="B1005" s="6">
        <v>-1576.3860201821501</v>
      </c>
      <c r="C1005" s="6">
        <v>-6802.3943192339202</v>
      </c>
      <c r="D1005" s="6">
        <v>759.99864894421398</v>
      </c>
      <c r="E1005" s="6">
        <v>-3642.86011251953</v>
      </c>
      <c r="F1005" s="6">
        <v>3872.1129755912498</v>
      </c>
      <c r="G1005" s="6">
        <v>3331.87928975675</v>
      </c>
      <c r="H1005" s="6">
        <v>3213.8797518399901</v>
      </c>
      <c r="I1005" s="6">
        <v>2260.1212991121502</v>
      </c>
      <c r="J1005" s="6">
        <v>2893.2625416160499</v>
      </c>
      <c r="K1005" s="6">
        <v>1972.00676561824</v>
      </c>
      <c r="L1005" s="6">
        <v>-11123.086369778301</v>
      </c>
      <c r="M1005" s="6">
        <v>-18722.529880719201</v>
      </c>
      <c r="N1005" s="6">
        <v>-7646.8229906906099</v>
      </c>
      <c r="O1005" s="6">
        <v>-18940.697452398399</v>
      </c>
      <c r="P1005" s="6">
        <v>-217.244300086799</v>
      </c>
      <c r="Q1005" s="6">
        <v>-5383.4558623385701</v>
      </c>
      <c r="R1005" s="6">
        <v>-7136.1775093549504</v>
      </c>
      <c r="S1005" s="6">
        <v>-17809.726854998298</v>
      </c>
      <c r="T1005" s="6">
        <v>-513.88795233861697</v>
      </c>
      <c r="U1005" s="6">
        <v>-4036.8903277373802</v>
      </c>
      <c r="V1005" s="6">
        <v>-11686.9740786152</v>
      </c>
      <c r="W1005" s="6">
        <v>-18207.792337986</v>
      </c>
      <c r="X1005" s="6">
        <v>-11121.152706065501</v>
      </c>
      <c r="Y1005" s="6">
        <v>-23567.757015924301</v>
      </c>
      <c r="Z1005" s="6">
        <v>-9861.6996575965495</v>
      </c>
      <c r="AA1005" s="6">
        <v>-23661.336312055599</v>
      </c>
      <c r="AB1005" s="6">
        <v>-10522.1959711121</v>
      </c>
      <c r="AC1005" s="6">
        <v>-22178.968612947901</v>
      </c>
      <c r="AD1005" s="6">
        <v>-10191.062018648299</v>
      </c>
      <c r="AE1005" s="6">
        <v>-20370.043367894199</v>
      </c>
      <c r="AF1005" s="6">
        <v>5983.8666275311898</v>
      </c>
      <c r="AG1005" s="6">
        <v>11162.878061547401</v>
      </c>
      <c r="AH1005" s="6">
        <v>6737.8598283421097</v>
      </c>
      <c r="AI1005" s="6">
        <v>14559.6398181328</v>
      </c>
      <c r="AJ1005" s="6">
        <v>4503.5347804972398</v>
      </c>
      <c r="AK1005" s="6">
        <v>10703.649076875001</v>
      </c>
      <c r="AL1005" s="6">
        <v>5964.3558658561396</v>
      </c>
      <c r="AM1005" s="6">
        <v>12025.4014764805</v>
      </c>
      <c r="AN1005" s="6">
        <v>5042.6064158619802</v>
      </c>
      <c r="AO1005" s="6">
        <v>9947.3100539923707</v>
      </c>
    </row>
    <row r="1006" spans="2:41" x14ac:dyDescent="0.2">
      <c r="B1006" s="6">
        <v>-1516.6134564808499</v>
      </c>
      <c r="C1006" s="6">
        <v>-6706.2548196385496</v>
      </c>
      <c r="D1006" s="6">
        <v>822.825257037146</v>
      </c>
      <c r="E1006" s="6">
        <v>-3499.9422442660598</v>
      </c>
      <c r="F1006" s="6">
        <v>3933.6382969385199</v>
      </c>
      <c r="G1006" s="6">
        <v>3493.6221553648102</v>
      </c>
      <c r="H1006" s="6">
        <v>3272.7546664578999</v>
      </c>
      <c r="I1006" s="6">
        <v>2390.7469859811499</v>
      </c>
      <c r="J1006" s="6">
        <v>2951.3952165453402</v>
      </c>
      <c r="K1006" s="6">
        <v>2092.5865406257699</v>
      </c>
      <c r="L1006" s="6">
        <v>-11085.8691023547</v>
      </c>
      <c r="M1006" s="6">
        <v>-18685.282921087601</v>
      </c>
      <c r="N1006" s="6">
        <v>-7600.5717438295396</v>
      </c>
      <c r="O1006" s="6">
        <v>-18867.876021069202</v>
      </c>
      <c r="P1006" s="6">
        <v>-166.11664623159999</v>
      </c>
      <c r="Q1006" s="6">
        <v>-5264.7373217668401</v>
      </c>
      <c r="R1006" s="6">
        <v>-7087.3339364430703</v>
      </c>
      <c r="S1006" s="6">
        <v>-17718.792187267001</v>
      </c>
      <c r="T1006" s="6">
        <v>-461.57844612256702</v>
      </c>
      <c r="U1006" s="6">
        <v>-3936.4354153169402</v>
      </c>
      <c r="V1006" s="6">
        <v>-11664.787411388201</v>
      </c>
      <c r="W1006" s="6">
        <v>-18186.135446839002</v>
      </c>
      <c r="X1006" s="6">
        <v>-11091.0495777993</v>
      </c>
      <c r="Y1006" s="6">
        <v>-23525.910893211902</v>
      </c>
      <c r="Z1006" s="6">
        <v>-9828.9720402732601</v>
      </c>
      <c r="AA1006" s="6">
        <v>-23603.338146479</v>
      </c>
      <c r="AB1006" s="6">
        <v>-10491.1154044993</v>
      </c>
      <c r="AC1006" s="6">
        <v>-22125.593413571401</v>
      </c>
      <c r="AD1006" s="6">
        <v>-10160.1633756091</v>
      </c>
      <c r="AE1006" s="6">
        <v>-20318.472254705401</v>
      </c>
      <c r="AF1006" s="6">
        <v>5961.7217602990504</v>
      </c>
      <c r="AG1006" s="6">
        <v>11135.290044990899</v>
      </c>
      <c r="AH1006" s="6">
        <v>6718.1157418354996</v>
      </c>
      <c r="AI1006" s="6">
        <v>14527.215072225499</v>
      </c>
      <c r="AJ1006" s="6">
        <v>4476.8486546696404</v>
      </c>
      <c r="AK1006" s="6">
        <v>10653.6157520285</v>
      </c>
      <c r="AL1006" s="6">
        <v>5942.6997565657703</v>
      </c>
      <c r="AM1006" s="6">
        <v>11989.2161656362</v>
      </c>
      <c r="AN1006" s="6">
        <v>5017.3149418166704</v>
      </c>
      <c r="AO1006" s="6">
        <v>9904.3174174002397</v>
      </c>
    </row>
    <row r="1007" spans="2:41" x14ac:dyDescent="0.2">
      <c r="B1007" s="6">
        <v>-1456.7810050424</v>
      </c>
      <c r="C1007" s="6">
        <v>-6609.6745584694099</v>
      </c>
      <c r="D1007" s="6">
        <v>885.68531408507397</v>
      </c>
      <c r="E1007" s="6">
        <v>-3356.4993792621699</v>
      </c>
      <c r="F1007" s="6">
        <v>3995.1636437218799</v>
      </c>
      <c r="G1007" s="6">
        <v>3655.4726507159398</v>
      </c>
      <c r="H1007" s="6">
        <v>3331.6016216869798</v>
      </c>
      <c r="I1007" s="6">
        <v>2521.39527692293</v>
      </c>
      <c r="J1007" s="6">
        <v>3009.5286168603002</v>
      </c>
      <c r="K1007" s="6">
        <v>2213.1386476104899</v>
      </c>
      <c r="L1007" s="6">
        <v>-11048.651584374</v>
      </c>
      <c r="M1007" s="6">
        <v>-18648.318519478202</v>
      </c>
      <c r="N1007" s="6">
        <v>-7554.2046828421799</v>
      </c>
      <c r="O1007" s="6">
        <v>-18794.874775021501</v>
      </c>
      <c r="P1007" s="6">
        <v>-114.969283651699</v>
      </c>
      <c r="Q1007" s="6">
        <v>-5145.6478870444098</v>
      </c>
      <c r="R1007" s="6">
        <v>-7038.2524751167603</v>
      </c>
      <c r="S1007" s="6">
        <v>-17627.712565341899</v>
      </c>
      <c r="T1007" s="6">
        <v>-409.26892861635997</v>
      </c>
      <c r="U1007" s="6">
        <v>-3835.8884961203898</v>
      </c>
      <c r="V1007" s="6">
        <v>-11642.074891758401</v>
      </c>
      <c r="W1007" s="6">
        <v>-18165.837873863999</v>
      </c>
      <c r="X1007" s="6">
        <v>-11060.7028672172</v>
      </c>
      <c r="Y1007" s="6">
        <v>-23484.572019453601</v>
      </c>
      <c r="Z1007" s="6">
        <v>-9796.1159575851998</v>
      </c>
      <c r="AA1007" s="6">
        <v>-23545.003513105101</v>
      </c>
      <c r="AB1007" s="6">
        <v>-10459.8494801217</v>
      </c>
      <c r="AC1007" s="6">
        <v>-22071.7548916757</v>
      </c>
      <c r="AD1007" s="6">
        <v>-10129.361041166099</v>
      </c>
      <c r="AE1007" s="6">
        <v>-20266.7559090955</v>
      </c>
      <c r="AF1007" s="6">
        <v>5939.5714184600502</v>
      </c>
      <c r="AG1007" s="6">
        <v>11107.3934962967</v>
      </c>
      <c r="AH1007" s="6">
        <v>6698.3866105571296</v>
      </c>
      <c r="AI1007" s="6">
        <v>14494.7812863788</v>
      </c>
      <c r="AJ1007" s="6">
        <v>4450.1620678426698</v>
      </c>
      <c r="AK1007" s="6">
        <v>10603.5565243852</v>
      </c>
      <c r="AL1007" s="6">
        <v>5921.0446686126998</v>
      </c>
      <c r="AM1007" s="6">
        <v>11953.1211028499</v>
      </c>
      <c r="AN1007" s="6">
        <v>4992.01897084959</v>
      </c>
      <c r="AO1007" s="6">
        <v>9861.1609528363806</v>
      </c>
    </row>
    <row r="1008" spans="2:41" x14ac:dyDescent="0.2">
      <c r="B1008" s="6">
        <v>-1396.9135169538399</v>
      </c>
      <c r="C1008" s="6">
        <v>-6512.6719003541302</v>
      </c>
      <c r="D1008" s="6">
        <v>948.55756063569902</v>
      </c>
      <c r="E1008" s="6">
        <v>-3212.74997618729</v>
      </c>
      <c r="F1008" s="6">
        <v>4056.6889145218101</v>
      </c>
      <c r="G1008" s="6">
        <v>3817.3134944557</v>
      </c>
      <c r="H1008" s="6">
        <v>3390.43315551256</v>
      </c>
      <c r="I1008" s="6">
        <v>2651.98415922085</v>
      </c>
      <c r="J1008" s="6">
        <v>3067.6629567936002</v>
      </c>
      <c r="K1008" s="6">
        <v>2333.7252553469002</v>
      </c>
      <c r="L1008" s="6">
        <v>-11011.434046759199</v>
      </c>
      <c r="M1008" s="6">
        <v>-18611.613502980101</v>
      </c>
      <c r="N1008" s="6">
        <v>-7507.6816993442699</v>
      </c>
      <c r="O1008" s="6">
        <v>-18721.601589244299</v>
      </c>
      <c r="P1008" s="6">
        <v>-63.835076234762496</v>
      </c>
      <c r="Q1008" s="6">
        <v>-5026.3025355113996</v>
      </c>
      <c r="R1008" s="6">
        <v>-6989.1030203015898</v>
      </c>
      <c r="S1008" s="6">
        <v>-17536.602262903602</v>
      </c>
      <c r="T1008" s="6">
        <v>-356.96049974335</v>
      </c>
      <c r="U1008" s="6">
        <v>-3735.3248903164199</v>
      </c>
      <c r="V1008" s="6">
        <v>-11619.1420464316</v>
      </c>
      <c r="W1008" s="6">
        <v>-18147.846607953801</v>
      </c>
      <c r="X1008" s="6">
        <v>-11030.250912225199</v>
      </c>
      <c r="Y1008" s="6">
        <v>-23442.983370330901</v>
      </c>
      <c r="Z1008" s="6">
        <v>-9763.1611594941005</v>
      </c>
      <c r="AA1008" s="6">
        <v>-23485.9542462012</v>
      </c>
      <c r="AB1008" s="6">
        <v>-10428.3316215906</v>
      </c>
      <c r="AC1008" s="6">
        <v>-22017.7530839598</v>
      </c>
      <c r="AD1008" s="6">
        <v>-10098.713000650599</v>
      </c>
      <c r="AE1008" s="6">
        <v>-20214.105679333199</v>
      </c>
      <c r="AF1008" s="6">
        <v>5917.3832851533298</v>
      </c>
      <c r="AG1008" s="6">
        <v>11079.205711128599</v>
      </c>
      <c r="AH1008" s="6">
        <v>6678.6559802392103</v>
      </c>
      <c r="AI1008" s="6">
        <v>14462.365388202799</v>
      </c>
      <c r="AJ1008" s="6">
        <v>4423.4754080864604</v>
      </c>
      <c r="AK1008" s="6">
        <v>10553.4874826301</v>
      </c>
      <c r="AL1008" s="6">
        <v>5899.3897861891301</v>
      </c>
      <c r="AM1008" s="6">
        <v>11917.040507252899</v>
      </c>
      <c r="AN1008" s="6">
        <v>4966.7206364078102</v>
      </c>
      <c r="AO1008" s="6">
        <v>9817.9107731900694</v>
      </c>
    </row>
    <row r="1009" spans="2:41" x14ac:dyDescent="0.2">
      <c r="B1009" s="6">
        <v>-1336.99618996544</v>
      </c>
      <c r="C1009" s="6">
        <v>-6415.3334490839698</v>
      </c>
      <c r="D1009" s="6">
        <v>1011.4297444799</v>
      </c>
      <c r="E1009" s="6">
        <v>-3068.7768388611698</v>
      </c>
      <c r="F1009" s="6">
        <v>4118.2140505277102</v>
      </c>
      <c r="G1009" s="6">
        <v>3979.05690539119</v>
      </c>
      <c r="H1009" s="6">
        <v>3449.1491975947201</v>
      </c>
      <c r="I1009" s="6">
        <v>2782.5443281695302</v>
      </c>
      <c r="J1009" s="6">
        <v>3125.7981733420202</v>
      </c>
      <c r="K1009" s="6">
        <v>2454.3473316193599</v>
      </c>
      <c r="L1009" s="6">
        <v>-10974.216494906799</v>
      </c>
      <c r="M1009" s="6">
        <v>-18574.624700032899</v>
      </c>
      <c r="N1009" s="6">
        <v>-7461.1374287059698</v>
      </c>
      <c r="O1009" s="6">
        <v>-18647.934286723699</v>
      </c>
      <c r="P1009" s="6">
        <v>-12.681559027870501</v>
      </c>
      <c r="Q1009" s="6">
        <v>-4906.9371788431699</v>
      </c>
      <c r="R1009" s="6">
        <v>-6939.9498046509298</v>
      </c>
      <c r="S1009" s="6">
        <v>-17445.5618142038</v>
      </c>
      <c r="T1009" s="6">
        <v>-304.64880930605398</v>
      </c>
      <c r="U1009" s="6">
        <v>-3634.80625278963</v>
      </c>
      <c r="V1009" s="6">
        <v>-11596.2523908325</v>
      </c>
      <c r="W1009" s="6">
        <v>-18130.001796398701</v>
      </c>
      <c r="X1009" s="6">
        <v>-10999.554790501899</v>
      </c>
      <c r="Y1009" s="6">
        <v>-23401.468751518401</v>
      </c>
      <c r="Z1009" s="6">
        <v>-9730.1205773520196</v>
      </c>
      <c r="AA1009" s="6">
        <v>-23425.6747094405</v>
      </c>
      <c r="AB1009" s="6">
        <v>-10396.681480228401</v>
      </c>
      <c r="AC1009" s="6">
        <v>-21963.544789735999</v>
      </c>
      <c r="AD1009" s="6">
        <v>-10067.9406655778</v>
      </c>
      <c r="AE1009" s="6">
        <v>-20160.6591275219</v>
      </c>
      <c r="AF1009" s="6">
        <v>5895.0999723725099</v>
      </c>
      <c r="AG1009" s="6">
        <v>11050.7714199645</v>
      </c>
      <c r="AH1009" s="6">
        <v>6658.8761415317804</v>
      </c>
      <c r="AI1009" s="6">
        <v>14430.0877127776</v>
      </c>
      <c r="AJ1009" s="6">
        <v>4396.7886274381899</v>
      </c>
      <c r="AK1009" s="6">
        <v>10503.408116127601</v>
      </c>
      <c r="AL1009" s="6">
        <v>5877.68455796325</v>
      </c>
      <c r="AM1009" s="6">
        <v>11880.9604469442</v>
      </c>
      <c r="AN1009" s="6">
        <v>4941.4072193166803</v>
      </c>
      <c r="AO1009" s="6">
        <v>9774.5525118057703</v>
      </c>
    </row>
    <row r="1010" spans="2:41" x14ac:dyDescent="0.2">
      <c r="B1010" s="6">
        <v>-1276.9894385028799</v>
      </c>
      <c r="C1010" s="6">
        <v>-6317.7540272445804</v>
      </c>
      <c r="D1010" s="6">
        <v>1074.3015470526</v>
      </c>
      <c r="E1010" s="6">
        <v>-2924.5092102937601</v>
      </c>
      <c r="F1010" s="6">
        <v>4179.7390829472197</v>
      </c>
      <c r="G1010" s="6">
        <v>4140.7734154930604</v>
      </c>
      <c r="H1010" s="6">
        <v>3507.77257551297</v>
      </c>
      <c r="I1010" s="6">
        <v>2913.1334735683299</v>
      </c>
      <c r="J1010" s="6">
        <v>3183.9341255807299</v>
      </c>
      <c r="K1010" s="6">
        <v>2575.06755148297</v>
      </c>
      <c r="L1010" s="6">
        <v>-10936.8347130162</v>
      </c>
      <c r="M1010" s="6">
        <v>-18537.388247199098</v>
      </c>
      <c r="N1010" s="6">
        <v>-7414.59109172019</v>
      </c>
      <c r="O1010" s="6">
        <v>-18573.9655783909</v>
      </c>
      <c r="P1010" s="6">
        <v>38.554388428760497</v>
      </c>
      <c r="Q1010" s="6">
        <v>-4787.5610396797101</v>
      </c>
      <c r="R1010" s="6">
        <v>-6890.7969593213602</v>
      </c>
      <c r="S1010" s="6">
        <v>-17354.518443619199</v>
      </c>
      <c r="T1010" s="6">
        <v>-252.328531229053</v>
      </c>
      <c r="U1010" s="6">
        <v>-3534.1725386664998</v>
      </c>
      <c r="V1010" s="6">
        <v>-11573.514132087599</v>
      </c>
      <c r="W1010" s="6">
        <v>-18110.1735802773</v>
      </c>
      <c r="X1010" s="6">
        <v>-10968.6141460982</v>
      </c>
      <c r="Y1010" s="6">
        <v>-23361.0865590557</v>
      </c>
      <c r="Z1010" s="6">
        <v>-9696.9679664659398</v>
      </c>
      <c r="AA1010" s="6">
        <v>-23364.25391068</v>
      </c>
      <c r="AB1010" s="6">
        <v>-10365.0339755441</v>
      </c>
      <c r="AC1010" s="6">
        <v>-21908.846430989601</v>
      </c>
      <c r="AD1010" s="6">
        <v>-10036.824436188899</v>
      </c>
      <c r="AE1010" s="6">
        <v>-20106.9561106131</v>
      </c>
      <c r="AF1010" s="6">
        <v>5872.6980198163501</v>
      </c>
      <c r="AG1010" s="6">
        <v>11022.1395851172</v>
      </c>
      <c r="AH1010" s="6">
        <v>6638.9006712021601</v>
      </c>
      <c r="AI1010" s="6">
        <v>14398.0934087718</v>
      </c>
      <c r="AJ1010" s="6">
        <v>4370.1016414056503</v>
      </c>
      <c r="AK1010" s="6">
        <v>10453.307894985201</v>
      </c>
      <c r="AL1010" s="6">
        <v>5855.8105745459998</v>
      </c>
      <c r="AM1010" s="6">
        <v>11844.850555479001</v>
      </c>
      <c r="AN1010" s="6">
        <v>4916.0187081338699</v>
      </c>
      <c r="AO1010" s="6">
        <v>9731.1309692847808</v>
      </c>
    </row>
    <row r="1011" spans="2:41" x14ac:dyDescent="0.2">
      <c r="B1011" s="6">
        <v>-1216.9752620337399</v>
      </c>
      <c r="C1011" s="6">
        <v>-6219.8434916018396</v>
      </c>
      <c r="D1011" s="6">
        <v>1137.1740496428399</v>
      </c>
      <c r="E1011" s="6">
        <v>-2779.7602038946302</v>
      </c>
      <c r="F1011" s="6">
        <v>4241.2640850826501</v>
      </c>
      <c r="G1011" s="6">
        <v>4302.5878096096403</v>
      </c>
      <c r="H1011" s="6">
        <v>3566.2595408055399</v>
      </c>
      <c r="I1011" s="6">
        <v>3043.7203508253301</v>
      </c>
      <c r="J1011" s="6">
        <v>3242.0706559963101</v>
      </c>
      <c r="K1011" s="6">
        <v>2695.9478843150901</v>
      </c>
      <c r="L1011" s="6">
        <v>-10899.329073601401</v>
      </c>
      <c r="M1011" s="6">
        <v>-18499.683755859998</v>
      </c>
      <c r="N1011" s="6">
        <v>-7368.0431735620796</v>
      </c>
      <c r="O1011" s="6">
        <v>-18499.783425617501</v>
      </c>
      <c r="P1011" s="6">
        <v>89.886929902721505</v>
      </c>
      <c r="Q1011" s="6">
        <v>-4668.1061565330801</v>
      </c>
      <c r="R1011" s="6">
        <v>-6841.6443787001299</v>
      </c>
      <c r="S1011" s="6">
        <v>-17263.4415943639</v>
      </c>
      <c r="T1011" s="6">
        <v>-200.00012651393999</v>
      </c>
      <c r="U1011" s="6">
        <v>-3433.3172523245998</v>
      </c>
      <c r="V1011" s="6">
        <v>-11550.696260836199</v>
      </c>
      <c r="W1011" s="6">
        <v>-18088.692900843598</v>
      </c>
      <c r="X1011" s="6">
        <v>-10937.594818470199</v>
      </c>
      <c r="Y1011" s="6">
        <v>-23321.923139626299</v>
      </c>
      <c r="Z1011" s="6">
        <v>-9663.7433511021209</v>
      </c>
      <c r="AA1011" s="6">
        <v>-23302.301349514</v>
      </c>
      <c r="AB1011" s="6">
        <v>-10333.3830762368</v>
      </c>
      <c r="AC1011" s="6">
        <v>-21853.5807251898</v>
      </c>
      <c r="AD1011" s="6">
        <v>-10005.6718215578</v>
      </c>
      <c r="AE1011" s="6">
        <v>-20053.236253585099</v>
      </c>
      <c r="AF1011" s="6">
        <v>5850.2158693268402</v>
      </c>
      <c r="AG1011" s="6">
        <v>10993.373240652099</v>
      </c>
      <c r="AH1011" s="6">
        <v>6618.7250930704004</v>
      </c>
      <c r="AI1011" s="6">
        <v>14366.512494065701</v>
      </c>
      <c r="AJ1011" s="6">
        <v>4343.4144695556197</v>
      </c>
      <c r="AK1011" s="6">
        <v>10403.1604974235</v>
      </c>
      <c r="AL1011" s="6">
        <v>5833.7059944921302</v>
      </c>
      <c r="AM1011" s="6">
        <v>11808.5686213768</v>
      </c>
      <c r="AN1011" s="6">
        <v>4890.38114669689</v>
      </c>
      <c r="AO1011" s="6">
        <v>9687.7586172733409</v>
      </c>
    </row>
    <row r="1012" spans="2:41" x14ac:dyDescent="0.2">
      <c r="B1012" s="6">
        <v>-1156.95985360652</v>
      </c>
      <c r="C1012" s="6">
        <v>-6121.5885643967404</v>
      </c>
      <c r="D1012" s="6">
        <v>1200.04708745982</v>
      </c>
      <c r="E1012" s="6">
        <v>-2634.4220580237302</v>
      </c>
      <c r="F1012" s="6">
        <v>4302.7891258403497</v>
      </c>
      <c r="G1012" s="6">
        <v>4464.5197212892399</v>
      </c>
      <c r="H1012" s="6">
        <v>3624.47263098659</v>
      </c>
      <c r="I1012" s="6">
        <v>3174.2978059009602</v>
      </c>
      <c r="J1012" s="6">
        <v>3300.1974428673002</v>
      </c>
      <c r="K1012" s="6">
        <v>2816.8053266432498</v>
      </c>
      <c r="L1012" s="6">
        <v>-10861.693859265601</v>
      </c>
      <c r="M1012" s="6">
        <v>-18461.5662917679</v>
      </c>
      <c r="N1012" s="6">
        <v>-7321.4931038594495</v>
      </c>
      <c r="O1012" s="6">
        <v>-18425.3980084832</v>
      </c>
      <c r="P1012" s="6">
        <v>141.29235039921099</v>
      </c>
      <c r="Q1012" s="6">
        <v>-4548.5924944037297</v>
      </c>
      <c r="R1012" s="6">
        <v>-6792.4918283619299</v>
      </c>
      <c r="S1012" s="6">
        <v>-17172.380259405902</v>
      </c>
      <c r="T1012" s="6">
        <v>-147.66761507577701</v>
      </c>
      <c r="U1012" s="6">
        <v>-3332.2943545695998</v>
      </c>
      <c r="V1012" s="6">
        <v>-11527.6321110099</v>
      </c>
      <c r="W1012" s="6">
        <v>-18067.466101407699</v>
      </c>
      <c r="X1012" s="6">
        <v>-10906.5709912896</v>
      </c>
      <c r="Y1012" s="6">
        <v>-23282.4774790134</v>
      </c>
      <c r="Z1012" s="6">
        <v>-9630.4030835389094</v>
      </c>
      <c r="AA1012" s="6">
        <v>-23240.331011669001</v>
      </c>
      <c r="AB1012" s="6">
        <v>-10301.700132581</v>
      </c>
      <c r="AC1012" s="6">
        <v>-21797.9745784263</v>
      </c>
      <c r="AD1012" s="6">
        <v>-9974.5172493022892</v>
      </c>
      <c r="AE1012" s="6">
        <v>-20000.381444967199</v>
      </c>
      <c r="AF1012" s="6">
        <v>5827.6267648192097</v>
      </c>
      <c r="AG1012" s="6">
        <v>10964.552722471901</v>
      </c>
      <c r="AH1012" s="6">
        <v>6598.4354065899197</v>
      </c>
      <c r="AI1012" s="6">
        <v>14335.3506157639</v>
      </c>
      <c r="AJ1012" s="6">
        <v>4316.7272555442796</v>
      </c>
      <c r="AK1012" s="6">
        <v>10352.9281079785</v>
      </c>
      <c r="AL1012" s="6">
        <v>5811.4592788851596</v>
      </c>
      <c r="AM1012" s="6">
        <v>11771.923113779099</v>
      </c>
      <c r="AN1012" s="6">
        <v>4864.5237678843496</v>
      </c>
      <c r="AO1012" s="6">
        <v>9644.46161331031</v>
      </c>
    </row>
    <row r="1013" spans="2:41" x14ac:dyDescent="0.2">
      <c r="B1013" s="6">
        <v>-1096.9430039276499</v>
      </c>
      <c r="C1013" s="6">
        <v>-6023.0698856161598</v>
      </c>
      <c r="D1013" s="6">
        <v>1262.91753861352</v>
      </c>
      <c r="E1013" s="6">
        <v>-2488.6502360427899</v>
      </c>
      <c r="F1013" s="6">
        <v>4364.3113535989796</v>
      </c>
      <c r="G1013" s="6">
        <v>4626.4189021940101</v>
      </c>
      <c r="H1013" s="6">
        <v>3682.4783844645299</v>
      </c>
      <c r="I1013" s="6">
        <v>3304.9152013244202</v>
      </c>
      <c r="J1013" s="6">
        <v>3358.2789366973702</v>
      </c>
      <c r="K1013" s="6">
        <v>2937.5083392056399</v>
      </c>
      <c r="L1013" s="6">
        <v>-10823.5524310986</v>
      </c>
      <c r="M1013" s="6">
        <v>-18423.487162097499</v>
      </c>
      <c r="N1013" s="6">
        <v>-7274.9424680325801</v>
      </c>
      <c r="O1013" s="6">
        <v>-18350.763277772399</v>
      </c>
      <c r="P1013" s="6">
        <v>192.66819738812501</v>
      </c>
      <c r="Q1013" s="6">
        <v>-4429.0530746647</v>
      </c>
      <c r="R1013" s="6">
        <v>-6743.3392775354696</v>
      </c>
      <c r="S1013" s="6">
        <v>-17081.189455895699</v>
      </c>
      <c r="T1013" s="6">
        <v>-95.334372870017802</v>
      </c>
      <c r="U1013" s="6">
        <v>-3231.2281409183001</v>
      </c>
      <c r="V1013" s="6">
        <v>-11504.417240793</v>
      </c>
      <c r="W1013" s="6">
        <v>-18047.2588448475</v>
      </c>
      <c r="X1013" s="6">
        <v>-10875.5453265489</v>
      </c>
      <c r="Y1013" s="6">
        <v>-23241.248231904399</v>
      </c>
      <c r="Z1013" s="6">
        <v>-9596.8656447371995</v>
      </c>
      <c r="AA1013" s="6">
        <v>-23178.569293300799</v>
      </c>
      <c r="AB1013" s="6">
        <v>-10270.004405888199</v>
      </c>
      <c r="AC1013" s="6">
        <v>-21742.258477028001</v>
      </c>
      <c r="AD1013" s="6">
        <v>-9943.3622324449498</v>
      </c>
      <c r="AE1013" s="6">
        <v>-19948.375616094701</v>
      </c>
      <c r="AF1013" s="6">
        <v>5804.9439538605502</v>
      </c>
      <c r="AG1013" s="6">
        <v>10935.7308437825</v>
      </c>
      <c r="AH1013" s="6">
        <v>6578.0862644110402</v>
      </c>
      <c r="AI1013" s="6">
        <v>14304.5629347294</v>
      </c>
      <c r="AJ1013" s="6">
        <v>4290.0057114946803</v>
      </c>
      <c r="AK1013" s="6">
        <v>10302.5697894901</v>
      </c>
      <c r="AL1013" s="6">
        <v>5789.1896174715102</v>
      </c>
      <c r="AM1013" s="6">
        <v>11734.8307794788</v>
      </c>
      <c r="AN1013" s="6">
        <v>4838.5984803071997</v>
      </c>
      <c r="AO1013" s="6">
        <v>9601.1951734135</v>
      </c>
    </row>
    <row r="1014" spans="2:41" x14ac:dyDescent="0.2">
      <c r="B1014" s="6">
        <v>-1036.92420755894</v>
      </c>
      <c r="C1014" s="6">
        <v>-5924.27231296631</v>
      </c>
      <c r="D1014" s="6">
        <v>1325.7854880152199</v>
      </c>
      <c r="E1014" s="6">
        <v>-2342.7300018811402</v>
      </c>
      <c r="F1014" s="6">
        <v>4425.8284468096699</v>
      </c>
      <c r="G1014" s="6">
        <v>4788.1468292203399</v>
      </c>
      <c r="H1014" s="6">
        <v>3740.45139172066</v>
      </c>
      <c r="I1014" s="6">
        <v>3435.5476447975302</v>
      </c>
      <c r="J1014" s="6">
        <v>3416.3289171904498</v>
      </c>
      <c r="K1014" s="6">
        <v>3058.12485794554</v>
      </c>
      <c r="L1014" s="6">
        <v>-10785.3545162379</v>
      </c>
      <c r="M1014" s="6">
        <v>-18385.4426695332</v>
      </c>
      <c r="N1014" s="6">
        <v>-7228.3901261405599</v>
      </c>
      <c r="O1014" s="6">
        <v>-18275.8318318497</v>
      </c>
      <c r="P1014" s="6">
        <v>244.00617359677599</v>
      </c>
      <c r="Q1014" s="6">
        <v>-4309.4472791853505</v>
      </c>
      <c r="R1014" s="6">
        <v>-6694.1867241994396</v>
      </c>
      <c r="S1014" s="6">
        <v>-16989.6239310563</v>
      </c>
      <c r="T1014" s="6">
        <v>-43.001089753390701</v>
      </c>
      <c r="U1014" s="6">
        <v>-3130.23296240945</v>
      </c>
      <c r="V1014" s="6">
        <v>-11481.4430063114</v>
      </c>
      <c r="W1014" s="6">
        <v>-18026.891061329701</v>
      </c>
      <c r="X1014" s="6">
        <v>-10844.504833139301</v>
      </c>
      <c r="Y1014" s="6">
        <v>-23198.464228930501</v>
      </c>
      <c r="Z1014" s="6">
        <v>-9563.1441667307499</v>
      </c>
      <c r="AA1014" s="6">
        <v>-23117.1096734409</v>
      </c>
      <c r="AB1014" s="6">
        <v>-10238.168338896499</v>
      </c>
      <c r="AC1014" s="6">
        <v>-21686.3100648935</v>
      </c>
      <c r="AD1014" s="6">
        <v>-9912.2070905091296</v>
      </c>
      <c r="AE1014" s="6">
        <v>-19896.557880703502</v>
      </c>
      <c r="AF1014" s="6">
        <v>5782.1838777857902</v>
      </c>
      <c r="AG1014" s="6">
        <v>10906.937530977601</v>
      </c>
      <c r="AH1014" s="6">
        <v>6557.7212528926402</v>
      </c>
      <c r="AI1014" s="6">
        <v>14274.038831449599</v>
      </c>
      <c r="AJ1014" s="6">
        <v>4263.2203508247003</v>
      </c>
      <c r="AK1014" s="6">
        <v>10252.063475506</v>
      </c>
      <c r="AL1014" s="6">
        <v>5766.9194470893999</v>
      </c>
      <c r="AM1014" s="6">
        <v>11697.2296121195</v>
      </c>
      <c r="AN1014" s="6">
        <v>4812.6707294540001</v>
      </c>
      <c r="AO1014" s="6">
        <v>9557.92559178587</v>
      </c>
    </row>
    <row r="1015" spans="2:41" x14ac:dyDescent="0.2">
      <c r="B1015" s="6">
        <v>-976.90355759936494</v>
      </c>
      <c r="C1015" s="6">
        <v>-5825.14254125153</v>
      </c>
      <c r="D1015" s="6">
        <v>1388.65365297784</v>
      </c>
      <c r="E1015" s="6">
        <v>-2196.7947150981099</v>
      </c>
      <c r="F1015" s="6">
        <v>4487.3398783602697</v>
      </c>
      <c r="G1015" s="6">
        <v>4949.7913704161801</v>
      </c>
      <c r="H1015" s="6">
        <v>3798.36529621516</v>
      </c>
      <c r="I1015" s="6">
        <v>3566.1326768853701</v>
      </c>
      <c r="J1015" s="6">
        <v>3474.3499106189302</v>
      </c>
      <c r="K1015" s="6">
        <v>3178.7114244621498</v>
      </c>
      <c r="L1015" s="6">
        <v>-10746.941665533601</v>
      </c>
      <c r="M1015" s="6">
        <v>-18346.8274959011</v>
      </c>
      <c r="N1015" s="6">
        <v>-7181.8353464095899</v>
      </c>
      <c r="O1015" s="6">
        <v>-18200.6870245959</v>
      </c>
      <c r="P1015" s="6">
        <v>295.33598002772601</v>
      </c>
      <c r="Q1015" s="6">
        <v>-4189.7275030973196</v>
      </c>
      <c r="R1015" s="6">
        <v>-6645.0341670196603</v>
      </c>
      <c r="S1015" s="6">
        <v>-16897.604125729598</v>
      </c>
      <c r="T1015" s="6">
        <v>9.3315886387312297</v>
      </c>
      <c r="U1015" s="6">
        <v>-3029.27660309557</v>
      </c>
      <c r="V1015" s="6">
        <v>-11459.007044195499</v>
      </c>
      <c r="W1015" s="6">
        <v>-18004.320518974801</v>
      </c>
      <c r="X1015" s="6">
        <v>-10813.2575864028</v>
      </c>
      <c r="Y1015" s="6">
        <v>-23155.337073063401</v>
      </c>
      <c r="Z1015" s="6">
        <v>-9529.3325385810804</v>
      </c>
      <c r="AA1015" s="6">
        <v>-23056.004892694698</v>
      </c>
      <c r="AB1015" s="6">
        <v>-10206.074257210001</v>
      </c>
      <c r="AC1015" s="6">
        <v>-21629.836086612799</v>
      </c>
      <c r="AD1015" s="6">
        <v>-9881.0474323403305</v>
      </c>
      <c r="AE1015" s="6">
        <v>-19844.766297048998</v>
      </c>
      <c r="AF1015" s="6">
        <v>5759.3947181585099</v>
      </c>
      <c r="AG1015" s="6">
        <v>10878.196950871799</v>
      </c>
      <c r="AH1015" s="6">
        <v>6537.3557249594096</v>
      </c>
      <c r="AI1015" s="6">
        <v>14243.591482170499</v>
      </c>
      <c r="AJ1015" s="6">
        <v>4236.3081703217504</v>
      </c>
      <c r="AK1015" s="6">
        <v>10201.4150532354</v>
      </c>
      <c r="AL1015" s="6">
        <v>5744.6495776383799</v>
      </c>
      <c r="AM1015" s="6">
        <v>11659.086995714701</v>
      </c>
      <c r="AN1015" s="6">
        <v>4786.7429295188203</v>
      </c>
      <c r="AO1015" s="6">
        <v>9514.64526335552</v>
      </c>
    </row>
    <row r="1016" spans="2:41" x14ac:dyDescent="0.2">
      <c r="B1016" s="6">
        <v>-916.88240278313401</v>
      </c>
      <c r="C1016" s="6">
        <v>-5725.6291571321299</v>
      </c>
      <c r="D1016" s="6">
        <v>1451.5220100015499</v>
      </c>
      <c r="E1016" s="6">
        <v>-2050.81506161895</v>
      </c>
      <c r="F1016" s="6">
        <v>4548.8505107137698</v>
      </c>
      <c r="G1016" s="6">
        <v>5111.5142916880995</v>
      </c>
      <c r="H1016" s="6">
        <v>3856.1858113260901</v>
      </c>
      <c r="I1016" s="6">
        <v>3696.7109959542599</v>
      </c>
      <c r="J1016" s="6">
        <v>3532.2121451551002</v>
      </c>
      <c r="K1016" s="6">
        <v>3299.2355583047402</v>
      </c>
      <c r="L1016" s="6">
        <v>-10708.441040132</v>
      </c>
      <c r="M1016" s="6">
        <v>-18307.673019072899</v>
      </c>
      <c r="N1016" s="6">
        <v>-7135.2795249672899</v>
      </c>
      <c r="O1016" s="6">
        <v>-18125.3780604741</v>
      </c>
      <c r="P1016" s="6">
        <v>346.70186546873401</v>
      </c>
      <c r="Q1016" s="6">
        <v>-4069.90263506777</v>
      </c>
      <c r="R1016" s="6">
        <v>-6595.8816122542203</v>
      </c>
      <c r="S1016" s="6">
        <v>-16805.202033209898</v>
      </c>
      <c r="T1016" s="6">
        <v>61.661486945653103</v>
      </c>
      <c r="U1016" s="6">
        <v>-2928.3224463640299</v>
      </c>
      <c r="V1016" s="6">
        <v>-11436.6916334581</v>
      </c>
      <c r="W1016" s="6">
        <v>-17979.305749888001</v>
      </c>
      <c r="X1016" s="6">
        <v>-10781.718771285799</v>
      </c>
      <c r="Y1016" s="6">
        <v>-23112.1214838212</v>
      </c>
      <c r="Z1016" s="6">
        <v>-9495.5044705676992</v>
      </c>
      <c r="AA1016" s="6">
        <v>-22995.186598365901</v>
      </c>
      <c r="AB1016" s="6">
        <v>-10173.7943648857</v>
      </c>
      <c r="AC1016" s="6">
        <v>-21573.046516122198</v>
      </c>
      <c r="AD1016" s="6">
        <v>-9849.6139168126501</v>
      </c>
      <c r="AE1016" s="6">
        <v>-19792.974672524299</v>
      </c>
      <c r="AF1016" s="6">
        <v>5736.6045659843303</v>
      </c>
      <c r="AG1016" s="6">
        <v>10849.518817873901</v>
      </c>
      <c r="AH1016" s="6">
        <v>6516.9064135674698</v>
      </c>
      <c r="AI1016" s="6">
        <v>14213.0791666982</v>
      </c>
      <c r="AJ1016" s="6">
        <v>4209.2204785315698</v>
      </c>
      <c r="AK1016" s="6">
        <v>10150.6410344986</v>
      </c>
      <c r="AL1016" s="6">
        <v>5722.3800102349996</v>
      </c>
      <c r="AM1016" s="6">
        <v>11620.440382958301</v>
      </c>
      <c r="AN1016" s="6">
        <v>4760.8151567197101</v>
      </c>
      <c r="AO1016" s="6">
        <v>9471.3568215082505</v>
      </c>
    </row>
    <row r="1017" spans="2:41" x14ac:dyDescent="0.2">
      <c r="B1017" s="6">
        <v>-856.86107904180005</v>
      </c>
      <c r="C1017" s="6">
        <v>-5625.7019670284999</v>
      </c>
      <c r="D1017" s="6">
        <v>1514.38711633709</v>
      </c>
      <c r="E1017" s="6">
        <v>-1904.6742882293399</v>
      </c>
      <c r="F1017" s="6">
        <v>4610.3610496456704</v>
      </c>
      <c r="G1017" s="6">
        <v>5273.2177389213302</v>
      </c>
      <c r="H1017" s="6">
        <v>3913.9282713685002</v>
      </c>
      <c r="I1017" s="6">
        <v>3827.3550470575201</v>
      </c>
      <c r="J1017" s="6">
        <v>3589.8120941908901</v>
      </c>
      <c r="K1017" s="6">
        <v>3419.6979413607701</v>
      </c>
      <c r="L1017" s="6">
        <v>-10669.917582575899</v>
      </c>
      <c r="M1017" s="6">
        <v>-18268.143709461601</v>
      </c>
      <c r="N1017" s="6">
        <v>-7088.7206764046596</v>
      </c>
      <c r="O1017" s="6">
        <v>-18049.825856088999</v>
      </c>
      <c r="P1017" s="6">
        <v>398.113221763627</v>
      </c>
      <c r="Q1017" s="6">
        <v>-3949.9804516794202</v>
      </c>
      <c r="R1017" s="6">
        <v>-6546.72905933722</v>
      </c>
      <c r="S1017" s="6">
        <v>-16712.568888718801</v>
      </c>
      <c r="T1017" s="6">
        <v>113.986592787044</v>
      </c>
      <c r="U1017" s="6">
        <v>-2827.3392364785</v>
      </c>
      <c r="V1017" s="6">
        <v>-11413.8424801441</v>
      </c>
      <c r="W1017" s="6">
        <v>-17955.0052129906</v>
      </c>
      <c r="X1017" s="6">
        <v>-10750.0465051915</v>
      </c>
      <c r="Y1017" s="6">
        <v>-23068.3442339137</v>
      </c>
      <c r="Z1017" s="6">
        <v>-9461.6707952596407</v>
      </c>
      <c r="AA1017" s="6">
        <v>-22934.4433886923</v>
      </c>
      <c r="AB1017" s="6">
        <v>-10141.4563982298</v>
      </c>
      <c r="AC1017" s="6">
        <v>-21516.5135150817</v>
      </c>
      <c r="AD1017" s="6">
        <v>-9817.9944050535596</v>
      </c>
      <c r="AE1017" s="6">
        <v>-19741.182701326801</v>
      </c>
      <c r="AF1017" s="6">
        <v>5713.7994003470503</v>
      </c>
      <c r="AG1017" s="6">
        <v>10820.934400108001</v>
      </c>
      <c r="AH1017" s="6">
        <v>6496.2769848655598</v>
      </c>
      <c r="AI1017" s="6">
        <v>14182.3439069866</v>
      </c>
      <c r="AJ1017" s="6">
        <v>4181.9804780745799</v>
      </c>
      <c r="AK1017" s="6">
        <v>10099.731920128601</v>
      </c>
      <c r="AL1017" s="6">
        <v>5700.11091549706</v>
      </c>
      <c r="AM1017" s="6">
        <v>11581.412315944401</v>
      </c>
      <c r="AN1017" s="6">
        <v>4734.8874091613998</v>
      </c>
      <c r="AO1017" s="6">
        <v>9428.0591916331705</v>
      </c>
    </row>
    <row r="1018" spans="2:41" x14ac:dyDescent="0.2">
      <c r="B1018" s="6">
        <v>-796.83963613792605</v>
      </c>
      <c r="C1018" s="6">
        <v>-5525.3551869692001</v>
      </c>
      <c r="D1018" s="6">
        <v>1577.24842795834</v>
      </c>
      <c r="E1018" s="6">
        <v>-1758.2391936039</v>
      </c>
      <c r="F1018" s="6">
        <v>4671.8673082363503</v>
      </c>
      <c r="G1018" s="6">
        <v>5434.8343038971698</v>
      </c>
      <c r="H1018" s="6">
        <v>3971.59450376124</v>
      </c>
      <c r="I1018" s="6">
        <v>3958.0224695219499</v>
      </c>
      <c r="J1018" s="6">
        <v>3647.2644255105101</v>
      </c>
      <c r="K1018" s="6">
        <v>3540.1856518168802</v>
      </c>
      <c r="L1018" s="6">
        <v>-10631.368285144699</v>
      </c>
      <c r="M1018" s="6">
        <v>-18228.121976808801</v>
      </c>
      <c r="N1018" s="6">
        <v>-7042.11621973815</v>
      </c>
      <c r="O1018" s="6">
        <v>-17973.969339175801</v>
      </c>
      <c r="P1018" s="6">
        <v>449.55940760381498</v>
      </c>
      <c r="Q1018" s="6">
        <v>-3829.8980834378499</v>
      </c>
      <c r="R1018" s="6">
        <v>-6497.5765077243404</v>
      </c>
      <c r="S1018" s="6">
        <v>-16619.775851348299</v>
      </c>
      <c r="T1018" s="6">
        <v>166.309147645378</v>
      </c>
      <c r="U1018" s="6">
        <v>-2726.2711080376698</v>
      </c>
      <c r="V1018" s="6">
        <v>-11390.3849206991</v>
      </c>
      <c r="W1018" s="6">
        <v>-17933.481336289798</v>
      </c>
      <c r="X1018" s="6">
        <v>-10718.366426995201</v>
      </c>
      <c r="Y1018" s="6">
        <v>-23024.158807567601</v>
      </c>
      <c r="Z1018" s="6">
        <v>-9427.7959934961891</v>
      </c>
      <c r="AA1018" s="6">
        <v>-22873.5686100858</v>
      </c>
      <c r="AB1018" s="6">
        <v>-10109.063822754601</v>
      </c>
      <c r="AC1018" s="6">
        <v>-21460.625022594999</v>
      </c>
      <c r="AD1018" s="6">
        <v>-9786.2294302196096</v>
      </c>
      <c r="AE1018" s="6">
        <v>-19689.389940232599</v>
      </c>
      <c r="AF1018" s="6">
        <v>5690.9678108336202</v>
      </c>
      <c r="AG1018" s="6">
        <v>10792.4400633612</v>
      </c>
      <c r="AH1018" s="6">
        <v>6475.4359298979198</v>
      </c>
      <c r="AI1018" s="6">
        <v>14151.3593687743</v>
      </c>
      <c r="AJ1018" s="6">
        <v>4154.6732597386199</v>
      </c>
      <c r="AK1018" s="6">
        <v>10048.651716431799</v>
      </c>
      <c r="AL1018" s="6">
        <v>5677.8424450294096</v>
      </c>
      <c r="AM1018" s="6">
        <v>11542.1859085822</v>
      </c>
      <c r="AN1018" s="6">
        <v>4708.9596794970103</v>
      </c>
      <c r="AO1018" s="6">
        <v>9384.6798704576195</v>
      </c>
    </row>
    <row r="1019" spans="2:41" x14ac:dyDescent="0.2">
      <c r="B1019" s="6">
        <v>-736.81811606986003</v>
      </c>
      <c r="C1019" s="6">
        <v>-5424.5428088525896</v>
      </c>
      <c r="D1019" s="6">
        <v>1640.10705333025</v>
      </c>
      <c r="E1019" s="6">
        <v>-1611.3035043744701</v>
      </c>
      <c r="F1019" s="6">
        <v>4733.3359142875897</v>
      </c>
      <c r="G1019" s="6">
        <v>5596.4095060078198</v>
      </c>
      <c r="H1019" s="6">
        <v>4029.2401236201099</v>
      </c>
      <c r="I1019" s="6">
        <v>4088.6481958335298</v>
      </c>
      <c r="J1019" s="6">
        <v>3704.6490320202602</v>
      </c>
      <c r="K1019" s="6">
        <v>3660.6574383234902</v>
      </c>
      <c r="L1019" s="6">
        <v>-10592.8171410047</v>
      </c>
      <c r="M1019" s="6">
        <v>-18187.8527640088</v>
      </c>
      <c r="N1019" s="6">
        <v>-6995.4334231446401</v>
      </c>
      <c r="O1019" s="6">
        <v>-17897.817664613402</v>
      </c>
      <c r="P1019" s="6">
        <v>500.992180783165</v>
      </c>
      <c r="Q1019" s="6">
        <v>-3709.6592433170699</v>
      </c>
      <c r="R1019" s="6">
        <v>-6448.4239579341101</v>
      </c>
      <c r="S1019" s="6">
        <v>-16526.844180819899</v>
      </c>
      <c r="T1019" s="6">
        <v>218.63460378142301</v>
      </c>
      <c r="U1019" s="6">
        <v>-2625.0397752726299</v>
      </c>
      <c r="V1019" s="6">
        <v>-11366.836574070699</v>
      </c>
      <c r="W1019" s="6">
        <v>-17911.825328113198</v>
      </c>
      <c r="X1019" s="6">
        <v>-10686.6863036633</v>
      </c>
      <c r="Y1019" s="6">
        <v>-22980.093976944299</v>
      </c>
      <c r="Z1019" s="6">
        <v>-9393.7697179373299</v>
      </c>
      <c r="AA1019" s="6">
        <v>-22812.5622174616</v>
      </c>
      <c r="AB1019" s="6">
        <v>-10076.5465784602</v>
      </c>
      <c r="AC1019" s="6">
        <v>-21405.408378085402</v>
      </c>
      <c r="AD1019" s="6">
        <v>-9754.4357159973406</v>
      </c>
      <c r="AE1019" s="6">
        <v>-19637.5631195364</v>
      </c>
      <c r="AF1019" s="6">
        <v>5668.04788867564</v>
      </c>
      <c r="AG1019" s="6">
        <v>10763.9697031994</v>
      </c>
      <c r="AH1019" s="6">
        <v>6454.4713907246096</v>
      </c>
      <c r="AI1019" s="6">
        <v>14120.1457544367</v>
      </c>
      <c r="AJ1019" s="6">
        <v>4127.3592084317197</v>
      </c>
      <c r="AK1019" s="6">
        <v>9997.3802887561305</v>
      </c>
      <c r="AL1019" s="6">
        <v>5655.5747935494001</v>
      </c>
      <c r="AM1019" s="6">
        <v>11502.865095372899</v>
      </c>
      <c r="AN1019" s="6">
        <v>4683.0319670721501</v>
      </c>
      <c r="AO1019" s="6">
        <v>9341.1201943445903</v>
      </c>
    </row>
    <row r="1020" spans="2:41" x14ac:dyDescent="0.2">
      <c r="B1020" s="6">
        <v>-676.79657309278105</v>
      </c>
      <c r="C1020" s="6">
        <v>-5323.2933328240297</v>
      </c>
      <c r="D1020" s="6">
        <v>1702.96540681897</v>
      </c>
      <c r="E1020" s="6">
        <v>-1463.72296173626</v>
      </c>
      <c r="F1020" s="6">
        <v>4794.7445773886402</v>
      </c>
      <c r="G1020" s="6">
        <v>5757.9120592174704</v>
      </c>
      <c r="H1020" s="6">
        <v>4086.8636857853498</v>
      </c>
      <c r="I1020" s="6">
        <v>4219.2373777698203</v>
      </c>
      <c r="J1020" s="6">
        <v>3761.9306447328399</v>
      </c>
      <c r="K1020" s="6">
        <v>3781.0161710500902</v>
      </c>
      <c r="L1020" s="6">
        <v>-10554.2659550562</v>
      </c>
      <c r="M1020" s="6">
        <v>-18147.1950054585</v>
      </c>
      <c r="N1020" s="6">
        <v>-6948.5249060567603</v>
      </c>
      <c r="O1020" s="6">
        <v>-17821.407293870299</v>
      </c>
      <c r="P1020" s="6">
        <v>552.37938156411496</v>
      </c>
      <c r="Q1020" s="6">
        <v>-3589.2979831170901</v>
      </c>
      <c r="R1020" s="6">
        <v>-6399.2714061670704</v>
      </c>
      <c r="S1020" s="6">
        <v>-16433.841508582798</v>
      </c>
      <c r="T1020" s="6">
        <v>270.96769425231997</v>
      </c>
      <c r="U1020" s="6">
        <v>-2523.7367383648698</v>
      </c>
      <c r="V1020" s="6">
        <v>-11343.415753858701</v>
      </c>
      <c r="W1020" s="6">
        <v>-17886.749925067401</v>
      </c>
      <c r="X1020" s="6">
        <v>-10655.005155541499</v>
      </c>
      <c r="Y1020" s="6">
        <v>-22935.9556123027</v>
      </c>
      <c r="Z1020" s="6">
        <v>-9359.5004685000495</v>
      </c>
      <c r="AA1020" s="6">
        <v>-22751.657547171799</v>
      </c>
      <c r="AB1020" s="6">
        <v>-10043.850642675299</v>
      </c>
      <c r="AC1020" s="6">
        <v>-21350.472815814301</v>
      </c>
      <c r="AD1020" s="6">
        <v>-9722.4069132610202</v>
      </c>
      <c r="AE1020" s="6">
        <v>-19585.703729393601</v>
      </c>
      <c r="AF1020" s="6">
        <v>5645.0037221046796</v>
      </c>
      <c r="AG1020" s="6">
        <v>10735.4436724856</v>
      </c>
      <c r="AH1020" s="6">
        <v>6433.4886531439597</v>
      </c>
      <c r="AI1020" s="6">
        <v>14088.5441510814</v>
      </c>
      <c r="AJ1020" s="6">
        <v>4100.0412942552302</v>
      </c>
      <c r="AK1020" s="6">
        <v>9945.9101108598297</v>
      </c>
      <c r="AL1020" s="6">
        <v>5633.3079456770702</v>
      </c>
      <c r="AM1020" s="6">
        <v>11463.4947284421</v>
      </c>
      <c r="AN1020" s="6">
        <v>4657.0818488738296</v>
      </c>
      <c r="AO1020" s="6">
        <v>9297.3529717123693</v>
      </c>
    </row>
    <row r="1021" spans="2:41" x14ac:dyDescent="0.2">
      <c r="B1021" s="6">
        <v>-616.77509487373197</v>
      </c>
      <c r="C1021" s="6">
        <v>-5221.7061792649201</v>
      </c>
      <c r="D1021" s="6">
        <v>1765.8239164594099</v>
      </c>
      <c r="E1021" s="6">
        <v>-1315.7322206685301</v>
      </c>
      <c r="F1021" s="6">
        <v>4856.0075583743001</v>
      </c>
      <c r="G1021" s="6">
        <v>5919.3623058784297</v>
      </c>
      <c r="H1021" s="6">
        <v>4144.4659863766901</v>
      </c>
      <c r="I1021" s="6">
        <v>4349.79367954801</v>
      </c>
      <c r="J1021" s="6">
        <v>3819.1171040341201</v>
      </c>
      <c r="K1021" s="6">
        <v>3901.3534511876101</v>
      </c>
      <c r="L1021" s="6">
        <v>-10515.7147616856</v>
      </c>
      <c r="M1021" s="6">
        <v>-18106.249949974801</v>
      </c>
      <c r="N1021" s="6">
        <v>-6901.4137708533699</v>
      </c>
      <c r="O1021" s="6">
        <v>-17744.750914337299</v>
      </c>
      <c r="P1021" s="6">
        <v>603.76559662883506</v>
      </c>
      <c r="Q1021" s="6">
        <v>-3468.70522249236</v>
      </c>
      <c r="R1021" s="6">
        <v>-6350.1188487652798</v>
      </c>
      <c r="S1021" s="6">
        <v>-16340.806482985299</v>
      </c>
      <c r="T1021" s="6">
        <v>323.30827831916997</v>
      </c>
      <c r="U1021" s="6">
        <v>-2422.3635637571901</v>
      </c>
      <c r="V1021" s="6">
        <v>-11320.020707027599</v>
      </c>
      <c r="W1021" s="6">
        <v>-17860.395988089502</v>
      </c>
      <c r="X1021" s="6">
        <v>-10623.3169172299</v>
      </c>
      <c r="Y1021" s="6">
        <v>-22891.008969356299</v>
      </c>
      <c r="Z1021" s="6">
        <v>-9325.0722843969397</v>
      </c>
      <c r="AA1021" s="6">
        <v>-22691.021529822301</v>
      </c>
      <c r="AB1021" s="6">
        <v>-10010.9940222608</v>
      </c>
      <c r="AC1021" s="6">
        <v>-21295.1954864297</v>
      </c>
      <c r="AD1021" s="6">
        <v>-9690.0044664467405</v>
      </c>
      <c r="AE1021" s="6">
        <v>-19533.865731939299</v>
      </c>
      <c r="AF1021" s="6">
        <v>5621.8392133653097</v>
      </c>
      <c r="AG1021" s="6">
        <v>10706.809359778999</v>
      </c>
      <c r="AH1021" s="6">
        <v>6412.5052995031201</v>
      </c>
      <c r="AI1021" s="6">
        <v>14056.497374251099</v>
      </c>
      <c r="AJ1021" s="6">
        <v>4072.7200463704498</v>
      </c>
      <c r="AK1021" s="6">
        <v>9894.2347523197805</v>
      </c>
      <c r="AL1021" s="6">
        <v>5611.0416042061697</v>
      </c>
      <c r="AM1021" s="6">
        <v>11424.1436177494</v>
      </c>
      <c r="AN1021" s="6">
        <v>4631.0403330225899</v>
      </c>
      <c r="AO1021" s="6">
        <v>9253.4412554785595</v>
      </c>
    </row>
    <row r="1022" spans="2:41" x14ac:dyDescent="0.2">
      <c r="B1022" s="6">
        <v>-556.75372766990699</v>
      </c>
      <c r="C1022" s="6">
        <v>-5119.7497590620796</v>
      </c>
      <c r="D1022" s="6">
        <v>1828.6789836641501</v>
      </c>
      <c r="E1022" s="6">
        <v>-1167.60451615639</v>
      </c>
      <c r="F1022" s="6">
        <v>4917.1096322961703</v>
      </c>
      <c r="G1022" s="6">
        <v>6080.8291506658497</v>
      </c>
      <c r="H1022" s="6">
        <v>4202.0468424222499</v>
      </c>
      <c r="I1022" s="6">
        <v>4480.3672746873799</v>
      </c>
      <c r="J1022" s="6">
        <v>3876.28495523214</v>
      </c>
      <c r="K1022" s="6">
        <v>4021.8230985057398</v>
      </c>
      <c r="L1022" s="6">
        <v>-10477.1635637572</v>
      </c>
      <c r="M1022" s="6">
        <v>-18065.400353365501</v>
      </c>
      <c r="N1022" s="6">
        <v>-6854.10843653962</v>
      </c>
      <c r="O1022" s="6">
        <v>-17667.828317394102</v>
      </c>
      <c r="P1022" s="6">
        <v>655.17628685326304</v>
      </c>
      <c r="Q1022" s="6">
        <v>-3347.81047419377</v>
      </c>
      <c r="R1022" s="6">
        <v>-6300.9662825593896</v>
      </c>
      <c r="S1022" s="6">
        <v>-16247.7060214748</v>
      </c>
      <c r="T1022" s="6">
        <v>375.65244922376797</v>
      </c>
      <c r="U1022" s="6">
        <v>-2320.9063509265902</v>
      </c>
      <c r="V1022" s="6">
        <v>-11296.535248157499</v>
      </c>
      <c r="W1022" s="6">
        <v>-17837.709414297999</v>
      </c>
      <c r="X1022" s="6">
        <v>-10591.619608176699</v>
      </c>
      <c r="Y1022" s="6">
        <v>-22844.822729493499</v>
      </c>
      <c r="Z1022" s="6">
        <v>-9290.6051195544205</v>
      </c>
      <c r="AA1022" s="6">
        <v>-22630.603936803</v>
      </c>
      <c r="AB1022" s="6">
        <v>-9978.0443815202507</v>
      </c>
      <c r="AC1022" s="6">
        <v>-21239.2575924987</v>
      </c>
      <c r="AD1022" s="6">
        <v>-9657.5728673482208</v>
      </c>
      <c r="AE1022" s="6">
        <v>-19482.057835932701</v>
      </c>
      <c r="AF1022" s="6">
        <v>5598.5614166686701</v>
      </c>
      <c r="AG1022" s="6">
        <v>10678.016476663999</v>
      </c>
      <c r="AH1022" s="6">
        <v>6391.5218999381505</v>
      </c>
      <c r="AI1022" s="6">
        <v>14024.019906636</v>
      </c>
      <c r="AJ1022" s="6">
        <v>4045.3952941928101</v>
      </c>
      <c r="AK1022" s="6">
        <v>9842.3578802601896</v>
      </c>
      <c r="AL1022" s="6">
        <v>5588.7755052123503</v>
      </c>
      <c r="AM1022" s="6">
        <v>11384.858910483001</v>
      </c>
      <c r="AN1022" s="6">
        <v>4604.8331872876897</v>
      </c>
      <c r="AO1022" s="6">
        <v>9209.4058903418209</v>
      </c>
    </row>
    <row r="1023" spans="2:41" x14ac:dyDescent="0.2">
      <c r="B1023" s="6">
        <v>-496.73247692341499</v>
      </c>
      <c r="C1023" s="6">
        <v>-5017.2754018523301</v>
      </c>
      <c r="D1023" s="6">
        <v>1891.5320764845501</v>
      </c>
      <c r="E1023" s="6">
        <v>-1019.24948585402</v>
      </c>
      <c r="F1023" s="6">
        <v>4978.1039524207799</v>
      </c>
      <c r="G1023" s="6">
        <v>6242.2928206113302</v>
      </c>
      <c r="H1023" s="6">
        <v>4259.6260893162398</v>
      </c>
      <c r="I1023" s="6">
        <v>4611.0011009934196</v>
      </c>
      <c r="J1023" s="6">
        <v>3933.3887735632102</v>
      </c>
      <c r="K1023" s="6">
        <v>4142.4267271484796</v>
      </c>
      <c r="L1023" s="6">
        <v>-10438.612345846799</v>
      </c>
      <c r="M1023" s="6">
        <v>-18024.606107137599</v>
      </c>
      <c r="N1023" s="6">
        <v>-6806.6317429937499</v>
      </c>
      <c r="O1023" s="6">
        <v>-17590.635814261699</v>
      </c>
      <c r="P1023" s="6">
        <v>706.59132303222498</v>
      </c>
      <c r="Q1023" s="6">
        <v>-3226.61137673655</v>
      </c>
      <c r="R1023" s="6">
        <v>-6251.7347938932598</v>
      </c>
      <c r="S1023" s="6">
        <v>-16154.319076281699</v>
      </c>
      <c r="T1023" s="6">
        <v>427.99466142114898</v>
      </c>
      <c r="U1023" s="6">
        <v>-2219.4022031794502</v>
      </c>
      <c r="V1023" s="6">
        <v>-11272.8335833123</v>
      </c>
      <c r="W1023" s="6">
        <v>-17818.956622249301</v>
      </c>
      <c r="X1023" s="6">
        <v>-10559.917852206399</v>
      </c>
      <c r="Y1023" s="6">
        <v>-22797.6148846289</v>
      </c>
      <c r="Z1023" s="6">
        <v>-9256.1355887160898</v>
      </c>
      <c r="AA1023" s="6">
        <v>-22570.245484081199</v>
      </c>
      <c r="AB1023" s="6">
        <v>-9945.0567384840106</v>
      </c>
      <c r="AC1023" s="6">
        <v>-21182.854434103301</v>
      </c>
      <c r="AD1023" s="6">
        <v>-9625.1402964746903</v>
      </c>
      <c r="AE1023" s="6">
        <v>-19430.0977372864</v>
      </c>
      <c r="AF1023" s="6">
        <v>5575.1930972619002</v>
      </c>
      <c r="AG1023" s="6">
        <v>10649.002654297799</v>
      </c>
      <c r="AH1023" s="6">
        <v>6370.5376151078999</v>
      </c>
      <c r="AI1023" s="6">
        <v>13990.998641186699</v>
      </c>
      <c r="AJ1023" s="6">
        <v>4018.0691800337599</v>
      </c>
      <c r="AK1023" s="6">
        <v>9790.3165369466606</v>
      </c>
      <c r="AL1023" s="6">
        <v>5566.4553380500702</v>
      </c>
      <c r="AM1023" s="6">
        <v>11345.619325764001</v>
      </c>
      <c r="AN1023" s="6">
        <v>4578.4500756427897</v>
      </c>
      <c r="AO1023" s="6">
        <v>9165.1643886992806</v>
      </c>
    </row>
    <row r="1024" spans="2:41" x14ac:dyDescent="0.2">
      <c r="B1024" s="6">
        <v>-436.71130604223998</v>
      </c>
      <c r="C1024" s="6">
        <v>-4914.2533579251703</v>
      </c>
      <c r="D1024" s="6">
        <v>1954.38504772432</v>
      </c>
      <c r="E1024" s="6">
        <v>-870.50997536761099</v>
      </c>
      <c r="F1024" s="6">
        <v>5038.9378704999199</v>
      </c>
      <c r="G1024" s="6">
        <v>6403.6237018943002</v>
      </c>
      <c r="H1024" s="6">
        <v>4317.2053567311004</v>
      </c>
      <c r="I1024" s="6">
        <v>4741.7061273498502</v>
      </c>
      <c r="J1024" s="6">
        <v>3990.3577539817502</v>
      </c>
      <c r="K1024" s="6">
        <v>4263.0460424203202</v>
      </c>
      <c r="L1024" s="6">
        <v>-10400.0610566493</v>
      </c>
      <c r="M1024" s="6">
        <v>-17983.772071176401</v>
      </c>
      <c r="N1024" s="6">
        <v>-6759.0210715634903</v>
      </c>
      <c r="O1024" s="6">
        <v>-17513.172098747498</v>
      </c>
      <c r="P1024" s="6">
        <v>757.97288355932005</v>
      </c>
      <c r="Q1024" s="6">
        <v>-3105.1488359687801</v>
      </c>
      <c r="R1024" s="6">
        <v>-6202.2659376307101</v>
      </c>
      <c r="S1024" s="6">
        <v>-16060.364730622799</v>
      </c>
      <c r="T1024" s="6">
        <v>480.33200987244197</v>
      </c>
      <c r="U1024" s="6">
        <v>-2117.81981333159</v>
      </c>
      <c r="V1024" s="6">
        <v>-11248.8502745646</v>
      </c>
      <c r="W1024" s="6">
        <v>-17798.8299454236</v>
      </c>
      <c r="X1024" s="6">
        <v>-10528.053465552999</v>
      </c>
      <c r="Y1024" s="6">
        <v>-22750.154127277201</v>
      </c>
      <c r="Z1024" s="6">
        <v>-9221.6658166624002</v>
      </c>
      <c r="AA1024" s="6">
        <v>-22509.668057735402</v>
      </c>
      <c r="AB1024" s="6">
        <v>-9912.0226541018001</v>
      </c>
      <c r="AC1024" s="6">
        <v>-21126.232703073802</v>
      </c>
      <c r="AD1024" s="6">
        <v>-9592.7072161198303</v>
      </c>
      <c r="AE1024" s="6">
        <v>-19377.796904021801</v>
      </c>
      <c r="AF1024" s="6">
        <v>5551.7859299294996</v>
      </c>
      <c r="AG1024" s="6">
        <v>10619.7009580993</v>
      </c>
      <c r="AH1024" s="6">
        <v>6349.5482077370598</v>
      </c>
      <c r="AI1024" s="6">
        <v>13957.4469689119</v>
      </c>
      <c r="AJ1024" s="6">
        <v>3990.74292878814</v>
      </c>
      <c r="AK1024" s="6">
        <v>9738.1638772693805</v>
      </c>
      <c r="AL1024" s="6">
        <v>5543.9351660348302</v>
      </c>
      <c r="AM1024" s="6">
        <v>11306.4389791582</v>
      </c>
      <c r="AN1024" s="6">
        <v>4551.9491573573796</v>
      </c>
      <c r="AO1024" s="6">
        <v>9120.6923884832595</v>
      </c>
    </row>
    <row r="1025" spans="2:41" x14ac:dyDescent="0.2">
      <c r="B1025" s="6">
        <v>-376.69016802555598</v>
      </c>
      <c r="C1025" s="6">
        <v>-4810.8220286302903</v>
      </c>
      <c r="D1025" s="6">
        <v>2017.2355535233301</v>
      </c>
      <c r="E1025" s="6">
        <v>-721.33768127005305</v>
      </c>
      <c r="F1025" s="6">
        <v>5099.6332997037298</v>
      </c>
      <c r="G1025" s="6">
        <v>6564.8800041063796</v>
      </c>
      <c r="H1025" s="6">
        <v>4374.7846456156103</v>
      </c>
      <c r="I1025" s="6">
        <v>4872.4015528153004</v>
      </c>
      <c r="J1025" s="6">
        <v>4047.2248468122398</v>
      </c>
      <c r="K1025" s="6">
        <v>4383.6423307135301</v>
      </c>
      <c r="L1025" s="6">
        <v>-10361.363599325499</v>
      </c>
      <c r="M1025" s="6">
        <v>-17942.885346115399</v>
      </c>
      <c r="N1025" s="6">
        <v>-6711.2819126227896</v>
      </c>
      <c r="O1025" s="6">
        <v>-17435.3206799</v>
      </c>
      <c r="P1025" s="6">
        <v>809.30189611383798</v>
      </c>
      <c r="Q1025" s="6">
        <v>-2983.4731841585499</v>
      </c>
      <c r="R1025" s="6">
        <v>-6152.4835203765597</v>
      </c>
      <c r="S1025" s="6">
        <v>-15965.8388838846</v>
      </c>
      <c r="T1025" s="6">
        <v>532.66654478731004</v>
      </c>
      <c r="U1025" s="6">
        <v>-2016.11815684218</v>
      </c>
      <c r="V1025" s="6">
        <v>-11224.722271324599</v>
      </c>
      <c r="W1025" s="6">
        <v>-17773.495227282401</v>
      </c>
      <c r="X1025" s="6">
        <v>-10495.901672566</v>
      </c>
      <c r="Y1025" s="6">
        <v>-22703.0713712785</v>
      </c>
      <c r="Z1025" s="6">
        <v>-9187.1958773379101</v>
      </c>
      <c r="AA1025" s="6">
        <v>-22448.567214424998</v>
      </c>
      <c r="AB1025" s="6">
        <v>-9878.8757860931601</v>
      </c>
      <c r="AC1025" s="6">
        <v>-21069.3894745533</v>
      </c>
      <c r="AD1025" s="6">
        <v>-9560.2733765287503</v>
      </c>
      <c r="AE1025" s="6">
        <v>-19323.877894738798</v>
      </c>
      <c r="AF1025" s="6">
        <v>5528.3771996973901</v>
      </c>
      <c r="AG1025" s="6">
        <v>10590.0874367747</v>
      </c>
      <c r="AH1025" s="6">
        <v>6328.5512174741998</v>
      </c>
      <c r="AI1025" s="6">
        <v>13923.404060688101</v>
      </c>
      <c r="AJ1025" s="6">
        <v>3963.41666999468</v>
      </c>
      <c r="AK1025" s="6">
        <v>9685.9301065993895</v>
      </c>
      <c r="AL1025" s="6">
        <v>5521.1740222942799</v>
      </c>
      <c r="AM1025" s="6">
        <v>11267.4024559316</v>
      </c>
      <c r="AN1025" s="6">
        <v>4525.3937760344197</v>
      </c>
      <c r="AO1025" s="6">
        <v>9076.0475019635905</v>
      </c>
    </row>
    <row r="1026" spans="2:41" x14ac:dyDescent="0.2">
      <c r="B1026" s="6">
        <v>-316.66898424928598</v>
      </c>
      <c r="C1026" s="6">
        <v>-4707.0589287643497</v>
      </c>
      <c r="D1026" s="6">
        <v>2080.0809146013398</v>
      </c>
      <c r="E1026" s="6">
        <v>-571.77599443618396</v>
      </c>
      <c r="F1026" s="6">
        <v>5160.2257080796398</v>
      </c>
      <c r="G1026" s="6">
        <v>6726.18189928223</v>
      </c>
      <c r="H1026" s="6">
        <v>4432.3639525650597</v>
      </c>
      <c r="I1026" s="6">
        <v>5003.0651535417901</v>
      </c>
      <c r="J1026" s="6">
        <v>4104.0505624954003</v>
      </c>
      <c r="K1026" s="6">
        <v>4504.2240264975298</v>
      </c>
      <c r="L1026" s="6">
        <v>-10322.446570559699</v>
      </c>
      <c r="M1026" s="6">
        <v>-17901.722332664202</v>
      </c>
      <c r="N1026" s="6">
        <v>-6663.4907691841499</v>
      </c>
      <c r="O1026" s="6">
        <v>-17357.114940003699</v>
      </c>
      <c r="P1026" s="6">
        <v>860.62925187073995</v>
      </c>
      <c r="Q1026" s="6">
        <v>-2861.6347494486199</v>
      </c>
      <c r="R1026" s="6">
        <v>-6102.4055391536504</v>
      </c>
      <c r="S1026" s="6">
        <v>-15870.971371481301</v>
      </c>
      <c r="T1026" s="6">
        <v>585.00206373922595</v>
      </c>
      <c r="U1026" s="6">
        <v>-1914.30921033551</v>
      </c>
      <c r="V1026" s="6">
        <v>-11200.133009961701</v>
      </c>
      <c r="W1026" s="6">
        <v>-17745.327713980201</v>
      </c>
      <c r="X1026" s="6">
        <v>-10463.5702820119</v>
      </c>
      <c r="Y1026" s="6">
        <v>-22656.267147556198</v>
      </c>
      <c r="Z1026" s="6">
        <v>-9152.7161839617802</v>
      </c>
      <c r="AA1026" s="6">
        <v>-22386.771493241398</v>
      </c>
      <c r="AB1026" s="6">
        <v>-9845.6061119221304</v>
      </c>
      <c r="AC1026" s="6">
        <v>-21012.347212543798</v>
      </c>
      <c r="AD1026" s="6">
        <v>-9527.8036106530999</v>
      </c>
      <c r="AE1026" s="6">
        <v>-19268.346405329099</v>
      </c>
      <c r="AF1026" s="6">
        <v>5504.9675203403904</v>
      </c>
      <c r="AG1026" s="6">
        <v>10560.149612647299</v>
      </c>
      <c r="AH1026" s="6">
        <v>6307.5308422788403</v>
      </c>
      <c r="AI1026" s="6">
        <v>13888.872932816001</v>
      </c>
      <c r="AJ1026" s="6">
        <v>3936.09040750027</v>
      </c>
      <c r="AK1026" s="6">
        <v>9633.6288846426905</v>
      </c>
      <c r="AL1026" s="6">
        <v>5498.2964720482096</v>
      </c>
      <c r="AM1026" s="6">
        <v>11228.568974661701</v>
      </c>
      <c r="AN1026" s="6">
        <v>4498.8304425156803</v>
      </c>
      <c r="AO1026" s="6">
        <v>9031.2608541948794</v>
      </c>
    </row>
    <row r="1027" spans="2:41" x14ac:dyDescent="0.2">
      <c r="B1027" s="6">
        <v>-256.64769303338301</v>
      </c>
      <c r="C1027" s="6">
        <v>-4602.9467764270703</v>
      </c>
      <c r="D1027" s="6">
        <v>2142.9234508658301</v>
      </c>
      <c r="E1027" s="6">
        <v>-421.97164611917401</v>
      </c>
      <c r="F1027" s="6">
        <v>5220.68385389177</v>
      </c>
      <c r="G1027" s="6">
        <v>6887.4655037263401</v>
      </c>
      <c r="H1027" s="6">
        <v>4489.9432797096897</v>
      </c>
      <c r="I1027" s="6">
        <v>5133.8690710369501</v>
      </c>
      <c r="J1027" s="6">
        <v>4160.8738426005802</v>
      </c>
      <c r="K1027" s="6">
        <v>4624.7414763694896</v>
      </c>
      <c r="L1027" s="6">
        <v>-10283.4975653975</v>
      </c>
      <c r="M1027" s="6">
        <v>-17860.3367021667</v>
      </c>
      <c r="N1027" s="6">
        <v>-6615.6255044937498</v>
      </c>
      <c r="O1027" s="6">
        <v>-17278.735361954601</v>
      </c>
      <c r="P1027" s="6">
        <v>911.97730336701204</v>
      </c>
      <c r="Q1027" s="6">
        <v>-2739.71309438866</v>
      </c>
      <c r="R1027" s="6">
        <v>-6052.0541635909103</v>
      </c>
      <c r="S1027" s="6">
        <v>-15775.970758793101</v>
      </c>
      <c r="T1027" s="6">
        <v>637.34149992802804</v>
      </c>
      <c r="U1027" s="6">
        <v>-1812.3243075150899</v>
      </c>
      <c r="V1027" s="6">
        <v>-11175.106557257501</v>
      </c>
      <c r="W1027" s="6">
        <v>-17719.751944339401</v>
      </c>
      <c r="X1027" s="6">
        <v>-10431.194164819401</v>
      </c>
      <c r="Y1027" s="6">
        <v>-22609.364473454199</v>
      </c>
      <c r="Z1027" s="6">
        <v>-9118.1795796902406</v>
      </c>
      <c r="AA1027" s="6">
        <v>-22324.239464354301</v>
      </c>
      <c r="AB1027" s="6">
        <v>-9812.2491156344695</v>
      </c>
      <c r="AC1027" s="6">
        <v>-20955.200186997899</v>
      </c>
      <c r="AD1027" s="6">
        <v>-9494.9046750682392</v>
      </c>
      <c r="AE1027" s="6">
        <v>-19212.366423283998</v>
      </c>
      <c r="AF1027" s="6">
        <v>5481.5544303690704</v>
      </c>
      <c r="AG1027" s="6">
        <v>10529.912291030199</v>
      </c>
      <c r="AH1027" s="6">
        <v>6286.4485237325398</v>
      </c>
      <c r="AI1027" s="6">
        <v>13854.0268221523</v>
      </c>
      <c r="AJ1027" s="6">
        <v>3908.7641426433402</v>
      </c>
      <c r="AK1027" s="6">
        <v>9581.3006622334906</v>
      </c>
      <c r="AL1027" s="6">
        <v>5475.4148545972503</v>
      </c>
      <c r="AM1027" s="6">
        <v>11189.892831757101</v>
      </c>
      <c r="AN1027" s="6">
        <v>4472.2647344841198</v>
      </c>
      <c r="AO1027" s="6">
        <v>8986.3467213254607</v>
      </c>
    </row>
    <row r="1028" spans="2:41" x14ac:dyDescent="0.2">
      <c r="B1028" s="6">
        <v>-196.62627055913799</v>
      </c>
      <c r="C1028" s="6">
        <v>-4498.3750141414102</v>
      </c>
      <c r="D1028" s="6">
        <v>2205.7646183873098</v>
      </c>
      <c r="E1028" s="6">
        <v>-272.00009284057398</v>
      </c>
      <c r="F1028" s="6">
        <v>5281.0565296025297</v>
      </c>
      <c r="G1028" s="6">
        <v>7048.6294274372003</v>
      </c>
      <c r="H1028" s="6">
        <v>4547.5226340932604</v>
      </c>
      <c r="I1028" s="6">
        <v>5264.8272911064796</v>
      </c>
      <c r="J1028" s="6">
        <v>4217.6974367327502</v>
      </c>
      <c r="K1028" s="6">
        <v>4745.2245796682</v>
      </c>
      <c r="L1028" s="6">
        <v>-10244.0524622948</v>
      </c>
      <c r="M1028" s="6">
        <v>-17818.9865406383</v>
      </c>
      <c r="N1028" s="6">
        <v>-6567.7549041274297</v>
      </c>
      <c r="O1028" s="6">
        <v>-17200.0463918065</v>
      </c>
      <c r="P1028" s="6">
        <v>963.33784715330501</v>
      </c>
      <c r="Q1028" s="6">
        <v>-2617.7574401852999</v>
      </c>
      <c r="R1028" s="6">
        <v>-6001.5969156951496</v>
      </c>
      <c r="S1028" s="6">
        <v>-15680.938897934</v>
      </c>
      <c r="T1028" s="6">
        <v>689.68716894608394</v>
      </c>
      <c r="U1028" s="6">
        <v>-1710.08614654949</v>
      </c>
      <c r="V1028" s="6">
        <v>-11149.919547744101</v>
      </c>
      <c r="W1028" s="6">
        <v>-17698.623827912801</v>
      </c>
      <c r="X1028" s="6">
        <v>-10398.621890353401</v>
      </c>
      <c r="Y1028" s="6">
        <v>-22562.565491330501</v>
      </c>
      <c r="Z1028" s="6">
        <v>-9083.4648877181098</v>
      </c>
      <c r="AA1028" s="6">
        <v>-22260.995491735699</v>
      </c>
      <c r="AB1028" s="6">
        <v>-9778.9011853677803</v>
      </c>
      <c r="AC1028" s="6">
        <v>-20897.977276032801</v>
      </c>
      <c r="AD1028" s="6">
        <v>-9461.84141522955</v>
      </c>
      <c r="AE1028" s="6">
        <v>-19156.1578996844</v>
      </c>
      <c r="AF1028" s="6">
        <v>5458.1345683259897</v>
      </c>
      <c r="AG1028" s="6">
        <v>10499.395340818101</v>
      </c>
      <c r="AH1028" s="6">
        <v>6265.1688115850902</v>
      </c>
      <c r="AI1028" s="6">
        <v>13819.042029315</v>
      </c>
      <c r="AJ1028" s="6">
        <v>3881.43787694713</v>
      </c>
      <c r="AK1028" s="6">
        <v>9528.9668571962793</v>
      </c>
      <c r="AL1028" s="6">
        <v>5452.5340768934802</v>
      </c>
      <c r="AM1028" s="6">
        <v>11151.281480849901</v>
      </c>
      <c r="AN1028" s="6">
        <v>4445.6983792063102</v>
      </c>
      <c r="AO1028" s="6">
        <v>8941.3492153515308</v>
      </c>
    </row>
    <row r="1029" spans="2:41" x14ac:dyDescent="0.2">
      <c r="B1029" s="6">
        <v>-136.60474746466301</v>
      </c>
      <c r="C1029" s="6">
        <v>-4393.2609942825702</v>
      </c>
      <c r="D1029" s="6">
        <v>2268.6055951246799</v>
      </c>
      <c r="E1029" s="6">
        <v>-121.933122446515</v>
      </c>
      <c r="F1029" s="6">
        <v>5341.3238301085303</v>
      </c>
      <c r="G1029" s="6">
        <v>7209.6154440026203</v>
      </c>
      <c r="H1029" s="6">
        <v>4605.1020232634901</v>
      </c>
      <c r="I1029" s="6">
        <v>5395.8074771616102</v>
      </c>
      <c r="J1029" s="6">
        <v>4274.5216627515201</v>
      </c>
      <c r="K1029" s="6">
        <v>4865.7319342994597</v>
      </c>
      <c r="L1029" s="6">
        <v>-10204.522948034701</v>
      </c>
      <c r="M1029" s="6">
        <v>-17777.564668485</v>
      </c>
      <c r="N1029" s="6">
        <v>-6519.8843001216101</v>
      </c>
      <c r="O1029" s="6">
        <v>-17120.820965944698</v>
      </c>
      <c r="P1029" s="6">
        <v>1014.72441440297</v>
      </c>
      <c r="Q1029" s="6">
        <v>-2495.7616449473098</v>
      </c>
      <c r="R1029" s="6">
        <v>-5951.1296011024497</v>
      </c>
      <c r="S1029" s="6">
        <v>-15585.884232517699</v>
      </c>
      <c r="T1029" s="6">
        <v>742.03876847020103</v>
      </c>
      <c r="U1029" s="6">
        <v>-1607.7455125512899</v>
      </c>
      <c r="V1029" s="6">
        <v>-11124.937559579699</v>
      </c>
      <c r="W1029" s="6">
        <v>-17678.933215774101</v>
      </c>
      <c r="X1029" s="6">
        <v>-10365.773607520199</v>
      </c>
      <c r="Y1029" s="6">
        <v>-22516.320575066999</v>
      </c>
      <c r="Z1029" s="6">
        <v>-9048.5333341503101</v>
      </c>
      <c r="AA1029" s="6">
        <v>-22197.109579755699</v>
      </c>
      <c r="AB1029" s="6">
        <v>-9745.6237189042204</v>
      </c>
      <c r="AC1029" s="6">
        <v>-20840.404788354699</v>
      </c>
      <c r="AD1029" s="6">
        <v>-9428.7683806168698</v>
      </c>
      <c r="AE1029" s="6">
        <v>-19099.5653397274</v>
      </c>
      <c r="AF1029" s="6">
        <v>5434.7086369333301</v>
      </c>
      <c r="AG1029" s="6">
        <v>10468.6360493912</v>
      </c>
      <c r="AH1029" s="6">
        <v>6243.7094647967197</v>
      </c>
      <c r="AI1029" s="6">
        <v>13783.9937888677</v>
      </c>
      <c r="AJ1029" s="6">
        <v>3854.1116095764801</v>
      </c>
      <c r="AK1029" s="6">
        <v>9476.6170268277492</v>
      </c>
      <c r="AL1029" s="6">
        <v>5429.6538955171</v>
      </c>
      <c r="AM1029" s="6">
        <v>11112.6117563604</v>
      </c>
      <c r="AN1029" s="6">
        <v>4419.1317105171502</v>
      </c>
      <c r="AO1029" s="6">
        <v>8896.3094797204394</v>
      </c>
    </row>
    <row r="1030" spans="2:41" x14ac:dyDescent="0.2">
      <c r="B1030" s="6">
        <v>-76.583168231571094</v>
      </c>
      <c r="C1030" s="6">
        <v>-4287.6570045569897</v>
      </c>
      <c r="D1030" s="6">
        <v>2331.4280532102598</v>
      </c>
      <c r="E1030" s="6">
        <v>28.147497635385498</v>
      </c>
      <c r="F1030" s="6">
        <v>5401.5160956262398</v>
      </c>
      <c r="G1030" s="6">
        <v>7370.4327620002496</v>
      </c>
      <c r="H1030" s="6">
        <v>4662.6814383744404</v>
      </c>
      <c r="I1030" s="6">
        <v>5526.7575265593996</v>
      </c>
      <c r="J1030" s="6">
        <v>4331.3466349486298</v>
      </c>
      <c r="K1030" s="6">
        <v>4986.3018496464501</v>
      </c>
      <c r="L1030" s="6">
        <v>-10164.8338347236</v>
      </c>
      <c r="M1030" s="6">
        <v>-17736.074182111101</v>
      </c>
      <c r="N1030" s="6">
        <v>-6472.0136960683503</v>
      </c>
      <c r="O1030" s="6">
        <v>-17041.140384564002</v>
      </c>
      <c r="P1030" s="6">
        <v>1066.1261013375099</v>
      </c>
      <c r="Q1030" s="6">
        <v>-2373.7054049056001</v>
      </c>
      <c r="R1030" s="6">
        <v>-5900.6620018161702</v>
      </c>
      <c r="S1030" s="6">
        <v>-15490.7495180965</v>
      </c>
      <c r="T1030" s="6">
        <v>794.39351458123997</v>
      </c>
      <c r="U1030" s="6">
        <v>-1505.42731907284</v>
      </c>
      <c r="V1030" s="6">
        <v>-11100.187894970701</v>
      </c>
      <c r="W1030" s="6">
        <v>-17657.163731288802</v>
      </c>
      <c r="X1030" s="6">
        <v>-10332.793237026301</v>
      </c>
      <c r="Y1030" s="6">
        <v>-22470.554199949001</v>
      </c>
      <c r="Z1030" s="6">
        <v>-9013.47657049392</v>
      </c>
      <c r="AA1030" s="6">
        <v>-22132.8125931143</v>
      </c>
      <c r="AB1030" s="6">
        <v>-9712.3069367178105</v>
      </c>
      <c r="AC1030" s="6">
        <v>-20782.075460182201</v>
      </c>
      <c r="AD1030" s="6">
        <v>-9395.6945526173095</v>
      </c>
      <c r="AE1030" s="6">
        <v>-19042.694327652502</v>
      </c>
      <c r="AF1030" s="6">
        <v>5411.2800787488904</v>
      </c>
      <c r="AG1030" s="6">
        <v>10437.692870720901</v>
      </c>
      <c r="AH1030" s="6">
        <v>6222.1413556509897</v>
      </c>
      <c r="AI1030" s="6">
        <v>13748.9279171942</v>
      </c>
      <c r="AJ1030" s="6">
        <v>3826.7853389755601</v>
      </c>
      <c r="AK1030" s="6">
        <v>9424.2632500706095</v>
      </c>
      <c r="AL1030" s="6">
        <v>5406.77416188607</v>
      </c>
      <c r="AM1030" s="6">
        <v>11073.732970896601</v>
      </c>
      <c r="AN1030" s="6">
        <v>4392.5615274421898</v>
      </c>
      <c r="AO1030" s="6">
        <v>8851.2874702134504</v>
      </c>
    </row>
    <row r="1031" spans="2:41" x14ac:dyDescent="0.2">
      <c r="B1031" s="6">
        <v>-16.561602706407498</v>
      </c>
      <c r="C1031" s="6">
        <v>-4181.5891455228502</v>
      </c>
      <c r="D1031" s="6">
        <v>2394.1508870328398</v>
      </c>
      <c r="E1031" s="6">
        <v>178.230419025299</v>
      </c>
      <c r="F1031" s="6">
        <v>5461.6776340347897</v>
      </c>
      <c r="G1031" s="6">
        <v>7531.0703288354898</v>
      </c>
      <c r="H1031" s="6">
        <v>4720.2608679048299</v>
      </c>
      <c r="I1031" s="6">
        <v>5657.7429794650798</v>
      </c>
      <c r="J1031" s="6">
        <v>4388.17246162024</v>
      </c>
      <c r="K1031" s="6">
        <v>5106.99239700411</v>
      </c>
      <c r="L1031" s="6">
        <v>-10124.9632956927</v>
      </c>
      <c r="M1031" s="6">
        <v>-17694.679292855999</v>
      </c>
      <c r="N1031" s="6">
        <v>-6424.1430920031598</v>
      </c>
      <c r="O1031" s="6">
        <v>-16961.2196394202</v>
      </c>
      <c r="P1031" s="6">
        <v>1117.54979181872</v>
      </c>
      <c r="Q1031" s="6">
        <v>-2251.53412122599</v>
      </c>
      <c r="R1031" s="6">
        <v>-5850.1944003053704</v>
      </c>
      <c r="S1031" s="6">
        <v>-15395.4059220299</v>
      </c>
      <c r="T1031" s="6">
        <v>846.74977365172401</v>
      </c>
      <c r="U1031" s="6">
        <v>-1403.12703557085</v>
      </c>
      <c r="V1031" s="6">
        <v>-11075.357143692599</v>
      </c>
      <c r="W1031" s="6">
        <v>-17632.7697931777</v>
      </c>
      <c r="X1031" s="6">
        <v>-10299.800400137399</v>
      </c>
      <c r="Y1031" s="6">
        <v>-22424.8201984509</v>
      </c>
      <c r="Z1031" s="6">
        <v>-8978.3722770953791</v>
      </c>
      <c r="AA1031" s="6">
        <v>-22068.448504144999</v>
      </c>
      <c r="AB1031" s="6">
        <v>-9678.8260478461998</v>
      </c>
      <c r="AC1031" s="6">
        <v>-20722.9569637575</v>
      </c>
      <c r="AD1031" s="6">
        <v>-9362.6198445835507</v>
      </c>
      <c r="AE1031" s="6">
        <v>-18986.007082405798</v>
      </c>
      <c r="AF1031" s="6">
        <v>5387.8513445486597</v>
      </c>
      <c r="AG1031" s="6">
        <v>10406.6162508056</v>
      </c>
      <c r="AH1031" s="6">
        <v>6200.5228053888404</v>
      </c>
      <c r="AI1031" s="6">
        <v>13713.9153750653</v>
      </c>
      <c r="AJ1031" s="6">
        <v>3799.4224080661802</v>
      </c>
      <c r="AK1031" s="6">
        <v>9371.9286204224809</v>
      </c>
      <c r="AL1031" s="6">
        <v>5383.89457924014</v>
      </c>
      <c r="AM1031" s="6">
        <v>11034.6246893732</v>
      </c>
      <c r="AN1031" s="6">
        <v>4365.9898167752499</v>
      </c>
      <c r="AO1031" s="6">
        <v>8806.3161701401605</v>
      </c>
    </row>
    <row r="1032" spans="2:41" x14ac:dyDescent="0.2">
      <c r="B1032" s="6">
        <v>43.459900179093701</v>
      </c>
      <c r="C1032" s="6">
        <v>-4075.0657322933598</v>
      </c>
      <c r="D1032" s="6">
        <v>2456.8136537966602</v>
      </c>
      <c r="E1032" s="6">
        <v>328.31768164346499</v>
      </c>
      <c r="F1032" s="6">
        <v>5521.8370663752503</v>
      </c>
      <c r="G1032" s="6">
        <v>7691.5451430108997</v>
      </c>
      <c r="H1032" s="6">
        <v>4777.83934497272</v>
      </c>
      <c r="I1032" s="6">
        <v>5788.7144809155898</v>
      </c>
      <c r="J1032" s="6">
        <v>4444.9990927672598</v>
      </c>
      <c r="K1032" s="6">
        <v>5227.7436524838904</v>
      </c>
      <c r="L1032" s="6">
        <v>-10085.079013635401</v>
      </c>
      <c r="M1032" s="6">
        <v>-17653.1736396493</v>
      </c>
      <c r="N1032" s="6">
        <v>-6376.2724879364496</v>
      </c>
      <c r="O1032" s="6">
        <v>-16881.1624863172</v>
      </c>
      <c r="P1032" s="6">
        <v>1168.9651278076601</v>
      </c>
      <c r="Q1032" s="6">
        <v>-2129.11889400668</v>
      </c>
      <c r="R1032" s="6">
        <v>-5799.7267986914803</v>
      </c>
      <c r="S1032" s="6">
        <v>-15299.722827830599</v>
      </c>
      <c r="T1032" s="6">
        <v>899.10858230471899</v>
      </c>
      <c r="U1032" s="6">
        <v>-1300.7998561884599</v>
      </c>
      <c r="V1032" s="6">
        <v>-11050.287230379499</v>
      </c>
      <c r="W1032" s="6">
        <v>-17608.183586023199</v>
      </c>
      <c r="X1032" s="6">
        <v>-10266.8053345925</v>
      </c>
      <c r="Y1032" s="6">
        <v>-22378.608925065899</v>
      </c>
      <c r="Z1032" s="6">
        <v>-8943.2642017655198</v>
      </c>
      <c r="AA1032" s="6">
        <v>-22004.163404697701</v>
      </c>
      <c r="AB1032" s="6">
        <v>-9645.2189626519103</v>
      </c>
      <c r="AC1032" s="6">
        <v>-20663.4285322912</v>
      </c>
      <c r="AD1032" s="6">
        <v>-9329.5441416917602</v>
      </c>
      <c r="AE1032" s="6">
        <v>-18929.837674053801</v>
      </c>
      <c r="AF1032" s="6">
        <v>5364.3968318514098</v>
      </c>
      <c r="AG1032" s="6">
        <v>10375.4559315427</v>
      </c>
      <c r="AH1032" s="6">
        <v>6178.9023770705699</v>
      </c>
      <c r="AI1032" s="6">
        <v>13679.048655193999</v>
      </c>
      <c r="AJ1032" s="6">
        <v>3771.9787723657901</v>
      </c>
      <c r="AK1032" s="6">
        <v>9319.61128981619</v>
      </c>
      <c r="AL1032" s="6">
        <v>5360.9415183889996</v>
      </c>
      <c r="AM1032" s="6">
        <v>10995.292283627099</v>
      </c>
      <c r="AN1032" s="6">
        <v>4339.4141487305997</v>
      </c>
      <c r="AO1032" s="6">
        <v>8761.3740719588695</v>
      </c>
    </row>
    <row r="1033" spans="2:41" x14ac:dyDescent="0.2">
      <c r="B1033" s="6">
        <v>103.481341751559</v>
      </c>
      <c r="C1033" s="6">
        <v>-3968.1332910883998</v>
      </c>
      <c r="D1033" s="6">
        <v>2519.4633862394599</v>
      </c>
      <c r="E1033" s="6">
        <v>478.41176474346099</v>
      </c>
      <c r="F1033" s="6">
        <v>5581.9964822433103</v>
      </c>
      <c r="G1033" s="6">
        <v>7851.9748740695504</v>
      </c>
      <c r="H1033" s="6">
        <v>4835.41747762672</v>
      </c>
      <c r="I1033" s="6">
        <v>5919.6105686432702</v>
      </c>
      <c r="J1033" s="6">
        <v>4501.8262905925303</v>
      </c>
      <c r="K1033" s="6">
        <v>5348.4324006901197</v>
      </c>
      <c r="L1033" s="6">
        <v>-10045.1942068762</v>
      </c>
      <c r="M1033" s="6">
        <v>-17611.433366385601</v>
      </c>
      <c r="N1033" s="6">
        <v>-6328.4018682937503</v>
      </c>
      <c r="O1033" s="6">
        <v>-16800.915124004201</v>
      </c>
      <c r="P1033" s="6">
        <v>1220.3828299174199</v>
      </c>
      <c r="Q1033" s="6">
        <v>-2006.4046790715399</v>
      </c>
      <c r="R1033" s="6">
        <v>-5749.25918929213</v>
      </c>
      <c r="S1033" s="6">
        <v>-15203.619319662301</v>
      </c>
      <c r="T1033" s="6">
        <v>951.47080577394695</v>
      </c>
      <c r="U1033" s="6">
        <v>-1198.4417484022599</v>
      </c>
      <c r="V1033" s="6">
        <v>-11025.0012430565</v>
      </c>
      <c r="W1033" s="6">
        <v>-17584.9676722074</v>
      </c>
      <c r="X1033" s="6">
        <v>-10233.7112797595</v>
      </c>
      <c r="Y1033" s="6">
        <v>-22331.6786822459</v>
      </c>
      <c r="Z1033" s="6">
        <v>-8908.1566822054592</v>
      </c>
      <c r="AA1033" s="6">
        <v>-21939.8547262262</v>
      </c>
      <c r="AB1033" s="6">
        <v>-9611.5411426578394</v>
      </c>
      <c r="AC1033" s="6">
        <v>-20603.8980732196</v>
      </c>
      <c r="AD1033" s="6">
        <v>-9296.4676688537802</v>
      </c>
      <c r="AE1033" s="6">
        <v>-18873.757857983401</v>
      </c>
      <c r="AF1033" s="6">
        <v>5340.8698917026704</v>
      </c>
      <c r="AG1033" s="6">
        <v>10344.2574893651</v>
      </c>
      <c r="AH1033" s="6">
        <v>6157.2809469772801</v>
      </c>
      <c r="AI1033" s="6">
        <v>13644.412502736501</v>
      </c>
      <c r="AJ1033" s="6">
        <v>3744.39955958877</v>
      </c>
      <c r="AK1033" s="6">
        <v>9267.2745361780599</v>
      </c>
      <c r="AL1033" s="6">
        <v>5337.7496934569199</v>
      </c>
      <c r="AM1033" s="6">
        <v>10955.6694027471</v>
      </c>
      <c r="AN1033" s="6">
        <v>4312.8361642078298</v>
      </c>
      <c r="AO1033" s="6">
        <v>8716.4148644888301</v>
      </c>
    </row>
    <row r="1034" spans="2:41" x14ac:dyDescent="0.2">
      <c r="B1034" s="6">
        <v>163.502777958259</v>
      </c>
      <c r="C1034" s="6">
        <v>-3860.82015445363</v>
      </c>
      <c r="D1034" s="6">
        <v>2582.0630773114199</v>
      </c>
      <c r="E1034" s="6">
        <v>628.50966936761995</v>
      </c>
      <c r="F1034" s="6">
        <v>5642.1559145710698</v>
      </c>
      <c r="G1034" s="6">
        <v>8012.3831868104899</v>
      </c>
      <c r="H1034" s="6">
        <v>4892.9963839654902</v>
      </c>
      <c r="I1034" s="6">
        <v>6050.5489386715899</v>
      </c>
      <c r="J1034" s="6">
        <v>4558.6540005385896</v>
      </c>
      <c r="K1034" s="6">
        <v>5469.0469450807896</v>
      </c>
      <c r="L1034" s="6">
        <v>-10005.3093630085</v>
      </c>
      <c r="M1034" s="6">
        <v>-17569.467248088298</v>
      </c>
      <c r="N1034" s="6">
        <v>-6280.5312152694596</v>
      </c>
      <c r="O1034" s="6">
        <v>-16720.507876707499</v>
      </c>
      <c r="P1034" s="6">
        <v>1271.79016625143</v>
      </c>
      <c r="Q1034" s="6">
        <v>-1883.4441307307</v>
      </c>
      <c r="R1034" s="6">
        <v>-5698.7915732091897</v>
      </c>
      <c r="S1034" s="6">
        <v>-15107.108885911101</v>
      </c>
      <c r="T1034" s="6">
        <v>1003.8338854022001</v>
      </c>
      <c r="U1034" s="6">
        <v>-1096.11218643805</v>
      </c>
      <c r="V1034" s="6">
        <v>-10999.700197215199</v>
      </c>
      <c r="W1034" s="6">
        <v>-17561.506321615601</v>
      </c>
      <c r="X1034" s="6">
        <v>-10200.342897738599</v>
      </c>
      <c r="Y1034" s="6">
        <v>-22284.2985232344</v>
      </c>
      <c r="Z1034" s="6">
        <v>-8873.0480743292992</v>
      </c>
      <c r="AA1034" s="6">
        <v>-21875.395999755601</v>
      </c>
      <c r="AB1034" s="6">
        <v>-9577.7827316905605</v>
      </c>
      <c r="AC1034" s="6">
        <v>-20544.599805891499</v>
      </c>
      <c r="AD1034" s="6">
        <v>-9263.3903817352493</v>
      </c>
      <c r="AE1034" s="6">
        <v>-18816.714808098201</v>
      </c>
      <c r="AF1034" s="6">
        <v>5317.2361114088699</v>
      </c>
      <c r="AG1034" s="6">
        <v>10313.089493899501</v>
      </c>
      <c r="AH1034" s="6">
        <v>6135.6546679152298</v>
      </c>
      <c r="AI1034" s="6">
        <v>13610.063185876201</v>
      </c>
      <c r="AJ1034" s="6">
        <v>3716.6615088163699</v>
      </c>
      <c r="AK1034" s="6">
        <v>9214.8777778558306</v>
      </c>
      <c r="AL1034" s="6">
        <v>5314.3214351991701</v>
      </c>
      <c r="AM1034" s="6">
        <v>10915.6990294267</v>
      </c>
      <c r="AN1034" s="6">
        <v>4286.2555848440397</v>
      </c>
      <c r="AO1034" s="6">
        <v>8671.3707785140596</v>
      </c>
    </row>
    <row r="1035" spans="2:41" x14ac:dyDescent="0.2">
      <c r="B1035" s="6">
        <v>223.52426909301499</v>
      </c>
      <c r="C1035" s="6">
        <v>-3753.1580729980301</v>
      </c>
      <c r="D1035" s="6">
        <v>2644.5933440948202</v>
      </c>
      <c r="E1035" s="6">
        <v>778.60648630590401</v>
      </c>
      <c r="F1035" s="6">
        <v>5702.3154037652002</v>
      </c>
      <c r="G1035" s="6">
        <v>8172.7593050117903</v>
      </c>
      <c r="H1035" s="6">
        <v>4950.5735701556496</v>
      </c>
      <c r="I1035" s="6">
        <v>6181.5913560739</v>
      </c>
      <c r="J1035" s="6">
        <v>4615.4822515463902</v>
      </c>
      <c r="K1035" s="6">
        <v>5589.6690789405702</v>
      </c>
      <c r="L1035" s="6">
        <v>-9965.4245144117995</v>
      </c>
      <c r="M1035" s="6">
        <v>-17527.0837954612</v>
      </c>
      <c r="N1035" s="6">
        <v>-6232.6604371202402</v>
      </c>
      <c r="O1035" s="6">
        <v>-16639.9991316042</v>
      </c>
      <c r="P1035" s="6">
        <v>1323.17589990692</v>
      </c>
      <c r="Q1035" s="6">
        <v>-1760.37447507926</v>
      </c>
      <c r="R1035" s="6">
        <v>-5648.3239610722703</v>
      </c>
      <c r="S1035" s="6">
        <v>-15010.464870842799</v>
      </c>
      <c r="T1035" s="6">
        <v>1056.19362096031</v>
      </c>
      <c r="U1035" s="6">
        <v>-993.79167252860304</v>
      </c>
      <c r="V1035" s="6">
        <v>-10974.399015117</v>
      </c>
      <c r="W1035" s="6">
        <v>-17535.896163625901</v>
      </c>
      <c r="X1035" s="6">
        <v>-10166.738586416601</v>
      </c>
      <c r="Y1035" s="6">
        <v>-22236.898075698198</v>
      </c>
      <c r="Z1035" s="6">
        <v>-8837.88940523565</v>
      </c>
      <c r="AA1035" s="6">
        <v>-21810.769481731299</v>
      </c>
      <c r="AB1035" s="6">
        <v>-9543.8483584770402</v>
      </c>
      <c r="AC1035" s="6">
        <v>-20485.618469175599</v>
      </c>
      <c r="AD1035" s="6">
        <v>-9230.2497630317303</v>
      </c>
      <c r="AE1035" s="6">
        <v>-18758.971518194699</v>
      </c>
      <c r="AF1035" s="6">
        <v>5293.4694743966402</v>
      </c>
      <c r="AG1035" s="6">
        <v>10282.023549014501</v>
      </c>
      <c r="AH1035" s="6">
        <v>6114.0211699335496</v>
      </c>
      <c r="AI1035" s="6">
        <v>13575.992569386401</v>
      </c>
      <c r="AJ1035" s="6">
        <v>3688.7961428821</v>
      </c>
      <c r="AK1035" s="6">
        <v>9162.4154130171592</v>
      </c>
      <c r="AL1035" s="6">
        <v>5290.8271379573998</v>
      </c>
      <c r="AM1035" s="6">
        <v>10875.404965915999</v>
      </c>
      <c r="AN1035" s="6">
        <v>4259.6725953300202</v>
      </c>
      <c r="AO1035" s="6">
        <v>8626.2198882657594</v>
      </c>
    </row>
    <row r="1036" spans="2:41" x14ac:dyDescent="0.2">
      <c r="B1036" s="6">
        <v>283.545869375238</v>
      </c>
      <c r="C1036" s="6">
        <v>-3645.1769455714398</v>
      </c>
      <c r="D1036" s="6">
        <v>2707.0111808919701</v>
      </c>
      <c r="E1036" s="6">
        <v>928.74074593916396</v>
      </c>
      <c r="F1036" s="6">
        <v>5762.4750025584099</v>
      </c>
      <c r="G1036" s="6">
        <v>8333.0955678165501</v>
      </c>
      <c r="H1036" s="6">
        <v>5008.1476713834199</v>
      </c>
      <c r="I1036" s="6">
        <v>6312.6460541527204</v>
      </c>
      <c r="J1036" s="6">
        <v>4672.3111739632805</v>
      </c>
      <c r="K1036" s="6">
        <v>5710.3113477438101</v>
      </c>
      <c r="L1036" s="6">
        <v>-9925.4361482537406</v>
      </c>
      <c r="M1036" s="6">
        <v>-17484.436831417599</v>
      </c>
      <c r="N1036" s="6">
        <v>-6184.78010341548</v>
      </c>
      <c r="O1036" s="6">
        <v>-16559.3300136086</v>
      </c>
      <c r="P1036" s="6">
        <v>1374.56616609771</v>
      </c>
      <c r="Q1036" s="6">
        <v>-1637.2508849610699</v>
      </c>
      <c r="R1036" s="6">
        <v>-5597.8563482447698</v>
      </c>
      <c r="S1036" s="6">
        <v>-14914.0170593815</v>
      </c>
      <c r="T1036" s="6">
        <v>1108.5501401565</v>
      </c>
      <c r="U1036" s="6">
        <v>-891.37512275664801</v>
      </c>
      <c r="V1036" s="6">
        <v>-10949.0977072113</v>
      </c>
      <c r="W1036" s="6">
        <v>-17509.599136361499</v>
      </c>
      <c r="X1036" s="6">
        <v>-10133.0936529873</v>
      </c>
      <c r="Y1036" s="6">
        <v>-22189.697385903601</v>
      </c>
      <c r="Z1036" s="6">
        <v>-8802.5722226316993</v>
      </c>
      <c r="AA1036" s="6">
        <v>-21745.9346876579</v>
      </c>
      <c r="AB1036" s="6">
        <v>-9509.6972167731092</v>
      </c>
      <c r="AC1036" s="6">
        <v>-20426.948552023401</v>
      </c>
      <c r="AD1036" s="6">
        <v>-9196.7183093231597</v>
      </c>
      <c r="AE1036" s="6">
        <v>-18701.760007077301</v>
      </c>
      <c r="AF1036" s="6">
        <v>5269.5613832600802</v>
      </c>
      <c r="AG1036" s="6">
        <v>10251.094809726401</v>
      </c>
      <c r="AH1036" s="6">
        <v>6092.3691946325798</v>
      </c>
      <c r="AI1036" s="6">
        <v>13542.1033448871</v>
      </c>
      <c r="AJ1036" s="6">
        <v>3660.8642391130902</v>
      </c>
      <c r="AK1036" s="6">
        <v>9109.9055526081702</v>
      </c>
      <c r="AL1036" s="6">
        <v>5267.3314022896502</v>
      </c>
      <c r="AM1036" s="6">
        <v>10834.8290576166</v>
      </c>
      <c r="AN1036" s="6">
        <v>4233.0307818224201</v>
      </c>
      <c r="AO1036" s="6">
        <v>8581.0060922648008</v>
      </c>
    </row>
    <row r="1037" spans="2:41" x14ac:dyDescent="0.2">
      <c r="B1037" s="6">
        <v>343.56762860676503</v>
      </c>
      <c r="C1037" s="6">
        <v>-3536.8130577144002</v>
      </c>
      <c r="D1037" s="6">
        <v>2769.32463626763</v>
      </c>
      <c r="E1037" s="6">
        <v>1078.9583541478601</v>
      </c>
      <c r="F1037" s="6">
        <v>5822.6347306686803</v>
      </c>
      <c r="G1037" s="6">
        <v>8493.3329679203507</v>
      </c>
      <c r="H1037" s="6">
        <v>5065.7175170914697</v>
      </c>
      <c r="I1037" s="6">
        <v>6443.5530404373903</v>
      </c>
      <c r="J1037" s="6">
        <v>4729.1409045175596</v>
      </c>
      <c r="K1037" s="6">
        <v>5830.8540234860402</v>
      </c>
      <c r="L1037" s="6">
        <v>-9885.3466027275008</v>
      </c>
      <c r="M1037" s="6">
        <v>-17441.414222559499</v>
      </c>
      <c r="N1037" s="6">
        <v>-6136.8535193058196</v>
      </c>
      <c r="O1037" s="6">
        <v>-16478.517100303899</v>
      </c>
      <c r="P1037" s="6">
        <v>1425.93342755815</v>
      </c>
      <c r="Q1037" s="6">
        <v>-1513.9783566787801</v>
      </c>
      <c r="R1037" s="6">
        <v>-5547.3887260628899</v>
      </c>
      <c r="S1037" s="6">
        <v>-14817.849643293201</v>
      </c>
      <c r="T1037" s="6">
        <v>1160.9083866488199</v>
      </c>
      <c r="U1037" s="6">
        <v>-788.89144467702897</v>
      </c>
      <c r="V1037" s="6">
        <v>-10923.796321014401</v>
      </c>
      <c r="W1037" s="6">
        <v>-17485.684954285302</v>
      </c>
      <c r="X1037" s="6">
        <v>-10099.444645777599</v>
      </c>
      <c r="Y1037" s="6">
        <v>-22142.645825177198</v>
      </c>
      <c r="Z1037" s="6">
        <v>-8767.0259029678</v>
      </c>
      <c r="AA1037" s="6">
        <v>-21680.922173045699</v>
      </c>
      <c r="AB1037" s="6">
        <v>-9475.4149154139704</v>
      </c>
      <c r="AC1037" s="6">
        <v>-20368.4857228285</v>
      </c>
      <c r="AD1037" s="6">
        <v>-9163.0820734638601</v>
      </c>
      <c r="AE1037" s="6">
        <v>-18645.167284040399</v>
      </c>
      <c r="AF1037" s="6">
        <v>5245.5541505784204</v>
      </c>
      <c r="AG1037" s="6">
        <v>10220.3087630141</v>
      </c>
      <c r="AH1037" s="6">
        <v>6070.5950248246299</v>
      </c>
      <c r="AI1037" s="6">
        <v>13508.2717473757</v>
      </c>
      <c r="AJ1037" s="6">
        <v>3632.91179109833</v>
      </c>
      <c r="AK1037" s="6">
        <v>9057.3122259465599</v>
      </c>
      <c r="AL1037" s="6">
        <v>5243.83642560922</v>
      </c>
      <c r="AM1037" s="6">
        <v>10793.9819351921</v>
      </c>
      <c r="AN1037" s="6">
        <v>4206.2140123260897</v>
      </c>
      <c r="AO1037" s="6">
        <v>8535.7688893593295</v>
      </c>
    </row>
    <row r="1038" spans="2:41" x14ac:dyDescent="0.2">
      <c r="B1038" s="6">
        <v>403.589562830278</v>
      </c>
      <c r="C1038" s="6">
        <v>-3428.0615681819399</v>
      </c>
      <c r="D1038" s="6">
        <v>2831.6840217260601</v>
      </c>
      <c r="E1038" s="6">
        <v>1229.27547967128</v>
      </c>
      <c r="F1038" s="6">
        <v>5882.7945472416104</v>
      </c>
      <c r="G1038" s="6">
        <v>8653.4993587536592</v>
      </c>
      <c r="H1038" s="6">
        <v>5123.2811697000197</v>
      </c>
      <c r="I1038" s="6">
        <v>6574.2184782767099</v>
      </c>
      <c r="J1038" s="6">
        <v>4785.9714672355103</v>
      </c>
      <c r="K1038" s="6">
        <v>5951.2827935146897</v>
      </c>
      <c r="L1038" s="6">
        <v>-9845.1560313322498</v>
      </c>
      <c r="M1038" s="6">
        <v>-17398.021566130199</v>
      </c>
      <c r="N1038" s="6">
        <v>-6088.8021495691701</v>
      </c>
      <c r="O1038" s="6">
        <v>-16397.555720045199</v>
      </c>
      <c r="P1038" s="6">
        <v>1477.2269052044101</v>
      </c>
      <c r="Q1038" s="6">
        <v>-1390.5569400761501</v>
      </c>
      <c r="R1038" s="6">
        <v>-5496.9210956524203</v>
      </c>
      <c r="S1038" s="6">
        <v>-14721.795345527</v>
      </c>
      <c r="T1038" s="6">
        <v>1213.2722745987701</v>
      </c>
      <c r="U1038" s="6">
        <v>-686.41528312063497</v>
      </c>
      <c r="V1038" s="6">
        <v>-10898.494739202701</v>
      </c>
      <c r="W1038" s="6">
        <v>-17463.7774487918</v>
      </c>
      <c r="X1038" s="6">
        <v>-10065.795169958399</v>
      </c>
      <c r="Y1038" s="6">
        <v>-22095.524381672101</v>
      </c>
      <c r="Z1038" s="6">
        <v>-8731.3289130297908</v>
      </c>
      <c r="AA1038" s="6">
        <v>-21615.884143280498</v>
      </c>
      <c r="AB1038" s="6">
        <v>-9441.1009838558602</v>
      </c>
      <c r="AC1038" s="6">
        <v>-20309.893893619501</v>
      </c>
      <c r="AD1038" s="6">
        <v>-9129.37185220836</v>
      </c>
      <c r="AE1038" s="6">
        <v>-18588.846129643101</v>
      </c>
      <c r="AF1038" s="6">
        <v>5221.5051666416903</v>
      </c>
      <c r="AG1038" s="6">
        <v>10189.651840349799</v>
      </c>
      <c r="AH1038" s="6">
        <v>6048.5971228144599</v>
      </c>
      <c r="AI1038" s="6">
        <v>13474.4403649046</v>
      </c>
      <c r="AJ1038" s="6">
        <v>3604.9543014200399</v>
      </c>
      <c r="AK1038" s="6">
        <v>9004.5457356609204</v>
      </c>
      <c r="AL1038" s="6">
        <v>5220.3421833145703</v>
      </c>
      <c r="AM1038" s="6">
        <v>10752.9388924575</v>
      </c>
      <c r="AN1038" s="6">
        <v>4179.1582692299999</v>
      </c>
      <c r="AO1038" s="6">
        <v>8490.4800076013798</v>
      </c>
    </row>
    <row r="1039" spans="2:41" x14ac:dyDescent="0.2">
      <c r="B1039" s="6">
        <v>463.61165562827802</v>
      </c>
      <c r="C1039" s="6">
        <v>-3319.0693821422301</v>
      </c>
      <c r="D1039" s="6">
        <v>2894.0268673359401</v>
      </c>
      <c r="E1039" s="6">
        <v>1379.61493804372</v>
      </c>
      <c r="F1039" s="6">
        <v>5942.95438140446</v>
      </c>
      <c r="G1039" s="6">
        <v>8813.65483052536</v>
      </c>
      <c r="H1039" s="6">
        <v>5180.8403410630499</v>
      </c>
      <c r="I1039" s="6">
        <v>6704.7113387381996</v>
      </c>
      <c r="J1039" s="6">
        <v>4842.8028188304697</v>
      </c>
      <c r="K1039" s="6">
        <v>6071.7212634432699</v>
      </c>
      <c r="L1039" s="6">
        <v>-9804.5136747442302</v>
      </c>
      <c r="M1039" s="6">
        <v>-17354.6024507236</v>
      </c>
      <c r="N1039" s="6">
        <v>-6040.6758899814304</v>
      </c>
      <c r="O1039" s="6">
        <v>-16316.352294313099</v>
      </c>
      <c r="P1039" s="6">
        <v>1528.46269324839</v>
      </c>
      <c r="Q1039" s="6">
        <v>-1267.0507093515</v>
      </c>
      <c r="R1039" s="6">
        <v>-5446.4534643965499</v>
      </c>
      <c r="S1039" s="6">
        <v>-14625.600973218499</v>
      </c>
      <c r="T1039" s="6">
        <v>1265.6416997306401</v>
      </c>
      <c r="U1039" s="6">
        <v>-583.920194053768</v>
      </c>
      <c r="V1039" s="6">
        <v>-10873.1928548951</v>
      </c>
      <c r="W1039" s="6">
        <v>-17440.454927464401</v>
      </c>
      <c r="X1039" s="6">
        <v>-10032.1452854366</v>
      </c>
      <c r="Y1039" s="6">
        <v>-22048.052752587198</v>
      </c>
      <c r="Z1039" s="6">
        <v>-8695.5497056090899</v>
      </c>
      <c r="AA1039" s="6">
        <v>-21550.878481650801</v>
      </c>
      <c r="AB1039" s="6">
        <v>-9406.7839934293006</v>
      </c>
      <c r="AC1039" s="6">
        <v>-20250.8360487719</v>
      </c>
      <c r="AD1039" s="6">
        <v>-9095.6560565927193</v>
      </c>
      <c r="AE1039" s="6">
        <v>-18532.680724311798</v>
      </c>
      <c r="AF1039" s="6">
        <v>5197.4396444990498</v>
      </c>
      <c r="AG1039" s="6">
        <v>10159.103515229301</v>
      </c>
      <c r="AH1039" s="6">
        <v>6026.4142293095101</v>
      </c>
      <c r="AI1039" s="6">
        <v>13440.577576151099</v>
      </c>
      <c r="AJ1039" s="6">
        <v>3576.9927245120798</v>
      </c>
      <c r="AK1039" s="6">
        <v>8951.5887302411593</v>
      </c>
      <c r="AL1039" s="6">
        <v>5196.8485752321603</v>
      </c>
      <c r="AM1039" s="6">
        <v>10711.7538337108</v>
      </c>
      <c r="AN1039" s="6">
        <v>4151.9770960264104</v>
      </c>
      <c r="AO1039" s="6">
        <v>8445.0605318785601</v>
      </c>
    </row>
    <row r="1040" spans="2:41" x14ac:dyDescent="0.2">
      <c r="B1040" s="6">
        <v>523.63386565739802</v>
      </c>
      <c r="C1040" s="6">
        <v>-3209.77262013169</v>
      </c>
      <c r="D1040" s="6">
        <v>2956.24565874568</v>
      </c>
      <c r="E1040" s="6">
        <v>1529.85720002222</v>
      </c>
      <c r="F1040" s="6">
        <v>6003.1141429273503</v>
      </c>
      <c r="G1040" s="6">
        <v>8973.8063528844796</v>
      </c>
      <c r="H1040" s="6">
        <v>5238.3948369050604</v>
      </c>
      <c r="I1040" s="6">
        <v>6835.1743372037599</v>
      </c>
      <c r="J1040" s="6">
        <v>4899.6347970062698</v>
      </c>
      <c r="K1040" s="6">
        <v>6192.16930127455</v>
      </c>
      <c r="L1040" s="6">
        <v>-9763.8281697484108</v>
      </c>
      <c r="M1040" s="6">
        <v>-17311.139976047001</v>
      </c>
      <c r="N1040" s="6">
        <v>-5992.3879782391996</v>
      </c>
      <c r="O1040" s="6">
        <v>-16234.885450509701</v>
      </c>
      <c r="P1040" s="6">
        <v>1579.65056504428</v>
      </c>
      <c r="Q1040" s="6">
        <v>-1143.48064766676</v>
      </c>
      <c r="R1040" s="6">
        <v>-5395.9858432197198</v>
      </c>
      <c r="S1040" s="6">
        <v>-14529.071587640299</v>
      </c>
      <c r="T1040" s="6">
        <v>1318.0144874222201</v>
      </c>
      <c r="U1040" s="6">
        <v>-481.43648686042002</v>
      </c>
      <c r="V1040" s="6">
        <v>-10847.881228399499</v>
      </c>
      <c r="W1040" s="6">
        <v>-17414.370684526701</v>
      </c>
      <c r="X1040" s="6">
        <v>-9998.4927456029909</v>
      </c>
      <c r="Y1040" s="6">
        <v>-21999.924607640602</v>
      </c>
      <c r="Z1040" s="6">
        <v>-8659.6300918631405</v>
      </c>
      <c r="AA1040" s="6">
        <v>-21485.8846492374</v>
      </c>
      <c r="AB1040" s="6">
        <v>-9372.3838014058692</v>
      </c>
      <c r="AC1040" s="6">
        <v>-20191.242639814001</v>
      </c>
      <c r="AD1040" s="6">
        <v>-9061.9213628545494</v>
      </c>
      <c r="AE1040" s="6">
        <v>-18476.626667467099</v>
      </c>
      <c r="AF1040" s="6">
        <v>5173.3735579884997</v>
      </c>
      <c r="AG1040" s="6">
        <v>10128.620356708299</v>
      </c>
      <c r="AH1040" s="6">
        <v>6004.1595053240499</v>
      </c>
      <c r="AI1040" s="6">
        <v>13406.624575006899</v>
      </c>
      <c r="AJ1040" s="6">
        <v>3549.0282003440502</v>
      </c>
      <c r="AK1040" s="6">
        <v>8898.4381897914209</v>
      </c>
      <c r="AL1040" s="6">
        <v>5173.3553520226797</v>
      </c>
      <c r="AM1040" s="6">
        <v>10670.426264502001</v>
      </c>
      <c r="AN1040" s="6">
        <v>4124.7740831766196</v>
      </c>
      <c r="AO1040" s="6">
        <v>8399.4366677056096</v>
      </c>
    </row>
    <row r="1041" spans="2:41" x14ac:dyDescent="0.2">
      <c r="B1041" s="6">
        <v>583.66585010193103</v>
      </c>
      <c r="C1041" s="6">
        <v>-3099.99565183608</v>
      </c>
      <c r="D1041" s="6">
        <v>3018.3128385712898</v>
      </c>
      <c r="E1041" s="6">
        <v>1680.10543227056</v>
      </c>
      <c r="F1041" s="6">
        <v>6063.2737726994501</v>
      </c>
      <c r="G1041" s="6">
        <v>9133.95310674551</v>
      </c>
      <c r="H1041" s="6">
        <v>5295.8964170517202</v>
      </c>
      <c r="I1041" s="6">
        <v>6965.6720840098496</v>
      </c>
      <c r="J1041" s="6">
        <v>4956.46737226811</v>
      </c>
      <c r="K1041" s="6">
        <v>6312.5651378197999</v>
      </c>
      <c r="L1041" s="6">
        <v>-9722.9394795103108</v>
      </c>
      <c r="M1041" s="6">
        <v>-17267.5178261398</v>
      </c>
      <c r="N1041" s="6">
        <v>-5943.8257250008401</v>
      </c>
      <c r="O1041" s="6">
        <v>-16153.1841973263</v>
      </c>
      <c r="P1041" s="6">
        <v>1630.7864031295001</v>
      </c>
      <c r="Q1041" s="6">
        <v>-1019.87226434174</v>
      </c>
      <c r="R1041" s="6">
        <v>-5345.5182287200396</v>
      </c>
      <c r="S1041" s="6">
        <v>-14432.224432351401</v>
      </c>
      <c r="T1041" s="6">
        <v>1370.38812739891</v>
      </c>
      <c r="U1041" s="6">
        <v>-379.02324840466798</v>
      </c>
      <c r="V1041" s="6">
        <v>-10822.407767257801</v>
      </c>
      <c r="W1041" s="6">
        <v>-17387.922684188699</v>
      </c>
      <c r="X1041" s="6">
        <v>-9964.83236516338</v>
      </c>
      <c r="Y1041" s="6">
        <v>-21950.998905448701</v>
      </c>
      <c r="Z1041" s="6">
        <v>-8623.5217690684403</v>
      </c>
      <c r="AA1041" s="6">
        <v>-21420.916443374699</v>
      </c>
      <c r="AB1041" s="6">
        <v>-9337.8031557904396</v>
      </c>
      <c r="AC1041" s="6">
        <v>-20131.219069647599</v>
      </c>
      <c r="AD1041" s="6">
        <v>-9028.1637031588798</v>
      </c>
      <c r="AE1041" s="6">
        <v>-18420.7001190964</v>
      </c>
      <c r="AF1041" s="6">
        <v>5149.3059764930504</v>
      </c>
      <c r="AG1041" s="6">
        <v>10098.1350604572</v>
      </c>
      <c r="AH1041" s="6">
        <v>5981.9023289956504</v>
      </c>
      <c r="AI1041" s="6">
        <v>13372.4099606701</v>
      </c>
      <c r="AJ1041" s="6">
        <v>3521.0629577099498</v>
      </c>
      <c r="AK1041" s="6">
        <v>8845.0634508459007</v>
      </c>
      <c r="AL1041" s="6">
        <v>5149.8623463149597</v>
      </c>
      <c r="AM1041" s="6">
        <v>10628.990098443201</v>
      </c>
      <c r="AN1041" s="6">
        <v>4097.5703093441698</v>
      </c>
      <c r="AO1041" s="6">
        <v>8353.6261688237792</v>
      </c>
    </row>
    <row r="1042" spans="2:41" x14ac:dyDescent="0.2">
      <c r="B1042" s="6">
        <v>643.72822363769296</v>
      </c>
      <c r="C1042" s="6">
        <v>-2989.7951461072498</v>
      </c>
      <c r="D1042" s="6">
        <v>3080.1721271522902</v>
      </c>
      <c r="E1042" s="6">
        <v>1830.4535176300501</v>
      </c>
      <c r="F1042" s="6">
        <v>6123.4332764478904</v>
      </c>
      <c r="G1042" s="6">
        <v>9294.0312990929197</v>
      </c>
      <c r="H1042" s="6">
        <v>5353.2576707427097</v>
      </c>
      <c r="I1042" s="6">
        <v>7096.1148908520499</v>
      </c>
      <c r="J1042" s="6">
        <v>5013.3007444327204</v>
      </c>
      <c r="K1042" s="6">
        <v>6432.9542424273604</v>
      </c>
      <c r="L1042" s="6">
        <v>-9681.9555922110194</v>
      </c>
      <c r="M1042" s="6">
        <v>-17223.8752328353</v>
      </c>
      <c r="N1042" s="6">
        <v>-5895.0430938172003</v>
      </c>
      <c r="O1042" s="6">
        <v>-16071.2416349421</v>
      </c>
      <c r="P1042" s="6">
        <v>1681.9022816484801</v>
      </c>
      <c r="Q1042" s="6">
        <v>-896.25297582229598</v>
      </c>
      <c r="R1042" s="6">
        <v>-5295.0506101742903</v>
      </c>
      <c r="S1042" s="6">
        <v>-14335.232900565001</v>
      </c>
      <c r="T1042" s="6">
        <v>1422.7618177089601</v>
      </c>
      <c r="U1042" s="6">
        <v>-276.641951762139</v>
      </c>
      <c r="V1042" s="6">
        <v>-10796.6565038229</v>
      </c>
      <c r="W1042" s="6">
        <v>-17363.0700977489</v>
      </c>
      <c r="X1042" s="6">
        <v>-9931.1650912364294</v>
      </c>
      <c r="Y1042" s="6">
        <v>-21901.449128448199</v>
      </c>
      <c r="Z1042" s="6">
        <v>-8587.2531670872704</v>
      </c>
      <c r="AA1042" s="6">
        <v>-21355.800047322999</v>
      </c>
      <c r="AB1042" s="6">
        <v>-9303.00999405724</v>
      </c>
      <c r="AC1042" s="6">
        <v>-20070.955322999402</v>
      </c>
      <c r="AD1042" s="6">
        <v>-8994.1704112891803</v>
      </c>
      <c r="AE1042" s="6">
        <v>-18364.411390593701</v>
      </c>
      <c r="AF1042" s="6">
        <v>5125.2211788414597</v>
      </c>
      <c r="AG1042" s="6">
        <v>10067.5395852564</v>
      </c>
      <c r="AH1042" s="6">
        <v>5959.6451247369396</v>
      </c>
      <c r="AI1042" s="6">
        <v>13337.8468377928</v>
      </c>
      <c r="AJ1042" s="6">
        <v>3493.0976575725999</v>
      </c>
      <c r="AK1042" s="6">
        <v>8791.4576709853609</v>
      </c>
      <c r="AL1042" s="6">
        <v>5126.3695249695302</v>
      </c>
      <c r="AM1042" s="6">
        <v>10587.504762923099</v>
      </c>
      <c r="AN1042" s="6">
        <v>4070.3665411615102</v>
      </c>
      <c r="AO1042" s="6">
        <v>8307.6642858618998</v>
      </c>
    </row>
    <row r="1043" spans="2:41" x14ac:dyDescent="0.2">
      <c r="B1043" s="6">
        <v>703.79186281109196</v>
      </c>
      <c r="C1043" s="6">
        <v>-2879.3219967138498</v>
      </c>
      <c r="D1043" s="6">
        <v>3141.9459249688798</v>
      </c>
      <c r="E1043" s="6">
        <v>1980.8007461437301</v>
      </c>
      <c r="F1043" s="6">
        <v>6183.5507053895499</v>
      </c>
      <c r="G1043" s="6">
        <v>9453.8892863324709</v>
      </c>
      <c r="H1043" s="6">
        <v>5410.4091978624701</v>
      </c>
      <c r="I1043" s="6">
        <v>7226.4735140688799</v>
      </c>
      <c r="J1043" s="6">
        <v>5070.1351082180299</v>
      </c>
      <c r="K1043" s="6">
        <v>6553.3368943120004</v>
      </c>
      <c r="L1043" s="6">
        <v>-9640.8476469728503</v>
      </c>
      <c r="M1043" s="6">
        <v>-17180.096898964501</v>
      </c>
      <c r="N1043" s="6">
        <v>-5846.0914279521803</v>
      </c>
      <c r="O1043" s="6">
        <v>-15989.0051615831</v>
      </c>
      <c r="P1043" s="6">
        <v>1733.0173165517499</v>
      </c>
      <c r="Q1043" s="6">
        <v>-772.63289456776499</v>
      </c>
      <c r="R1043" s="6">
        <v>-5244.5835773642002</v>
      </c>
      <c r="S1043" s="6">
        <v>-14238.202324457099</v>
      </c>
      <c r="T1043" s="6">
        <v>1475.1355722791</v>
      </c>
      <c r="U1043" s="6">
        <v>-174.27237249788399</v>
      </c>
      <c r="V1043" s="6">
        <v>-10770.7577517387</v>
      </c>
      <c r="W1043" s="6">
        <v>-17338.504842380498</v>
      </c>
      <c r="X1043" s="6">
        <v>-9897.3903551499898</v>
      </c>
      <c r="Y1043" s="6">
        <v>-21851.527405279499</v>
      </c>
      <c r="Z1043" s="6">
        <v>-8550.9024381273794</v>
      </c>
      <c r="AA1043" s="6">
        <v>-21290.290339637399</v>
      </c>
      <c r="AB1043" s="6">
        <v>-9268.0838065973403</v>
      </c>
      <c r="AC1043" s="6">
        <v>-20010.557256771401</v>
      </c>
      <c r="AD1043" s="6">
        <v>-8959.9334384471695</v>
      </c>
      <c r="AE1043" s="6">
        <v>-18307.1002627173</v>
      </c>
      <c r="AF1043" s="6">
        <v>5101.0928743342402</v>
      </c>
      <c r="AG1043" s="6">
        <v>10036.7548950644</v>
      </c>
      <c r="AH1043" s="6">
        <v>5937.3879197557799</v>
      </c>
      <c r="AI1043" s="6">
        <v>13302.898416799901</v>
      </c>
      <c r="AJ1043" s="6">
        <v>3465.1323092914199</v>
      </c>
      <c r="AK1043" s="6">
        <v>8737.6428488625606</v>
      </c>
      <c r="AL1043" s="6">
        <v>5102.8768596601903</v>
      </c>
      <c r="AM1043" s="6">
        <v>10546.024769993899</v>
      </c>
      <c r="AN1043" s="6">
        <v>4043.1627958525801</v>
      </c>
      <c r="AO1043" s="6">
        <v>8261.4947280854394</v>
      </c>
    </row>
    <row r="1044" spans="2:41" x14ac:dyDescent="0.2">
      <c r="B1044" s="6">
        <v>763.85623578928096</v>
      </c>
      <c r="C1044" s="6">
        <v>-2768.6062716256101</v>
      </c>
      <c r="D1044" s="6">
        <v>3203.6752367845102</v>
      </c>
      <c r="E1044" s="6">
        <v>2131.1072111365602</v>
      </c>
      <c r="F1044" s="6">
        <v>6243.5974526795799</v>
      </c>
      <c r="G1044" s="6">
        <v>9613.5042853898904</v>
      </c>
      <c r="H1044" s="6">
        <v>5467.4242778867501</v>
      </c>
      <c r="I1044" s="6">
        <v>7356.8861428356604</v>
      </c>
      <c r="J1044" s="6">
        <v>5126.9703731948002</v>
      </c>
      <c r="K1044" s="6">
        <v>6673.6610960061398</v>
      </c>
      <c r="L1044" s="6">
        <v>-9599.6550152130294</v>
      </c>
      <c r="M1044" s="6">
        <v>-17135.940022284001</v>
      </c>
      <c r="N1044" s="6">
        <v>-5796.9802315560801</v>
      </c>
      <c r="O1044" s="6">
        <v>-15906.4738661878</v>
      </c>
      <c r="P1044" s="6">
        <v>1784.13294466209</v>
      </c>
      <c r="Q1044" s="6">
        <v>-648.96076067623699</v>
      </c>
      <c r="R1044" s="6">
        <v>-5194.0813895741003</v>
      </c>
      <c r="S1044" s="6">
        <v>-14141.1406282158</v>
      </c>
      <c r="T1044" s="6">
        <v>1527.4953832481799</v>
      </c>
      <c r="U1044" s="6">
        <v>-71.889755237075505</v>
      </c>
      <c r="V1044" s="6">
        <v>-10744.7039649905</v>
      </c>
      <c r="W1044" s="6">
        <v>-17312.4724504228</v>
      </c>
      <c r="X1044" s="6">
        <v>-9863.3575120322894</v>
      </c>
      <c r="Y1044" s="6">
        <v>-21801.4044893748</v>
      </c>
      <c r="Z1044" s="6">
        <v>-8514.5338915194006</v>
      </c>
      <c r="AA1044" s="6">
        <v>-21224.267584257101</v>
      </c>
      <c r="AB1044" s="6">
        <v>-9233.1158234048708</v>
      </c>
      <c r="AC1044" s="6">
        <v>-19950.004313051799</v>
      </c>
      <c r="AD1044" s="6">
        <v>-8925.6170432292893</v>
      </c>
      <c r="AE1044" s="6">
        <v>-18249.207238327199</v>
      </c>
      <c r="AF1044" s="6">
        <v>5076.8755906443503</v>
      </c>
      <c r="AG1044" s="6">
        <v>10005.735554511</v>
      </c>
      <c r="AH1044" s="6">
        <v>5915.1307115040199</v>
      </c>
      <c r="AI1044" s="6">
        <v>13267.4432523542</v>
      </c>
      <c r="AJ1044" s="6">
        <v>3437.16680512828</v>
      </c>
      <c r="AK1044" s="6">
        <v>8683.6484847952906</v>
      </c>
      <c r="AL1044" s="6">
        <v>5079.3845842444998</v>
      </c>
      <c r="AM1044" s="6">
        <v>10504.572720218401</v>
      </c>
      <c r="AN1044" s="6">
        <v>4015.9590611241802</v>
      </c>
      <c r="AO1044" s="6">
        <v>8215.1153735944899</v>
      </c>
    </row>
    <row r="1045" spans="2:41" x14ac:dyDescent="0.2">
      <c r="B1045" s="6">
        <v>823.92055681833699</v>
      </c>
      <c r="C1045" s="6">
        <v>-2657.5534837576602</v>
      </c>
      <c r="D1045" s="6">
        <v>3265.2781952925202</v>
      </c>
      <c r="E1045" s="6">
        <v>2281.4458183663</v>
      </c>
      <c r="F1045" s="6">
        <v>6303.4369776716203</v>
      </c>
      <c r="G1045" s="6">
        <v>9772.9342091303806</v>
      </c>
      <c r="H1045" s="6">
        <v>5524.3056414004604</v>
      </c>
      <c r="I1045" s="6">
        <v>7487.2580015401199</v>
      </c>
      <c r="J1045" s="6">
        <v>5183.7949930121204</v>
      </c>
      <c r="K1045" s="6">
        <v>6793.9535204622298</v>
      </c>
      <c r="L1045" s="6">
        <v>-9558.4543235329093</v>
      </c>
      <c r="M1045" s="6">
        <v>-17091.509482806199</v>
      </c>
      <c r="N1045" s="6">
        <v>-5747.8655465784404</v>
      </c>
      <c r="O1045" s="6">
        <v>-15823.5630260251</v>
      </c>
      <c r="P1045" s="6">
        <v>1835.2491114674799</v>
      </c>
      <c r="Q1045" s="6">
        <v>-525.20186359401498</v>
      </c>
      <c r="R1045" s="6">
        <v>-5143.4595687068704</v>
      </c>
      <c r="S1045" s="6">
        <v>-14044.0545611545</v>
      </c>
      <c r="T1045" s="6">
        <v>1579.83001467286</v>
      </c>
      <c r="U1045" s="6">
        <v>30.6148963206569</v>
      </c>
      <c r="V1045" s="6">
        <v>-10718.421991912001</v>
      </c>
      <c r="W1045" s="6">
        <v>-17285.710253791</v>
      </c>
      <c r="X1045" s="6">
        <v>-9829.1082827805403</v>
      </c>
      <c r="Y1045" s="6">
        <v>-21751.3627309443</v>
      </c>
      <c r="Z1045" s="6">
        <v>-8478.1645387161898</v>
      </c>
      <c r="AA1045" s="6">
        <v>-21157.6907419737</v>
      </c>
      <c r="AB1045" s="6">
        <v>-9198.1435086799702</v>
      </c>
      <c r="AC1045" s="6">
        <v>-19889.203357432601</v>
      </c>
      <c r="AD1045" s="6">
        <v>-8891.2632126459393</v>
      </c>
      <c r="AE1045" s="6">
        <v>-18191.300983804998</v>
      </c>
      <c r="AF1045" s="6">
        <v>5052.5174757705299</v>
      </c>
      <c r="AG1045" s="6">
        <v>9974.4492399860901</v>
      </c>
      <c r="AH1045" s="6">
        <v>5892.8734861470002</v>
      </c>
      <c r="AI1045" s="6">
        <v>13231.479474789599</v>
      </c>
      <c r="AJ1045" s="6">
        <v>3409.2011143385198</v>
      </c>
      <c r="AK1045" s="6">
        <v>8629.5118456680793</v>
      </c>
      <c r="AL1045" s="6">
        <v>5055.8932611179898</v>
      </c>
      <c r="AM1045" s="6">
        <v>10463.1848523231</v>
      </c>
      <c r="AN1045" s="6">
        <v>3988.7537685635398</v>
      </c>
      <c r="AO1045" s="6">
        <v>8168.61699293315</v>
      </c>
    </row>
    <row r="1046" spans="2:41" x14ac:dyDescent="0.2">
      <c r="B1046" s="6">
        <v>883.98519457876102</v>
      </c>
      <c r="C1046" s="6">
        <v>-2546.01695661234</v>
      </c>
      <c r="D1046" s="6">
        <v>3326.7943860916598</v>
      </c>
      <c r="E1046" s="6">
        <v>2431.8927805409498</v>
      </c>
      <c r="F1046" s="6">
        <v>6363.05389203506</v>
      </c>
      <c r="G1046" s="6">
        <v>9932.0554976170897</v>
      </c>
      <c r="H1046" s="6">
        <v>5581.0752335097004</v>
      </c>
      <c r="I1046" s="6">
        <v>7617.4848646705004</v>
      </c>
      <c r="J1046" s="6">
        <v>5240.5521339745701</v>
      </c>
      <c r="K1046" s="6">
        <v>6914.2453259306903</v>
      </c>
      <c r="L1046" s="6">
        <v>-9517.2515103927399</v>
      </c>
      <c r="M1046" s="6">
        <v>-17046.7310652206</v>
      </c>
      <c r="N1046" s="6">
        <v>-5698.72860828578</v>
      </c>
      <c r="O1046" s="6">
        <v>-15740.1124318497</v>
      </c>
      <c r="P1046" s="6">
        <v>1886.36551656191</v>
      </c>
      <c r="Q1046" s="6">
        <v>-401.409059348722</v>
      </c>
      <c r="R1046" s="6">
        <v>-5092.7514191728296</v>
      </c>
      <c r="S1046" s="6">
        <v>-13946.964619435301</v>
      </c>
      <c r="T1046" s="6">
        <v>1632.1181836547601</v>
      </c>
      <c r="U1046" s="6">
        <v>133.215043599284</v>
      </c>
      <c r="V1046" s="6">
        <v>-10691.879479304</v>
      </c>
      <c r="W1046" s="6">
        <v>-17259.620771399401</v>
      </c>
      <c r="X1046" s="6">
        <v>-9794.8050382743895</v>
      </c>
      <c r="Y1046" s="6">
        <v>-21701.628269901299</v>
      </c>
      <c r="Z1046" s="6">
        <v>-8441.7948499612794</v>
      </c>
      <c r="AA1046" s="6">
        <v>-21090.663811861399</v>
      </c>
      <c r="AB1046" s="6">
        <v>-9163.1709074746195</v>
      </c>
      <c r="AC1046" s="6">
        <v>-19828.106702306701</v>
      </c>
      <c r="AD1046" s="6">
        <v>-8856.9061581160495</v>
      </c>
      <c r="AE1046" s="6">
        <v>-18133.3916291774</v>
      </c>
      <c r="AF1046" s="6">
        <v>5028.0298017284304</v>
      </c>
      <c r="AG1046" s="6">
        <v>9942.8445853482499</v>
      </c>
      <c r="AH1046" s="6">
        <v>5870.61621916289</v>
      </c>
      <c r="AI1046" s="6">
        <v>13195.0792281883</v>
      </c>
      <c r="AJ1046" s="6">
        <v>3381.2353197941102</v>
      </c>
      <c r="AK1046" s="6">
        <v>8575.2481090365709</v>
      </c>
      <c r="AL1046" s="6">
        <v>5032.3201957438096</v>
      </c>
      <c r="AM1046" s="6">
        <v>10421.917949431399</v>
      </c>
      <c r="AN1046" s="6">
        <v>3961.5448802671699</v>
      </c>
      <c r="AO1046" s="6">
        <v>8122.0756274917003</v>
      </c>
    </row>
    <row r="1047" spans="2:41" x14ac:dyDescent="0.2">
      <c r="B1047" s="6">
        <v>944.08140550746805</v>
      </c>
      <c r="C1047" s="6">
        <v>-2433.9417279330401</v>
      </c>
      <c r="D1047" s="6">
        <v>3388.30433172009</v>
      </c>
      <c r="E1047" s="6">
        <v>2582.3556254866899</v>
      </c>
      <c r="F1047" s="6">
        <v>6422.4830653077597</v>
      </c>
      <c r="G1047" s="6">
        <v>10090.771237896701</v>
      </c>
      <c r="H1047" s="6">
        <v>5637.6960064395098</v>
      </c>
      <c r="I1047" s="6">
        <v>7747.6958555034098</v>
      </c>
      <c r="J1047" s="6">
        <v>5297.1323957245704</v>
      </c>
      <c r="K1047" s="6">
        <v>7034.5374873070105</v>
      </c>
      <c r="L1047" s="6">
        <v>-9476.0448602453707</v>
      </c>
      <c r="M1047" s="6">
        <v>-17001.732971696401</v>
      </c>
      <c r="N1047" s="6">
        <v>-5649.5587250837198</v>
      </c>
      <c r="O1047" s="6">
        <v>-15656.1738515263</v>
      </c>
      <c r="P1047" s="6">
        <v>1937.4819550946299</v>
      </c>
      <c r="Q1047" s="6">
        <v>-277.65401131348102</v>
      </c>
      <c r="R1047" s="6">
        <v>-5041.9424537346904</v>
      </c>
      <c r="S1047" s="6">
        <v>-13849.846777008799</v>
      </c>
      <c r="T1047" s="6">
        <v>1684.2787643489701</v>
      </c>
      <c r="U1047" s="6">
        <v>235.751663082627</v>
      </c>
      <c r="V1047" s="6">
        <v>-10665.3046452212</v>
      </c>
      <c r="W1047" s="6">
        <v>-17233.8913701417</v>
      </c>
      <c r="X1047" s="6">
        <v>-9760.4983505416403</v>
      </c>
      <c r="Y1047" s="6">
        <v>-21652.070116772898</v>
      </c>
      <c r="Z1047" s="6">
        <v>-8405.4245625989006</v>
      </c>
      <c r="AA1047" s="6">
        <v>-21023.256733351602</v>
      </c>
      <c r="AB1047" s="6">
        <v>-9128.1982740404001</v>
      </c>
      <c r="AC1047" s="6">
        <v>-19766.512670256201</v>
      </c>
      <c r="AD1047" s="6">
        <v>-8822.5481598387505</v>
      </c>
      <c r="AE1047" s="6">
        <v>-18075.480127319399</v>
      </c>
      <c r="AF1047" s="6">
        <v>5003.4669056135199</v>
      </c>
      <c r="AG1047" s="6">
        <v>9910.9067600183498</v>
      </c>
      <c r="AH1047" s="6">
        <v>5848.3588263334505</v>
      </c>
      <c r="AI1047" s="6">
        <v>13158.3054898178</v>
      </c>
      <c r="AJ1047" s="6">
        <v>3353.26850979749</v>
      </c>
      <c r="AK1047" s="6">
        <v>8520.8491956915004</v>
      </c>
      <c r="AL1047" s="6">
        <v>5008.5001467967204</v>
      </c>
      <c r="AM1047" s="6">
        <v>10380.7684367736</v>
      </c>
      <c r="AN1047" s="6">
        <v>3934.3333765070702</v>
      </c>
      <c r="AO1047" s="6">
        <v>8075.5250331335201</v>
      </c>
    </row>
    <row r="1048" spans="2:41" x14ac:dyDescent="0.2">
      <c r="B1048" s="6">
        <v>1004.1974937252299</v>
      </c>
      <c r="C1048" s="6">
        <v>-2321.4813294220999</v>
      </c>
      <c r="D1048" s="6">
        <v>3449.8142718070799</v>
      </c>
      <c r="E1048" s="6">
        <v>2732.76262631076</v>
      </c>
      <c r="F1048" s="6">
        <v>6481.7860423378797</v>
      </c>
      <c r="G1048" s="6">
        <v>10249.224552907401</v>
      </c>
      <c r="H1048" s="6">
        <v>5694.1476194226098</v>
      </c>
      <c r="I1048" s="6">
        <v>7877.8425202341996</v>
      </c>
      <c r="J1048" s="6">
        <v>5353.5389108662703</v>
      </c>
      <c r="K1048" s="6">
        <v>7154.83032347057</v>
      </c>
      <c r="L1048" s="6">
        <v>-9434.8325209623508</v>
      </c>
      <c r="M1048" s="6">
        <v>-16956.758336306299</v>
      </c>
      <c r="N1048" s="6">
        <v>-5600.3820023551698</v>
      </c>
      <c r="O1048" s="6">
        <v>-15571.856827735701</v>
      </c>
      <c r="P1048" s="6">
        <v>1988.5984081470699</v>
      </c>
      <c r="Q1048" s="6">
        <v>-153.89991818465401</v>
      </c>
      <c r="R1048" s="6">
        <v>-4990.9424942135502</v>
      </c>
      <c r="S1048" s="6">
        <v>-13752.4784634391</v>
      </c>
      <c r="T1048" s="6">
        <v>1736.43634121336</v>
      </c>
      <c r="U1048" s="6">
        <v>338.21057065628702</v>
      </c>
      <c r="V1048" s="6">
        <v>-10638.674572459</v>
      </c>
      <c r="W1048" s="6">
        <v>-17207.498648453999</v>
      </c>
      <c r="X1048" s="6">
        <v>-9726.18480820281</v>
      </c>
      <c r="Y1048" s="6">
        <v>-21602.387648581898</v>
      </c>
      <c r="Z1048" s="6">
        <v>-8368.9986682710605</v>
      </c>
      <c r="AA1048" s="6">
        <v>-20955.491258556202</v>
      </c>
      <c r="AB1048" s="6">
        <v>-9093.2057861266003</v>
      </c>
      <c r="AC1048" s="6">
        <v>-19704.088880972799</v>
      </c>
      <c r="AD1048" s="6">
        <v>-8788.1583611145106</v>
      </c>
      <c r="AE1048" s="6">
        <v>-18017.567401944201</v>
      </c>
      <c r="AF1048" s="6">
        <v>4978.8318619439597</v>
      </c>
      <c r="AG1048" s="6">
        <v>9878.6619964388792</v>
      </c>
      <c r="AH1048" s="6">
        <v>5826.1012413306198</v>
      </c>
      <c r="AI1048" s="6">
        <v>13121.3330593345</v>
      </c>
      <c r="AJ1048" s="6">
        <v>3325.2998768367802</v>
      </c>
      <c r="AK1048" s="6">
        <v>8466.3402941055992</v>
      </c>
      <c r="AL1048" s="6">
        <v>4984.43618489042</v>
      </c>
      <c r="AM1048" s="6">
        <v>10339.6606271443</v>
      </c>
      <c r="AN1048" s="6">
        <v>3907.11960694458</v>
      </c>
      <c r="AO1048" s="6">
        <v>8028.9724917775902</v>
      </c>
    </row>
    <row r="1049" spans="2:41" x14ac:dyDescent="0.2">
      <c r="B1049" s="6">
        <v>1064.30410114241</v>
      </c>
      <c r="C1049" s="6">
        <v>-2208.7542387327699</v>
      </c>
      <c r="D1049" s="6">
        <v>3511.32421689998</v>
      </c>
      <c r="E1049" s="6">
        <v>2883.1515754147699</v>
      </c>
      <c r="F1049" s="6">
        <v>6540.9751341272804</v>
      </c>
      <c r="G1049" s="6">
        <v>10407.5802752622</v>
      </c>
      <c r="H1049" s="6">
        <v>5750.45991682161</v>
      </c>
      <c r="I1049" s="6">
        <v>8007.8100765326399</v>
      </c>
      <c r="J1049" s="6">
        <v>5409.8035933923602</v>
      </c>
      <c r="K1049" s="6">
        <v>7275.1243546538499</v>
      </c>
      <c r="L1049" s="6">
        <v>-9393.6167688238493</v>
      </c>
      <c r="M1049" s="6">
        <v>-16911.754378358699</v>
      </c>
      <c r="N1049" s="6">
        <v>-5551.2059238682696</v>
      </c>
      <c r="O1049" s="6">
        <v>-15487.1165100213</v>
      </c>
      <c r="P1049" s="6">
        <v>2039.7148699868201</v>
      </c>
      <c r="Q1049" s="6">
        <v>-30.011100304142801</v>
      </c>
      <c r="R1049" s="6">
        <v>-4939.7370882505002</v>
      </c>
      <c r="S1049" s="6">
        <v>-13654.5500143852</v>
      </c>
      <c r="T1049" s="6">
        <v>1788.5279433605101</v>
      </c>
      <c r="U1049" s="6">
        <v>440.64993299298999</v>
      </c>
      <c r="V1049" s="6">
        <v>-10611.9085926138</v>
      </c>
      <c r="W1049" s="6">
        <v>-17180.379486914801</v>
      </c>
      <c r="X1049" s="6">
        <v>-9691.8426214944393</v>
      </c>
      <c r="Y1049" s="6">
        <v>-21552.496726486901</v>
      </c>
      <c r="Z1049" s="6">
        <v>-8332.4506000964593</v>
      </c>
      <c r="AA1049" s="6">
        <v>-20887.573221368501</v>
      </c>
      <c r="AB1049" s="6">
        <v>-9058.0770714488808</v>
      </c>
      <c r="AC1049" s="6">
        <v>-19640.849339708398</v>
      </c>
      <c r="AD1049" s="6">
        <v>-8753.6441747811696</v>
      </c>
      <c r="AE1049" s="6">
        <v>-17959.654197870801</v>
      </c>
      <c r="AF1049" s="6">
        <v>4954.1461530880197</v>
      </c>
      <c r="AG1049" s="6">
        <v>9846.1339684773902</v>
      </c>
      <c r="AH1049" s="6">
        <v>5803.7886227177896</v>
      </c>
      <c r="AI1049" s="6">
        <v>13084.3001425576</v>
      </c>
      <c r="AJ1049" s="6">
        <v>3297.32761582182</v>
      </c>
      <c r="AK1049" s="6">
        <v>8411.7588578812192</v>
      </c>
      <c r="AL1049" s="6">
        <v>4960.3309168057804</v>
      </c>
      <c r="AM1049" s="6">
        <v>10298.5552066074</v>
      </c>
      <c r="AN1049" s="6">
        <v>3879.9030084129199</v>
      </c>
      <c r="AO1049" s="6">
        <v>7982.4204724431402</v>
      </c>
    </row>
    <row r="1050" spans="2:41" x14ac:dyDescent="0.2">
      <c r="B1050" s="6">
        <v>1124.3846574374199</v>
      </c>
      <c r="C1050" s="6">
        <v>-2095.74234485737</v>
      </c>
      <c r="D1050" s="6">
        <v>3572.8341661003101</v>
      </c>
      <c r="E1050" s="6">
        <v>3033.5098108572602</v>
      </c>
      <c r="F1050" s="6">
        <v>6600.0465182128701</v>
      </c>
      <c r="G1050" s="6">
        <v>10565.847265857101</v>
      </c>
      <c r="H1050" s="6">
        <v>5806.7086012211903</v>
      </c>
      <c r="I1050" s="6">
        <v>8137.5793090173102</v>
      </c>
      <c r="J1050" s="6">
        <v>5465.8067961524803</v>
      </c>
      <c r="K1050" s="6">
        <v>7395.4198271085497</v>
      </c>
      <c r="L1050" s="6">
        <v>-9352.39912260048</v>
      </c>
      <c r="M1050" s="6">
        <v>-16866.638123868401</v>
      </c>
      <c r="N1050" s="6">
        <v>-5502.0309321699197</v>
      </c>
      <c r="O1050" s="6">
        <v>-15401.9222498289</v>
      </c>
      <c r="P1050" s="6">
        <v>2090.8313370631799</v>
      </c>
      <c r="Q1050" s="6">
        <v>94.089070781790198</v>
      </c>
      <c r="R1050" s="6">
        <v>-4888.2367248770397</v>
      </c>
      <c r="S1050" s="6">
        <v>-13556.104797181</v>
      </c>
      <c r="T1050" s="6">
        <v>1840.60535876576</v>
      </c>
      <c r="U1050" s="6">
        <v>543.07800145288502</v>
      </c>
      <c r="V1050" s="6">
        <v>-10584.952229812099</v>
      </c>
      <c r="W1050" s="6">
        <v>-17153.213368692599</v>
      </c>
      <c r="X1050" s="6">
        <v>-9657.3125908943002</v>
      </c>
      <c r="Y1050" s="6">
        <v>-21502.3399323095</v>
      </c>
      <c r="Z1050" s="6">
        <v>-8295.7969220984105</v>
      </c>
      <c r="AA1050" s="6">
        <v>-20819.711740993102</v>
      </c>
      <c r="AB1050" s="6">
        <v>-9022.6884204640392</v>
      </c>
      <c r="AC1050" s="6">
        <v>-19577.127083905601</v>
      </c>
      <c r="AD1050" s="6">
        <v>-8719.1071546139501</v>
      </c>
      <c r="AE1050" s="6">
        <v>-17901.729321094499</v>
      </c>
      <c r="AF1050" s="6">
        <v>4929.4508859787102</v>
      </c>
      <c r="AG1050" s="6">
        <v>9813.3176637184006</v>
      </c>
      <c r="AH1050" s="6">
        <v>5781.3500139706603</v>
      </c>
      <c r="AI1050" s="6">
        <v>13047.206240863999</v>
      </c>
      <c r="AJ1050" s="6">
        <v>3269.2656480677601</v>
      </c>
      <c r="AK1050" s="6">
        <v>8357.1342183443594</v>
      </c>
      <c r="AL1050" s="6">
        <v>4936.2245911925302</v>
      </c>
      <c r="AM1050" s="6">
        <v>10257.450792481</v>
      </c>
      <c r="AN1050" s="6">
        <v>3852.6849916532401</v>
      </c>
      <c r="AO1050" s="6">
        <v>7935.8751708325699</v>
      </c>
    </row>
    <row r="1051" spans="2:41" x14ac:dyDescent="0.2">
      <c r="B1051" s="6">
        <v>1184.5480490789</v>
      </c>
      <c r="C1051" s="6">
        <v>-1982.43198965843</v>
      </c>
      <c r="D1051" s="6">
        <v>3634.3438364358299</v>
      </c>
      <c r="E1051" s="6">
        <v>3183.8266531040799</v>
      </c>
      <c r="F1051" s="6">
        <v>6658.9837954198401</v>
      </c>
      <c r="G1051" s="6">
        <v>10723.9976687831</v>
      </c>
      <c r="H1051" s="6">
        <v>5862.9251719901204</v>
      </c>
      <c r="I1051" s="6">
        <v>8267.1742206733998</v>
      </c>
      <c r="J1051" s="6">
        <v>5521.5738503503098</v>
      </c>
      <c r="K1051" s="6">
        <v>7515.7170365509701</v>
      </c>
      <c r="L1051" s="6">
        <v>-9311.1215942571198</v>
      </c>
      <c r="M1051" s="6">
        <v>-16821.402854092699</v>
      </c>
      <c r="N1051" s="6">
        <v>-5452.8578405736598</v>
      </c>
      <c r="O1051" s="6">
        <v>-15316.417959349399</v>
      </c>
      <c r="P1051" s="6">
        <v>2141.9478115686202</v>
      </c>
      <c r="Q1051" s="6">
        <v>218.41902643637599</v>
      </c>
      <c r="R1051" s="6">
        <v>-4836.5476042917599</v>
      </c>
      <c r="S1051" s="6">
        <v>-13457.3252759716</v>
      </c>
      <c r="T1051" s="6">
        <v>1892.55494649467</v>
      </c>
      <c r="U1051" s="6">
        <v>645.50776689924498</v>
      </c>
      <c r="V1051" s="6">
        <v>-10557.868166243299</v>
      </c>
      <c r="W1051" s="6">
        <v>-17126.2242618569</v>
      </c>
      <c r="X1051" s="6">
        <v>-9622.5044798949602</v>
      </c>
      <c r="Y1051" s="6">
        <v>-21451.6702381373</v>
      </c>
      <c r="Z1051" s="6">
        <v>-8259.1230148888899</v>
      </c>
      <c r="AA1051" s="6">
        <v>-20751.774074034201</v>
      </c>
      <c r="AB1051" s="6">
        <v>-8987.1141630492202</v>
      </c>
      <c r="AC1051" s="6">
        <v>-19513.2662806427</v>
      </c>
      <c r="AD1051" s="6">
        <v>-8684.4838993631693</v>
      </c>
      <c r="AE1051" s="6">
        <v>-17843.124518494798</v>
      </c>
      <c r="AF1051" s="6">
        <v>4904.7499991588502</v>
      </c>
      <c r="AG1051" s="6">
        <v>9780.2441364844908</v>
      </c>
      <c r="AH1051" s="6">
        <v>5758.70998922945</v>
      </c>
      <c r="AI1051" s="6">
        <v>13010.087083872801</v>
      </c>
      <c r="AJ1051" s="6">
        <v>3241.0440064428999</v>
      </c>
      <c r="AK1051" s="6">
        <v>8302.4892741304102</v>
      </c>
      <c r="AL1051" s="6">
        <v>4912.1187133805097</v>
      </c>
      <c r="AM1051" s="6">
        <v>10216.3227086473</v>
      </c>
      <c r="AN1051" s="6">
        <v>3825.4632148119199</v>
      </c>
      <c r="AO1051" s="6">
        <v>7889.3360901669603</v>
      </c>
    </row>
    <row r="1052" spans="2:41" x14ac:dyDescent="0.2">
      <c r="B1052" s="6">
        <v>1244.69994042389</v>
      </c>
      <c r="C1052" s="6">
        <v>-1868.7163403188299</v>
      </c>
      <c r="D1052" s="6">
        <v>3695.8525914080701</v>
      </c>
      <c r="E1052" s="6">
        <v>3334.05959027984</v>
      </c>
      <c r="F1052" s="6">
        <v>6717.8229066226504</v>
      </c>
      <c r="G1052" s="6">
        <v>10882.069100823701</v>
      </c>
      <c r="H1052" s="6">
        <v>5919.1394550619498</v>
      </c>
      <c r="I1052" s="6">
        <v>8396.7362758217696</v>
      </c>
      <c r="J1052" s="6">
        <v>5577.2468520499897</v>
      </c>
      <c r="K1052" s="6">
        <v>7636.0082396426697</v>
      </c>
      <c r="L1052" s="6">
        <v>-9269.7410882089207</v>
      </c>
      <c r="M1052" s="6">
        <v>-16775.844896632902</v>
      </c>
      <c r="N1052" s="6">
        <v>-5403.6876681139402</v>
      </c>
      <c r="O1052" s="6">
        <v>-15230.7185966782</v>
      </c>
      <c r="P1052" s="6">
        <v>2193.06430088771</v>
      </c>
      <c r="Q1052" s="6">
        <v>342.99010170461099</v>
      </c>
      <c r="R1052" s="6">
        <v>-4784.8014279679501</v>
      </c>
      <c r="S1052" s="6">
        <v>-13358.347338142699</v>
      </c>
      <c r="T1052" s="6">
        <v>1944.4749205539099</v>
      </c>
      <c r="U1052" s="6">
        <v>747.93947054529099</v>
      </c>
      <c r="V1052" s="6">
        <v>-10530.681754402</v>
      </c>
      <c r="W1052" s="6">
        <v>-17098.688440256999</v>
      </c>
      <c r="X1052" s="6">
        <v>-9587.5535577744595</v>
      </c>
      <c r="Y1052" s="6">
        <v>-21400.435505875099</v>
      </c>
      <c r="Z1052" s="6">
        <v>-8222.4363730304794</v>
      </c>
      <c r="AA1052" s="6">
        <v>-20683.5553420412</v>
      </c>
      <c r="AB1052" s="6">
        <v>-8951.4896486401303</v>
      </c>
      <c r="AC1052" s="6">
        <v>-19449.589742062799</v>
      </c>
      <c r="AD1052" s="6">
        <v>-8649.7936567451197</v>
      </c>
      <c r="AE1052" s="6">
        <v>-17783.536565136601</v>
      </c>
      <c r="AF1052" s="6">
        <v>4880.0461323821301</v>
      </c>
      <c r="AG1052" s="6">
        <v>9746.9891569676402</v>
      </c>
      <c r="AH1052" s="6">
        <v>5735.8889071432304</v>
      </c>
      <c r="AI1052" s="6">
        <v>12973.0038077548</v>
      </c>
      <c r="AJ1052" s="6">
        <v>3212.6692368837198</v>
      </c>
      <c r="AK1052" s="6">
        <v>8247.8370538789204</v>
      </c>
      <c r="AL1052" s="6">
        <v>4888.0134323771399</v>
      </c>
      <c r="AM1052" s="6">
        <v>10175.0646240105</v>
      </c>
      <c r="AN1052" s="6">
        <v>3798.2403756343301</v>
      </c>
      <c r="AO1052" s="6">
        <v>7842.7969932554797</v>
      </c>
    </row>
    <row r="1053" spans="2:41" x14ac:dyDescent="0.2">
      <c r="B1053" s="6">
        <v>1304.8387679559501</v>
      </c>
      <c r="C1053" s="6">
        <v>-1754.5500368443099</v>
      </c>
      <c r="D1053" s="6">
        <v>3757.3609938433001</v>
      </c>
      <c r="E1053" s="6">
        <v>3484.2036596991302</v>
      </c>
      <c r="F1053" s="6">
        <v>6776.6206000121401</v>
      </c>
      <c r="G1053" s="6">
        <v>11040.043745943</v>
      </c>
      <c r="H1053" s="6">
        <v>5975.3537529765299</v>
      </c>
      <c r="I1053" s="6">
        <v>8526.3904079357708</v>
      </c>
      <c r="J1053" s="6">
        <v>5632.8249036590096</v>
      </c>
      <c r="K1053" s="6">
        <v>7756.2675534186601</v>
      </c>
      <c r="L1053" s="6">
        <v>-9228.3147892362904</v>
      </c>
      <c r="M1053" s="6">
        <v>-16730.036002149402</v>
      </c>
      <c r="N1053" s="6">
        <v>-5354.5187311380096</v>
      </c>
      <c r="O1053" s="6">
        <v>-15144.753634961</v>
      </c>
      <c r="P1053" s="6">
        <v>2244.1808575677901</v>
      </c>
      <c r="Q1053" s="6">
        <v>467.78236583881301</v>
      </c>
      <c r="R1053" s="6">
        <v>-4733.0403150059301</v>
      </c>
      <c r="S1053" s="6">
        <v>-13259.284559096701</v>
      </c>
      <c r="T1053" s="6">
        <v>1996.34766823065</v>
      </c>
      <c r="U1053" s="6">
        <v>850.41417518967296</v>
      </c>
      <c r="V1053" s="6">
        <v>-10503.3071244487</v>
      </c>
      <c r="W1053" s="6">
        <v>-17069.777073736801</v>
      </c>
      <c r="X1053" s="6">
        <v>-9552.4938265406399</v>
      </c>
      <c r="Y1053" s="6">
        <v>-21348.971780713899</v>
      </c>
      <c r="Z1053" s="6">
        <v>-8185.6392844495404</v>
      </c>
      <c r="AA1053" s="6">
        <v>-20615.1139224947</v>
      </c>
      <c r="AB1053" s="6">
        <v>-8915.8603846883707</v>
      </c>
      <c r="AC1053" s="6">
        <v>-19386.3977533131</v>
      </c>
      <c r="AD1053" s="6">
        <v>-8614.9001591580909</v>
      </c>
      <c r="AE1053" s="6">
        <v>-17723.5948368875</v>
      </c>
      <c r="AF1053" s="6">
        <v>4855.3412798321797</v>
      </c>
      <c r="AG1053" s="6">
        <v>9713.6179789692305</v>
      </c>
      <c r="AH1053" s="6">
        <v>5713.0160776597804</v>
      </c>
      <c r="AI1053" s="6">
        <v>12935.950932935501</v>
      </c>
      <c r="AJ1053" s="6">
        <v>3184.1711285173901</v>
      </c>
      <c r="AK1053" s="6">
        <v>8193.1820392966292</v>
      </c>
      <c r="AL1053" s="6">
        <v>4863.9089288127398</v>
      </c>
      <c r="AM1053" s="6">
        <v>10133.567087858301</v>
      </c>
      <c r="AN1053" s="6">
        <v>3771.0174884454</v>
      </c>
      <c r="AO1053" s="6">
        <v>7796.2559363889904</v>
      </c>
    </row>
    <row r="1054" spans="2:41" x14ac:dyDescent="0.2">
      <c r="B1054" s="6">
        <v>1365.0665990842001</v>
      </c>
      <c r="C1054" s="6">
        <v>-1640.0457060977601</v>
      </c>
      <c r="D1054" s="6">
        <v>3818.8691082211399</v>
      </c>
      <c r="E1054" s="6">
        <v>3634.33320022934</v>
      </c>
      <c r="F1054" s="6">
        <v>6835.41447113093</v>
      </c>
      <c r="G1054" s="6">
        <v>11197.818720986301</v>
      </c>
      <c r="H1054" s="6">
        <v>6031.5680747487004</v>
      </c>
      <c r="I1054" s="6">
        <v>8656.0194076161406</v>
      </c>
      <c r="J1054" s="6">
        <v>5688.3477500977597</v>
      </c>
      <c r="K1054" s="6">
        <v>7876.5057047441096</v>
      </c>
      <c r="L1054" s="6">
        <v>-9186.3862831609295</v>
      </c>
      <c r="M1054" s="6">
        <v>-16683.879123736999</v>
      </c>
      <c r="N1054" s="6">
        <v>-5305.3499745032796</v>
      </c>
      <c r="O1054" s="6">
        <v>-15058.4581943431</v>
      </c>
      <c r="P1054" s="6">
        <v>2295.2977776360599</v>
      </c>
      <c r="Q1054" s="6">
        <v>592.77340930576395</v>
      </c>
      <c r="R1054" s="6">
        <v>-4681.2783135647796</v>
      </c>
      <c r="S1054" s="6">
        <v>-13160.077012437099</v>
      </c>
      <c r="T1054" s="6">
        <v>2048.2050118709499</v>
      </c>
      <c r="U1054" s="6">
        <v>953.01449939600798</v>
      </c>
      <c r="V1054" s="6">
        <v>-10475.6781349088</v>
      </c>
      <c r="W1054" s="6">
        <v>-17040.167559011399</v>
      </c>
      <c r="X1054" s="6">
        <v>-9517.2118119321094</v>
      </c>
      <c r="Y1054" s="6">
        <v>-21297.584740755301</v>
      </c>
      <c r="Z1054" s="6">
        <v>-8148.70034160258</v>
      </c>
      <c r="AA1054" s="6">
        <v>-20546.554149936699</v>
      </c>
      <c r="AB1054" s="6">
        <v>-8880.2308165495197</v>
      </c>
      <c r="AC1054" s="6">
        <v>-19323.764751898299</v>
      </c>
      <c r="AD1054" s="6">
        <v>-8579.9067236140108</v>
      </c>
      <c r="AE1054" s="6">
        <v>-17663.650412933399</v>
      </c>
      <c r="AF1054" s="6">
        <v>4830.6361507801603</v>
      </c>
      <c r="AG1054" s="6">
        <v>9680.1713686171206</v>
      </c>
      <c r="AH1054" s="6">
        <v>5690.1271230935199</v>
      </c>
      <c r="AI1054" s="6">
        <v>12898.9003720365</v>
      </c>
      <c r="AJ1054" s="6">
        <v>3155.5962450817101</v>
      </c>
      <c r="AK1054" s="6">
        <v>8138.5254674415</v>
      </c>
      <c r="AL1054" s="6">
        <v>4839.8053704246304</v>
      </c>
      <c r="AM1054" s="6">
        <v>10091.803553756599</v>
      </c>
      <c r="AN1054" s="6">
        <v>3743.7803594144202</v>
      </c>
      <c r="AO1054" s="6">
        <v>7749.7113413396501</v>
      </c>
    </row>
    <row r="1055" spans="2:41" x14ac:dyDescent="0.2">
      <c r="B1055" s="6">
        <v>1425.32626126692</v>
      </c>
      <c r="C1055" s="6">
        <v>-1525.26583581778</v>
      </c>
      <c r="D1055" s="6">
        <v>3880.3714710587701</v>
      </c>
      <c r="E1055" s="6">
        <v>3784.4516572746902</v>
      </c>
      <c r="F1055" s="6">
        <v>6894.2092584743204</v>
      </c>
      <c r="G1055" s="6">
        <v>11355.3940073302</v>
      </c>
      <c r="H1055" s="6">
        <v>6087.7824251299598</v>
      </c>
      <c r="I1055" s="6">
        <v>8785.4686277247893</v>
      </c>
      <c r="J1055" s="6">
        <v>5743.8674193466204</v>
      </c>
      <c r="K1055" s="6">
        <v>7996.7778013387497</v>
      </c>
      <c r="L1055" s="6">
        <v>-9144.3680550461104</v>
      </c>
      <c r="M1055" s="6">
        <v>-16637.217475758102</v>
      </c>
      <c r="N1055" s="6">
        <v>-5256.1823835040504</v>
      </c>
      <c r="O1055" s="6">
        <v>-14971.9193157092</v>
      </c>
      <c r="P1055" s="6">
        <v>2346.4151755016701</v>
      </c>
      <c r="Q1055" s="6">
        <v>717.88292447756601</v>
      </c>
      <c r="R1055" s="6">
        <v>-4629.5163082143899</v>
      </c>
      <c r="S1055" s="6">
        <v>-13060.6105606976</v>
      </c>
      <c r="T1055" s="6">
        <v>2100.0211894640001</v>
      </c>
      <c r="U1055" s="6">
        <v>1055.7362631927399</v>
      </c>
      <c r="V1055" s="6">
        <v>-10447.989028772799</v>
      </c>
      <c r="W1055" s="6">
        <v>-17011.7055802389</v>
      </c>
      <c r="X1055" s="6">
        <v>-9481.7269693066901</v>
      </c>
      <c r="Y1055" s="6">
        <v>-21246.228174608201</v>
      </c>
      <c r="Z1055" s="6">
        <v>-8111.6960914258398</v>
      </c>
      <c r="AA1055" s="6">
        <v>-20477.8794429476</v>
      </c>
      <c r="AB1055" s="6">
        <v>-8844.6012100922107</v>
      </c>
      <c r="AC1055" s="6">
        <v>-19261.4152262114</v>
      </c>
      <c r="AD1055" s="6">
        <v>-8544.9068190622002</v>
      </c>
      <c r="AE1055" s="6">
        <v>-17603.698819871501</v>
      </c>
      <c r="AF1055" s="6">
        <v>4805.9308995572201</v>
      </c>
      <c r="AG1055" s="6">
        <v>9646.6768208623707</v>
      </c>
      <c r="AH1055" s="6">
        <v>5667.2328688444304</v>
      </c>
      <c r="AI1055" s="6">
        <v>12861.879323522</v>
      </c>
      <c r="AJ1055" s="6">
        <v>3126.9930097512702</v>
      </c>
      <c r="AK1055" s="6">
        <v>8083.8681836648902</v>
      </c>
      <c r="AL1055" s="6">
        <v>4815.7026823156002</v>
      </c>
      <c r="AM1055" s="6">
        <v>10049.7580186511</v>
      </c>
      <c r="AN1055" s="6">
        <v>3716.4488376219301</v>
      </c>
      <c r="AO1055" s="6">
        <v>7703.1599416549197</v>
      </c>
    </row>
    <row r="1056" spans="2:41" x14ac:dyDescent="0.2">
      <c r="B1056" s="6">
        <v>1485.56395917953</v>
      </c>
      <c r="C1056" s="6">
        <v>-1410.1761699507199</v>
      </c>
      <c r="D1056" s="6">
        <v>3941.8630114687298</v>
      </c>
      <c r="E1056" s="6">
        <v>3934.52529709701</v>
      </c>
      <c r="F1056" s="6">
        <v>6953.0042871353899</v>
      </c>
      <c r="G1056" s="6">
        <v>11512.8159506437</v>
      </c>
      <c r="H1056" s="6">
        <v>6143.9968063401602</v>
      </c>
      <c r="I1056" s="6">
        <v>8914.7469955653996</v>
      </c>
      <c r="J1056" s="6">
        <v>5799.38798567703</v>
      </c>
      <c r="K1056" s="6">
        <v>8117.08032492857</v>
      </c>
      <c r="L1056" s="6">
        <v>-9102.1295704160693</v>
      </c>
      <c r="M1056" s="6">
        <v>-16590.2579139144</v>
      </c>
      <c r="N1056" s="6">
        <v>-5207.0159390684703</v>
      </c>
      <c r="O1056" s="6">
        <v>-14885.1920573445</v>
      </c>
      <c r="P1056" s="6">
        <v>2397.5328856521501</v>
      </c>
      <c r="Q1056" s="6">
        <v>843.03699071699805</v>
      </c>
      <c r="R1056" s="6">
        <v>-4577.7542988711202</v>
      </c>
      <c r="S1056" s="6">
        <v>-12960.8404381196</v>
      </c>
      <c r="T1056" s="6">
        <v>2151.7795391864302</v>
      </c>
      <c r="U1056" s="6">
        <v>1158.5609683146799</v>
      </c>
      <c r="V1056" s="6">
        <v>-10420.523335513901</v>
      </c>
      <c r="W1056" s="6">
        <v>-16984.9706184278</v>
      </c>
      <c r="X1056" s="6">
        <v>-9446.1743008248795</v>
      </c>
      <c r="Y1056" s="6">
        <v>-21194.611476959399</v>
      </c>
      <c r="Z1056" s="6">
        <v>-8074.6771693576502</v>
      </c>
      <c r="AA1056" s="6">
        <v>-20409.066409145398</v>
      </c>
      <c r="AB1056" s="6">
        <v>-8808.9689670650296</v>
      </c>
      <c r="AC1056" s="6">
        <v>-19199.0825487357</v>
      </c>
      <c r="AD1056" s="6">
        <v>-8509.9063583718707</v>
      </c>
      <c r="AE1056" s="6">
        <v>-17543.7104237124</v>
      </c>
      <c r="AF1056" s="6">
        <v>4781.2065697630196</v>
      </c>
      <c r="AG1056" s="6">
        <v>9613.1657555660095</v>
      </c>
      <c r="AH1056" s="6">
        <v>5644.3384310769898</v>
      </c>
      <c r="AI1056" s="6">
        <v>12824.944862263501</v>
      </c>
      <c r="AJ1056" s="6">
        <v>3098.3887248769202</v>
      </c>
      <c r="AK1056" s="6">
        <v>8029.2106335777798</v>
      </c>
      <c r="AL1056" s="6">
        <v>4791.6004262419301</v>
      </c>
      <c r="AM1056" s="6">
        <v>10007.427486890499</v>
      </c>
      <c r="AN1056" s="6">
        <v>3688.8998907219602</v>
      </c>
      <c r="AO1056" s="6">
        <v>7656.6019942223302</v>
      </c>
    </row>
    <row r="1057" spans="2:41" x14ac:dyDescent="0.2">
      <c r="B1057" s="6">
        <v>1545.7737839025001</v>
      </c>
      <c r="C1057" s="6">
        <v>-1294.6997592299001</v>
      </c>
      <c r="D1057" s="6">
        <v>4003.3481237231899</v>
      </c>
      <c r="E1057" s="6">
        <v>4084.5466866188199</v>
      </c>
      <c r="F1057" s="6">
        <v>7011.7983243007002</v>
      </c>
      <c r="G1057" s="6">
        <v>11670.0846994398</v>
      </c>
      <c r="H1057" s="6">
        <v>6200.2112137520598</v>
      </c>
      <c r="I1057" s="6">
        <v>9043.9464226580294</v>
      </c>
      <c r="J1057" s="6">
        <v>5854.9094093350996</v>
      </c>
      <c r="K1057" s="6">
        <v>8237.3843890662101</v>
      </c>
      <c r="L1057" s="6">
        <v>-9059.69664933077</v>
      </c>
      <c r="M1057" s="6">
        <v>-16543.025647647301</v>
      </c>
      <c r="N1057" s="6">
        <v>-5157.80237709024</v>
      </c>
      <c r="O1057" s="6">
        <v>-14798.230643597301</v>
      </c>
      <c r="P1057" s="6">
        <v>2448.6507917937702</v>
      </c>
      <c r="Q1057" s="6">
        <v>968.30194288523501</v>
      </c>
      <c r="R1057" s="6">
        <v>-4525.9922788039903</v>
      </c>
      <c r="S1057" s="6">
        <v>-12860.7147952001</v>
      </c>
      <c r="T1057" s="6">
        <v>2203.5370063448299</v>
      </c>
      <c r="U1057" s="6">
        <v>1261.47837433412</v>
      </c>
      <c r="V1057" s="6">
        <v>-10393.291544665601</v>
      </c>
      <c r="W1057" s="6">
        <v>-16958.999162263499</v>
      </c>
      <c r="X1057" s="6">
        <v>-9410.6180605510108</v>
      </c>
      <c r="Y1057" s="6">
        <v>-21142.481257344702</v>
      </c>
      <c r="Z1057" s="6">
        <v>-8037.5473845502602</v>
      </c>
      <c r="AA1057" s="6">
        <v>-20340.125005492799</v>
      </c>
      <c r="AB1057" s="6">
        <v>-8773.2715807056302</v>
      </c>
      <c r="AC1057" s="6">
        <v>-19136.740361824901</v>
      </c>
      <c r="AD1057" s="6">
        <v>-8474.7344846755204</v>
      </c>
      <c r="AE1057" s="6">
        <v>-17483.704522069998</v>
      </c>
      <c r="AF1057" s="6">
        <v>4756.4233080303002</v>
      </c>
      <c r="AG1057" s="6">
        <v>9579.6842849978893</v>
      </c>
      <c r="AH1057" s="6">
        <v>5621.4439884837902</v>
      </c>
      <c r="AI1057" s="6">
        <v>12788.140936846799</v>
      </c>
      <c r="AJ1057" s="6">
        <v>3069.7844329868599</v>
      </c>
      <c r="AK1057" s="6">
        <v>7974.5415389744903</v>
      </c>
      <c r="AL1057" s="6">
        <v>4767.4983033287999</v>
      </c>
      <c r="AM1057" s="6">
        <v>9964.8149420048703</v>
      </c>
      <c r="AN1057" s="6">
        <v>3661.1627518653499</v>
      </c>
      <c r="AO1057" s="6">
        <v>7610.0401716591196</v>
      </c>
    </row>
    <row r="1058" spans="2:41" x14ac:dyDescent="0.2">
      <c r="B1058" s="6">
        <v>1605.93851566326</v>
      </c>
      <c r="C1058" s="6">
        <v>-1178.85649828173</v>
      </c>
      <c r="D1058" s="6">
        <v>4064.83116866605</v>
      </c>
      <c r="E1058" s="6">
        <v>4234.5050661740997</v>
      </c>
      <c r="F1058" s="6">
        <v>7070.5922790568402</v>
      </c>
      <c r="G1058" s="6">
        <v>11827.097628407901</v>
      </c>
      <c r="H1058" s="6">
        <v>6256.4252077176598</v>
      </c>
      <c r="I1058" s="6">
        <v>9173.1788487471695</v>
      </c>
      <c r="J1058" s="6">
        <v>5910.4315689115101</v>
      </c>
      <c r="K1058" s="6">
        <v>8357.6678621839492</v>
      </c>
      <c r="L1058" s="6">
        <v>-9017.2348281680806</v>
      </c>
      <c r="M1058" s="6">
        <v>-16495.632597084499</v>
      </c>
      <c r="N1058" s="6">
        <v>-5108.5165826407301</v>
      </c>
      <c r="O1058" s="6">
        <v>-14711.0227557365</v>
      </c>
      <c r="P1058" s="6">
        <v>2499.7689598503498</v>
      </c>
      <c r="Q1058" s="6">
        <v>1093.7136237577599</v>
      </c>
      <c r="R1058" s="6">
        <v>-4474.2302565754399</v>
      </c>
      <c r="S1058" s="6">
        <v>-12760.2539868887</v>
      </c>
      <c r="T1058" s="6">
        <v>2255.2997087151698</v>
      </c>
      <c r="U1058" s="6">
        <v>1364.5400539385701</v>
      </c>
      <c r="V1058" s="6">
        <v>-10366.068808803</v>
      </c>
      <c r="W1058" s="6">
        <v>-16932.638222563099</v>
      </c>
      <c r="X1058" s="6">
        <v>-9375.0259987770296</v>
      </c>
      <c r="Y1058" s="6">
        <v>-21089.710016953301</v>
      </c>
      <c r="Z1058" s="6">
        <v>-8000.1986212134698</v>
      </c>
      <c r="AA1058" s="6">
        <v>-20271.183080024199</v>
      </c>
      <c r="AB1058" s="6">
        <v>-8737.3923044232197</v>
      </c>
      <c r="AC1058" s="6">
        <v>-19074.4215556421</v>
      </c>
      <c r="AD1058" s="6">
        <v>-8439.1636152153205</v>
      </c>
      <c r="AE1058" s="6">
        <v>-17423.7655565561</v>
      </c>
      <c r="AF1058" s="6">
        <v>4731.5325191990196</v>
      </c>
      <c r="AG1058" s="6">
        <v>9546.2685665259996</v>
      </c>
      <c r="AH1058" s="6">
        <v>5598.48595148603</v>
      </c>
      <c r="AI1058" s="6">
        <v>12751.4228298736</v>
      </c>
      <c r="AJ1058" s="6">
        <v>3041.1801374557299</v>
      </c>
      <c r="AK1058" s="6">
        <v>7919.8155995145398</v>
      </c>
      <c r="AL1058" s="6">
        <v>4743.39623591074</v>
      </c>
      <c r="AM1058" s="6">
        <v>9921.9088075953605</v>
      </c>
      <c r="AN1058" s="6">
        <v>3633.3380480225701</v>
      </c>
      <c r="AO1058" s="6">
        <v>7563.4585458718802</v>
      </c>
    </row>
    <row r="1059" spans="2:41" x14ac:dyDescent="0.2">
      <c r="B1059" s="6">
        <v>1666.1711765508001</v>
      </c>
      <c r="C1059" s="6">
        <v>-1062.7591801307201</v>
      </c>
      <c r="D1059" s="6">
        <v>4126.3115453876399</v>
      </c>
      <c r="E1059" s="6">
        <v>4384.3554510803997</v>
      </c>
      <c r="F1059" s="6">
        <v>7129.3863613652902</v>
      </c>
      <c r="G1059" s="6">
        <v>11983.7390853703</v>
      </c>
      <c r="H1059" s="6">
        <v>6312.6370314509504</v>
      </c>
      <c r="I1059" s="6">
        <v>9302.4329198776195</v>
      </c>
      <c r="J1059" s="6">
        <v>5965.95427321847</v>
      </c>
      <c r="K1059" s="6">
        <v>8477.8288899790896</v>
      </c>
      <c r="L1059" s="6">
        <v>-8974.7084471411508</v>
      </c>
      <c r="M1059" s="6">
        <v>-16448.272634015699</v>
      </c>
      <c r="N1059" s="6">
        <v>-5059.1105895771598</v>
      </c>
      <c r="O1059" s="6">
        <v>-14623.623405332801</v>
      </c>
      <c r="P1059" s="6">
        <v>2550.8874716935602</v>
      </c>
      <c r="Q1059" s="6">
        <v>1219.1727569598299</v>
      </c>
      <c r="R1059" s="6">
        <v>-4422.4682363722504</v>
      </c>
      <c r="S1059" s="6">
        <v>-12659.5724689041</v>
      </c>
      <c r="T1059" s="6">
        <v>2307.06829921587</v>
      </c>
      <c r="U1059" s="6">
        <v>1467.6745849901899</v>
      </c>
      <c r="V1059" s="6">
        <v>-10338.718501957101</v>
      </c>
      <c r="W1059" s="6">
        <v>-16905.589420546101</v>
      </c>
      <c r="X1059" s="6">
        <v>-9339.4129317061797</v>
      </c>
      <c r="Y1059" s="6">
        <v>-21036.314663242701</v>
      </c>
      <c r="Z1059" s="6">
        <v>-7962.6642999261503</v>
      </c>
      <c r="AA1059" s="6">
        <v>-20202.378638734801</v>
      </c>
      <c r="AB1059" s="6">
        <v>-8701.2831248930706</v>
      </c>
      <c r="AC1059" s="6">
        <v>-19012.024789659801</v>
      </c>
      <c r="AD1059" s="6">
        <v>-8403.5466123367205</v>
      </c>
      <c r="AE1059" s="6">
        <v>-17363.8617681996</v>
      </c>
      <c r="AF1059" s="6">
        <v>4706.5218567615902</v>
      </c>
      <c r="AG1059" s="6">
        <v>9512.90871954871</v>
      </c>
      <c r="AH1059" s="6">
        <v>5575.3762967578996</v>
      </c>
      <c r="AI1059" s="6">
        <v>12714.598071488401</v>
      </c>
      <c r="AJ1059" s="6">
        <v>3012.5757973065902</v>
      </c>
      <c r="AK1059" s="6">
        <v>7864.9662878155304</v>
      </c>
      <c r="AL1059" s="6">
        <v>4719.2942903028297</v>
      </c>
      <c r="AM1059" s="6">
        <v>9878.7058031519591</v>
      </c>
      <c r="AN1059" s="6">
        <v>3605.49660750971</v>
      </c>
      <c r="AO1059" s="6">
        <v>7516.76785205739</v>
      </c>
    </row>
    <row r="1060" spans="2:41" x14ac:dyDescent="0.2">
      <c r="B1060" s="6">
        <v>1726.4748952079101</v>
      </c>
      <c r="C1060" s="6">
        <v>-946.46038506206696</v>
      </c>
      <c r="D1060" s="6">
        <v>4187.786543745</v>
      </c>
      <c r="E1060" s="6">
        <v>4533.9832682987599</v>
      </c>
      <c r="F1060" s="6">
        <v>7188.1601339572499</v>
      </c>
      <c r="G1060" s="6">
        <v>12140.0965591603</v>
      </c>
      <c r="H1060" s="6">
        <v>6368.8465556948304</v>
      </c>
      <c r="I1060" s="6">
        <v>9431.6233246633092</v>
      </c>
      <c r="J1060" s="6">
        <v>6021.47730700393</v>
      </c>
      <c r="K1060" s="6">
        <v>8597.8359917744801</v>
      </c>
      <c r="L1060" s="6">
        <v>-8932.1774318846492</v>
      </c>
      <c r="M1060" s="6">
        <v>-16400.829812220501</v>
      </c>
      <c r="N1060" s="6">
        <v>-5009.5792625190297</v>
      </c>
      <c r="O1060" s="6">
        <v>-14536.096347864401</v>
      </c>
      <c r="P1060" s="6">
        <v>2602.0064003040402</v>
      </c>
      <c r="Q1060" s="6">
        <v>1344.61655543951</v>
      </c>
      <c r="R1060" s="6">
        <v>-4370.7062314285604</v>
      </c>
      <c r="S1060" s="6">
        <v>-12558.697945887299</v>
      </c>
      <c r="T1060" s="6">
        <v>2358.84014392473</v>
      </c>
      <c r="U1060" s="6">
        <v>1570.6125924742</v>
      </c>
      <c r="V1060" s="6">
        <v>-10311.1885706964</v>
      </c>
      <c r="W1060" s="6">
        <v>-16878.341763421598</v>
      </c>
      <c r="X1060" s="6">
        <v>-9303.7942604001</v>
      </c>
      <c r="Y1060" s="6">
        <v>-20982.454304393501</v>
      </c>
      <c r="Z1060" s="6">
        <v>-7925.0488707018403</v>
      </c>
      <c r="AA1060" s="6">
        <v>-20133.651774606202</v>
      </c>
      <c r="AB1060" s="6">
        <v>-8665.0335898218491</v>
      </c>
      <c r="AC1060" s="6">
        <v>-18949.402608031902</v>
      </c>
      <c r="AD1060" s="6">
        <v>-8367.9082992408603</v>
      </c>
      <c r="AE1060" s="6">
        <v>-17303.578200219199</v>
      </c>
      <c r="AF1060" s="6">
        <v>4681.3784282879196</v>
      </c>
      <c r="AG1060" s="6">
        <v>9479.6049464600892</v>
      </c>
      <c r="AH1060" s="6">
        <v>5552.0705538050497</v>
      </c>
      <c r="AI1060" s="6">
        <v>12677.597383238301</v>
      </c>
      <c r="AJ1060" s="6">
        <v>2983.97130602487</v>
      </c>
      <c r="AK1060" s="6">
        <v>7809.9535907868603</v>
      </c>
      <c r="AL1060" s="6">
        <v>4695.1647957224905</v>
      </c>
      <c r="AM1060" s="6">
        <v>9835.2466778850703</v>
      </c>
      <c r="AN1060" s="6">
        <v>3577.6543625862801</v>
      </c>
      <c r="AO1060" s="6">
        <v>7469.8722480380602</v>
      </c>
    </row>
    <row r="1061" spans="2:41" x14ac:dyDescent="0.2">
      <c r="B1061" s="6">
        <v>1786.7179172410799</v>
      </c>
      <c r="C1061" s="6">
        <v>-829.90701033171695</v>
      </c>
      <c r="D1061" s="6">
        <v>4249.2563740409996</v>
      </c>
      <c r="E1061" s="6">
        <v>4683.2322543776099</v>
      </c>
      <c r="F1061" s="6">
        <v>7246.9028816975497</v>
      </c>
      <c r="G1061" s="6">
        <v>12296.302955678</v>
      </c>
      <c r="H1061" s="6">
        <v>6425.0517982985402</v>
      </c>
      <c r="I1061" s="6">
        <v>9560.7647757177092</v>
      </c>
      <c r="J1061" s="6">
        <v>6077.0007404546204</v>
      </c>
      <c r="K1061" s="6">
        <v>8717.8049711164804</v>
      </c>
      <c r="L1061" s="6">
        <v>-8889.6461615033604</v>
      </c>
      <c r="M1061" s="6">
        <v>-16353.010131856599</v>
      </c>
      <c r="N1061" s="6">
        <v>-4959.9494664058302</v>
      </c>
      <c r="O1061" s="6">
        <v>-14448.4746951875</v>
      </c>
      <c r="P1061" s="6">
        <v>2653.1258882182901</v>
      </c>
      <c r="Q1061" s="6">
        <v>1470.1154386496901</v>
      </c>
      <c r="R1061" s="6">
        <v>-4318.9442306314004</v>
      </c>
      <c r="S1061" s="6">
        <v>-12457.663851479099</v>
      </c>
      <c r="T1061" s="6">
        <v>2410.61109350796</v>
      </c>
      <c r="U1061" s="6">
        <v>1673.39243437658</v>
      </c>
      <c r="V1061" s="6">
        <v>-10283.435977831299</v>
      </c>
      <c r="W1061" s="6">
        <v>-16851.070450326599</v>
      </c>
      <c r="X1061" s="6">
        <v>-9268.1752594519094</v>
      </c>
      <c r="Y1061" s="6">
        <v>-20928.3226405803</v>
      </c>
      <c r="Z1061" s="6">
        <v>-7887.40200856315</v>
      </c>
      <c r="AA1061" s="6">
        <v>-20064.723247191301</v>
      </c>
      <c r="AB1061" s="6">
        <v>-8628.7493641846595</v>
      </c>
      <c r="AC1061" s="6">
        <v>-18886.609547385098</v>
      </c>
      <c r="AD1061" s="6">
        <v>-8332.2677785433007</v>
      </c>
      <c r="AE1061" s="6">
        <v>-17242.825434579299</v>
      </c>
      <c r="AF1061" s="6">
        <v>4656.1202762961502</v>
      </c>
      <c r="AG1061" s="6">
        <v>9446.3776700899907</v>
      </c>
      <c r="AH1061" s="6">
        <v>5528.60851013514</v>
      </c>
      <c r="AI1061" s="6">
        <v>12640.4000311745</v>
      </c>
      <c r="AJ1061" s="6">
        <v>2955.3665846972399</v>
      </c>
      <c r="AK1061" s="6">
        <v>7754.7671216212202</v>
      </c>
      <c r="AL1061" s="6">
        <v>4670.8617568971604</v>
      </c>
      <c r="AM1061" s="6">
        <v>9791.6148265028096</v>
      </c>
      <c r="AN1061" s="6">
        <v>3549.80930267945</v>
      </c>
      <c r="AO1061" s="6">
        <v>7422.7641470390399</v>
      </c>
    </row>
    <row r="1062" spans="2:41" x14ac:dyDescent="0.2">
      <c r="B1062" s="6">
        <v>1846.95310213527</v>
      </c>
      <c r="C1062" s="6">
        <v>-713.07078853023404</v>
      </c>
      <c r="D1062" s="6">
        <v>4310.7241808547296</v>
      </c>
      <c r="E1062" s="6">
        <v>4832.0710030881501</v>
      </c>
      <c r="F1062" s="6">
        <v>7305.5270559542796</v>
      </c>
      <c r="G1062" s="6">
        <v>12452.3979818486</v>
      </c>
      <c r="H1062" s="6">
        <v>6481.2498971817004</v>
      </c>
      <c r="I1062" s="6">
        <v>9689.9017946083695</v>
      </c>
      <c r="J1062" s="6">
        <v>6132.52472414964</v>
      </c>
      <c r="K1062" s="6">
        <v>8837.6812576887496</v>
      </c>
      <c r="L1062" s="6">
        <v>-8847.1147401965409</v>
      </c>
      <c r="M1062" s="6">
        <v>-16304.962360634199</v>
      </c>
      <c r="N1062" s="6">
        <v>-4910.1118352306003</v>
      </c>
      <c r="O1062" s="6">
        <v>-14360.7458022151</v>
      </c>
      <c r="P1062" s="6">
        <v>2704.2456984242199</v>
      </c>
      <c r="Q1062" s="6">
        <v>1595.69550773177</v>
      </c>
      <c r="R1062" s="6">
        <v>-4267.1822383469798</v>
      </c>
      <c r="S1062" s="6">
        <v>-12356.600587101901</v>
      </c>
      <c r="T1062" s="6">
        <v>2462.37818251005</v>
      </c>
      <c r="U1062" s="6">
        <v>1776.2611363267299</v>
      </c>
      <c r="V1062" s="6">
        <v>-10255.590871578201</v>
      </c>
      <c r="W1062" s="6">
        <v>-16823.635175321499</v>
      </c>
      <c r="X1062" s="6">
        <v>-9232.5480160684001</v>
      </c>
      <c r="Y1062" s="6">
        <v>-20874.073605674199</v>
      </c>
      <c r="Z1062" s="6">
        <v>-7849.7534568112396</v>
      </c>
      <c r="AA1062" s="6">
        <v>-19995.284834715101</v>
      </c>
      <c r="AB1062" s="6">
        <v>-8592.4628879495194</v>
      </c>
      <c r="AC1062" s="6">
        <v>-18823.762029705002</v>
      </c>
      <c r="AD1062" s="6">
        <v>-8296.6266720556505</v>
      </c>
      <c r="AE1062" s="6">
        <v>-17181.625589036699</v>
      </c>
      <c r="AF1062" s="6">
        <v>4630.8012675650698</v>
      </c>
      <c r="AG1062" s="6">
        <v>9413.2044254202101</v>
      </c>
      <c r="AH1062" s="6">
        <v>5505.0979628043497</v>
      </c>
      <c r="AI1062" s="6">
        <v>12602.913119459299</v>
      </c>
      <c r="AJ1062" s="6">
        <v>2926.7617029860598</v>
      </c>
      <c r="AK1062" s="6">
        <v>7699.4002217887</v>
      </c>
      <c r="AL1062" s="6">
        <v>4646.3123339827498</v>
      </c>
      <c r="AM1062" s="6">
        <v>9747.8639861680604</v>
      </c>
      <c r="AN1062" s="6">
        <v>3521.9623328327898</v>
      </c>
      <c r="AO1062" s="6">
        <v>7375.4704229132803</v>
      </c>
    </row>
    <row r="1063" spans="2:41" x14ac:dyDescent="0.2">
      <c r="B1063" s="6">
        <v>1907.1810518571699</v>
      </c>
      <c r="C1063" s="6">
        <v>-595.97633513971198</v>
      </c>
      <c r="D1063" s="6">
        <v>4372.19176289805</v>
      </c>
      <c r="E1063" s="6">
        <v>4980.5758941666099</v>
      </c>
      <c r="F1063" s="6">
        <v>7364.0393788585097</v>
      </c>
      <c r="G1063" s="6">
        <v>12608.4082676748</v>
      </c>
      <c r="H1063" s="6">
        <v>6537.4314989426703</v>
      </c>
      <c r="I1063" s="6">
        <v>9819.0383315995005</v>
      </c>
      <c r="J1063" s="6">
        <v>6188.0495180897497</v>
      </c>
      <c r="K1063" s="6">
        <v>8957.3456779370299</v>
      </c>
      <c r="L1063" s="6">
        <v>-8804.5832295363398</v>
      </c>
      <c r="M1063" s="6">
        <v>-16256.726426809</v>
      </c>
      <c r="N1063" s="6">
        <v>-4860.0818892631596</v>
      </c>
      <c r="O1063" s="6">
        <v>-14272.8996349797</v>
      </c>
      <c r="P1063" s="6">
        <v>2755.3657011588102</v>
      </c>
      <c r="Q1063" s="6">
        <v>1721.2737067778901</v>
      </c>
      <c r="R1063" s="6">
        <v>-4215.4202409276104</v>
      </c>
      <c r="S1063" s="6">
        <v>-12255.579901519901</v>
      </c>
      <c r="T1063" s="6">
        <v>2514.1397606731398</v>
      </c>
      <c r="U1063" s="6">
        <v>1879.2178169953199</v>
      </c>
      <c r="V1063" s="6">
        <v>-10227.6931744212</v>
      </c>
      <c r="W1063" s="6">
        <v>-16796.271881683599</v>
      </c>
      <c r="X1063" s="6">
        <v>-9196.8710574585293</v>
      </c>
      <c r="Y1063" s="6">
        <v>-20819.941000363298</v>
      </c>
      <c r="Z1063" s="6">
        <v>-7812.08236341677</v>
      </c>
      <c r="AA1063" s="6">
        <v>-19925.274746409599</v>
      </c>
      <c r="AB1063" s="6">
        <v>-8556.1481795803193</v>
      </c>
      <c r="AC1063" s="6">
        <v>-18760.8136362757</v>
      </c>
      <c r="AD1063" s="6">
        <v>-8260.98523379777</v>
      </c>
      <c r="AE1063" s="6">
        <v>-17120.091735830702</v>
      </c>
      <c r="AF1063" s="6">
        <v>4605.4772440950501</v>
      </c>
      <c r="AG1063" s="6">
        <v>9380.03466625484</v>
      </c>
      <c r="AH1063" s="6">
        <v>5481.58579932047</v>
      </c>
      <c r="AI1063" s="6">
        <v>12565.0970987129</v>
      </c>
      <c r="AJ1063" s="6">
        <v>2898.1567933985498</v>
      </c>
      <c r="AK1063" s="6">
        <v>7643.8484735660504</v>
      </c>
      <c r="AL1063" s="6">
        <v>4621.6240104476401</v>
      </c>
      <c r="AM1063" s="6">
        <v>9704.0734237659399</v>
      </c>
      <c r="AN1063" s="6">
        <v>3494.1117941104599</v>
      </c>
      <c r="AO1063" s="6">
        <v>7327.9481188719101</v>
      </c>
    </row>
    <row r="1064" spans="2:41" x14ac:dyDescent="0.2">
      <c r="B1064" s="6">
        <v>1967.34495981798</v>
      </c>
      <c r="C1064" s="6">
        <v>-478.544395274789</v>
      </c>
      <c r="D1064" s="6">
        <v>4433.6134325937601</v>
      </c>
      <c r="E1064" s="6">
        <v>5128.8266476241197</v>
      </c>
      <c r="F1064" s="6">
        <v>7422.4759181970703</v>
      </c>
      <c r="G1064" s="6">
        <v>12764.3465717092</v>
      </c>
      <c r="H1064" s="6">
        <v>6593.5418837936404</v>
      </c>
      <c r="I1064" s="6">
        <v>9948.1739628049909</v>
      </c>
      <c r="J1064" s="6">
        <v>6243.5752009793796</v>
      </c>
      <c r="K1064" s="6">
        <v>9076.9800170174403</v>
      </c>
      <c r="L1064" s="6">
        <v>-8762.0124083992105</v>
      </c>
      <c r="M1064" s="6">
        <v>-16208.285324505499</v>
      </c>
      <c r="N1064" s="6">
        <v>-4809.9893070037497</v>
      </c>
      <c r="O1064" s="6">
        <v>-14184.8339319392</v>
      </c>
      <c r="P1064" s="6">
        <v>2806.4858798828</v>
      </c>
      <c r="Q1064" s="6">
        <v>1846.8144358237701</v>
      </c>
      <c r="R1064" s="6">
        <v>-4163.6582276917497</v>
      </c>
      <c r="S1064" s="6">
        <v>-12154.6467205958</v>
      </c>
      <c r="T1064" s="6">
        <v>2565.8971786152401</v>
      </c>
      <c r="U1064" s="6">
        <v>1982.19126589096</v>
      </c>
      <c r="V1064" s="6">
        <v>-10199.6563621072</v>
      </c>
      <c r="W1064" s="6">
        <v>-16769.649059010299</v>
      </c>
      <c r="X1064" s="6">
        <v>-9161.1628586026509</v>
      </c>
      <c r="Y1064" s="6">
        <v>-20766.1346074143</v>
      </c>
      <c r="Z1064" s="6">
        <v>-7774.3080406886602</v>
      </c>
      <c r="AA1064" s="6">
        <v>-19854.892875800499</v>
      </c>
      <c r="AB1064" s="6">
        <v>-8519.7847244672193</v>
      </c>
      <c r="AC1064" s="6">
        <v>-18697.5821975293</v>
      </c>
      <c r="AD1064" s="6">
        <v>-8225.1786478108606</v>
      </c>
      <c r="AE1064" s="6">
        <v>-17058.353954266298</v>
      </c>
      <c r="AF1064" s="6">
        <v>4580.1505133725796</v>
      </c>
      <c r="AG1064" s="6">
        <v>9346.8177361990402</v>
      </c>
      <c r="AH1064" s="6">
        <v>5458.07357111494</v>
      </c>
      <c r="AI1064" s="6">
        <v>12526.953767221999</v>
      </c>
      <c r="AJ1064" s="6">
        <v>2869.5518814050902</v>
      </c>
      <c r="AK1064" s="6">
        <v>7588.1259997063298</v>
      </c>
      <c r="AL1064" s="6">
        <v>4596.9089391109301</v>
      </c>
      <c r="AM1064" s="6">
        <v>9660.3557741642107</v>
      </c>
      <c r="AN1064" s="6">
        <v>3466.2597407313601</v>
      </c>
      <c r="AO1064" s="6">
        <v>7280.2069133795903</v>
      </c>
    </row>
    <row r="1065" spans="2:41" x14ac:dyDescent="0.2">
      <c r="B1065" s="6">
        <v>2027.49622955056</v>
      </c>
      <c r="C1065" s="6">
        <v>-360.782378743707</v>
      </c>
      <c r="D1065" s="6">
        <v>4494.9189549770199</v>
      </c>
      <c r="E1065" s="6">
        <v>5276.9304536127001</v>
      </c>
      <c r="F1065" s="6">
        <v>7480.75287601935</v>
      </c>
      <c r="G1065" s="6">
        <v>12920.0629495505</v>
      </c>
      <c r="H1065" s="6">
        <v>6649.5628356728203</v>
      </c>
      <c r="I1065" s="6">
        <v>10077.3084284959</v>
      </c>
      <c r="J1065" s="6">
        <v>6299.1016724739102</v>
      </c>
      <c r="K1065" s="6">
        <v>9196.7059155654806</v>
      </c>
      <c r="L1065" s="6">
        <v>-8719.3596924736903</v>
      </c>
      <c r="M1065" s="6">
        <v>-16159.8863474215</v>
      </c>
      <c r="N1065" s="6">
        <v>-4759.8916618743297</v>
      </c>
      <c r="O1065" s="6">
        <v>-14096.4069905953</v>
      </c>
      <c r="P1065" s="6">
        <v>2857.6064610441699</v>
      </c>
      <c r="Q1065" s="6">
        <v>1972.3459697666301</v>
      </c>
      <c r="R1065" s="6">
        <v>-4111.8962024185803</v>
      </c>
      <c r="S1065" s="6">
        <v>-12053.7654120078</v>
      </c>
      <c r="T1065" s="6">
        <v>2617.6561182567498</v>
      </c>
      <c r="U1065" s="6">
        <v>2085.1874083633502</v>
      </c>
      <c r="V1065" s="6">
        <v>-10171.386001295599</v>
      </c>
      <c r="W1065" s="6">
        <v>-16743.721000157198</v>
      </c>
      <c r="X1065" s="6">
        <v>-9125.4148251838305</v>
      </c>
      <c r="Y1065" s="6">
        <v>-20712.553096615</v>
      </c>
      <c r="Z1065" s="6">
        <v>-7736.3329262512298</v>
      </c>
      <c r="AA1065" s="6">
        <v>-19784.365025105701</v>
      </c>
      <c r="AB1065" s="6">
        <v>-8483.2616182025304</v>
      </c>
      <c r="AC1065" s="6">
        <v>-18633.891335569999</v>
      </c>
      <c r="AD1065" s="6">
        <v>-8189.1969304136201</v>
      </c>
      <c r="AE1065" s="6">
        <v>-16996.424484092298</v>
      </c>
      <c r="AF1065" s="6">
        <v>4554.8184021654197</v>
      </c>
      <c r="AG1065" s="6">
        <v>9313.5064231154302</v>
      </c>
      <c r="AH1065" s="6">
        <v>5434.5612929155805</v>
      </c>
      <c r="AI1065" s="6">
        <v>12488.4330913474</v>
      </c>
      <c r="AJ1065" s="6">
        <v>2840.9469672790101</v>
      </c>
      <c r="AK1065" s="6">
        <v>7532.2436671379401</v>
      </c>
      <c r="AL1065" s="6">
        <v>4572.1933281776501</v>
      </c>
      <c r="AM1065" s="6">
        <v>9616.7138931455193</v>
      </c>
      <c r="AN1065" s="6">
        <v>3438.4037778151201</v>
      </c>
      <c r="AO1065" s="6">
        <v>7232.3020077063902</v>
      </c>
    </row>
    <row r="1066" spans="2:41" x14ac:dyDescent="0.2">
      <c r="B1066" s="6">
        <v>2087.6555868636401</v>
      </c>
      <c r="C1066" s="6">
        <v>-242.85937826445701</v>
      </c>
      <c r="D1066" s="6">
        <v>4556.0809145773201</v>
      </c>
      <c r="E1066" s="6">
        <v>5424.8876244327703</v>
      </c>
      <c r="F1066" s="6">
        <v>7538.8008911486304</v>
      </c>
      <c r="G1066" s="6">
        <v>13075.3588521006</v>
      </c>
      <c r="H1066" s="6">
        <v>6705.3982716270903</v>
      </c>
      <c r="I1066" s="6">
        <v>10206.441381975899</v>
      </c>
      <c r="J1066" s="6">
        <v>6354.6289351431496</v>
      </c>
      <c r="K1066" s="6">
        <v>9316.3682825022406</v>
      </c>
      <c r="L1066" s="6">
        <v>-8676.6931083900108</v>
      </c>
      <c r="M1066" s="6">
        <v>-16111.5234395517</v>
      </c>
      <c r="N1066" s="6">
        <v>-4709.6678162130002</v>
      </c>
      <c r="O1066" s="6">
        <v>-14007.571887309799</v>
      </c>
      <c r="P1066" s="6">
        <v>2908.7226872864098</v>
      </c>
      <c r="Q1066" s="6">
        <v>2097.89389534986</v>
      </c>
      <c r="R1066" s="6">
        <v>-4060.1355220047099</v>
      </c>
      <c r="S1066" s="6">
        <v>-11952.779658658401</v>
      </c>
      <c r="T1066" s="6">
        <v>2669.4209246027599</v>
      </c>
      <c r="U1066" s="6">
        <v>2188.15272384946</v>
      </c>
      <c r="V1066" s="6">
        <v>-10142.9300753592</v>
      </c>
      <c r="W1066" s="6">
        <v>-16717.318363327398</v>
      </c>
      <c r="X1066" s="6">
        <v>-9089.5279977815499</v>
      </c>
      <c r="Y1066" s="6">
        <v>-20659.000631321102</v>
      </c>
      <c r="Z1066" s="6">
        <v>-7698.1633627930296</v>
      </c>
      <c r="AA1066" s="6">
        <v>-19713.734422666701</v>
      </c>
      <c r="AB1066" s="6">
        <v>-8446.5016744886707</v>
      </c>
      <c r="AC1066" s="6">
        <v>-18569.5520248434</v>
      </c>
      <c r="AD1066" s="6">
        <v>-8152.9930809685502</v>
      </c>
      <c r="AE1066" s="6">
        <v>-16934.525087379301</v>
      </c>
      <c r="AF1066" s="6">
        <v>4529.4806288302298</v>
      </c>
      <c r="AG1066" s="6">
        <v>9280.0651458897901</v>
      </c>
      <c r="AH1066" s="6">
        <v>5411.0489866101898</v>
      </c>
      <c r="AI1066" s="6">
        <v>12449.592084645699</v>
      </c>
      <c r="AJ1066" s="6">
        <v>2812.34204965352</v>
      </c>
      <c r="AK1066" s="6">
        <v>7476.2282120978498</v>
      </c>
      <c r="AL1066" s="6">
        <v>4547.4778873094501</v>
      </c>
      <c r="AM1066" s="6">
        <v>9573.1499442383392</v>
      </c>
      <c r="AN1066" s="6">
        <v>3410.5467767186001</v>
      </c>
      <c r="AO1066" s="6">
        <v>7184.2672734049402</v>
      </c>
    </row>
    <row r="1067" spans="2:41" x14ac:dyDescent="0.2">
      <c r="B1067" s="6">
        <v>2147.7685045711701</v>
      </c>
      <c r="C1067" s="6">
        <v>-124.834409859508</v>
      </c>
      <c r="D1067" s="6">
        <v>4617.1314862126301</v>
      </c>
      <c r="E1067" s="6">
        <v>5572.7083023412497</v>
      </c>
      <c r="F1067" s="6">
        <v>7596.6802304959101</v>
      </c>
      <c r="G1067" s="6">
        <v>13230.2172484454</v>
      </c>
      <c r="H1067" s="6">
        <v>6761.0324667385303</v>
      </c>
      <c r="I1067" s="6">
        <v>10335.5736318943</v>
      </c>
      <c r="J1067" s="6">
        <v>6410.15663241722</v>
      </c>
      <c r="K1067" s="6">
        <v>9435.9095269076806</v>
      </c>
      <c r="L1067" s="6">
        <v>-8633.9149436382995</v>
      </c>
      <c r="M1067" s="6">
        <v>-16063.2687410328</v>
      </c>
      <c r="N1067" s="6">
        <v>-4659.3002223075</v>
      </c>
      <c r="O1067" s="6">
        <v>-13918.3616935378</v>
      </c>
      <c r="P1067" s="6">
        <v>2959.81312688351</v>
      </c>
      <c r="Q1067" s="6">
        <v>2223.4937894499099</v>
      </c>
      <c r="R1067" s="6">
        <v>-4008.37883635244</v>
      </c>
      <c r="S1067" s="6">
        <v>-11851.628097521199</v>
      </c>
      <c r="T1067" s="6">
        <v>2721.1913962078902</v>
      </c>
      <c r="U1067" s="6">
        <v>2291.0375879848302</v>
      </c>
      <c r="V1067" s="6">
        <v>-10114.445705263401</v>
      </c>
      <c r="W1067" s="6">
        <v>-16689.674316685599</v>
      </c>
      <c r="X1067" s="6">
        <v>-9053.4308409580408</v>
      </c>
      <c r="Y1067" s="6">
        <v>-20605.3440079633</v>
      </c>
      <c r="Z1067" s="6">
        <v>-7659.9077185415999</v>
      </c>
      <c r="AA1067" s="6">
        <v>-19642.886788860302</v>
      </c>
      <c r="AB1067" s="6">
        <v>-8409.5840858434894</v>
      </c>
      <c r="AC1067" s="6">
        <v>-18504.461546232698</v>
      </c>
      <c r="AD1067" s="6">
        <v>-8116.7158231943804</v>
      </c>
      <c r="AE1067" s="6">
        <v>-16872.824149894099</v>
      </c>
      <c r="AF1067" s="6">
        <v>4504.1392814507699</v>
      </c>
      <c r="AG1067" s="6">
        <v>9246.4845493442408</v>
      </c>
      <c r="AH1067" s="6">
        <v>5387.5364050417202</v>
      </c>
      <c r="AI1067" s="6">
        <v>12410.4940059255</v>
      </c>
      <c r="AJ1067" s="6">
        <v>2783.73712944096</v>
      </c>
      <c r="AK1067" s="6">
        <v>7420.0896090770702</v>
      </c>
      <c r="AL1067" s="6">
        <v>4522.7627241309401</v>
      </c>
      <c r="AM1067" s="6">
        <v>9529.7490370641208</v>
      </c>
      <c r="AN1067" s="6">
        <v>3382.6868551161401</v>
      </c>
      <c r="AO1067" s="6">
        <v>7136.1268334780298</v>
      </c>
    </row>
    <row r="1068" spans="2:41" x14ac:dyDescent="0.2">
      <c r="B1068" s="6">
        <v>2207.8418966655299</v>
      </c>
      <c r="C1068" s="6">
        <v>-6.72017483523884</v>
      </c>
      <c r="D1068" s="6">
        <v>4677.9947332467</v>
      </c>
      <c r="E1068" s="6">
        <v>5720.3783771664403</v>
      </c>
      <c r="F1068" s="6">
        <v>7654.37628623412</v>
      </c>
      <c r="G1068" s="6">
        <v>13384.7024810527</v>
      </c>
      <c r="H1068" s="6">
        <v>6816.5014133410796</v>
      </c>
      <c r="I1068" s="6">
        <v>10464.6951557088</v>
      </c>
      <c r="J1068" s="6">
        <v>6465.6403752179003</v>
      </c>
      <c r="K1068" s="6">
        <v>9555.3593636799596</v>
      </c>
      <c r="L1068" s="6">
        <v>-8591.1138165996308</v>
      </c>
      <c r="M1068" s="6">
        <v>-16015.2739698142</v>
      </c>
      <c r="N1068" s="6">
        <v>-4608.8685838757201</v>
      </c>
      <c r="O1068" s="6">
        <v>-13828.767641945</v>
      </c>
      <c r="P1068" s="6">
        <v>3010.81898848437</v>
      </c>
      <c r="Q1068" s="6">
        <v>2349.1538817648202</v>
      </c>
      <c r="R1068" s="6">
        <v>-3956.6271690275398</v>
      </c>
      <c r="S1068" s="6">
        <v>-11750.3918902104</v>
      </c>
      <c r="T1068" s="6">
        <v>2772.9666416892901</v>
      </c>
      <c r="U1068" s="6">
        <v>2393.8365524583901</v>
      </c>
      <c r="V1068" s="6">
        <v>-10085.958377754099</v>
      </c>
      <c r="W1068" s="6">
        <v>-16660.844002935399</v>
      </c>
      <c r="X1068" s="6">
        <v>-9017.1927877054095</v>
      </c>
      <c r="Y1068" s="6">
        <v>-20551.507473420701</v>
      </c>
      <c r="Z1068" s="6">
        <v>-7621.62801850905</v>
      </c>
      <c r="AA1068" s="6">
        <v>-19571.750952010199</v>
      </c>
      <c r="AB1068" s="6">
        <v>-8372.6422880146401</v>
      </c>
      <c r="AC1068" s="6">
        <v>-18438.761725860099</v>
      </c>
      <c r="AD1068" s="6">
        <v>-8080.4341524655601</v>
      </c>
      <c r="AE1068" s="6">
        <v>-16811.170780229699</v>
      </c>
      <c r="AF1068" s="6">
        <v>4478.7968017878502</v>
      </c>
      <c r="AG1068" s="6">
        <v>9212.7345853769002</v>
      </c>
      <c r="AH1068" s="6">
        <v>5364.0205145898999</v>
      </c>
      <c r="AI1068" s="6">
        <v>12371.128718108601</v>
      </c>
      <c r="AJ1068" s="6">
        <v>2755.1317777905301</v>
      </c>
      <c r="AK1068" s="6">
        <v>7363.8252837836299</v>
      </c>
      <c r="AL1068" s="6">
        <v>4498.0480853238896</v>
      </c>
      <c r="AM1068" s="6">
        <v>9486.5666850812304</v>
      </c>
      <c r="AN1068" s="6">
        <v>3354.8266571694999</v>
      </c>
      <c r="AO1068" s="6">
        <v>7087.8695277522402</v>
      </c>
    </row>
    <row r="1069" spans="2:41" x14ac:dyDescent="0.2">
      <c r="B1069" s="6">
        <v>2267.8839555865902</v>
      </c>
      <c r="C1069" s="6">
        <v>111.424788584878</v>
      </c>
      <c r="D1069" s="6">
        <v>4738.6104832664796</v>
      </c>
      <c r="E1069" s="6">
        <v>5867.7400119456797</v>
      </c>
      <c r="F1069" s="6">
        <v>7711.9162747296104</v>
      </c>
      <c r="G1069" s="6">
        <v>13538.911722279599</v>
      </c>
      <c r="H1069" s="6">
        <v>6871.7799831226603</v>
      </c>
      <c r="I1069" s="6">
        <v>10593.777204174199</v>
      </c>
      <c r="J1069" s="6">
        <v>6520.9912525975597</v>
      </c>
      <c r="K1069" s="6">
        <v>9674.5964019965395</v>
      </c>
      <c r="L1069" s="6">
        <v>-8548.0493257489597</v>
      </c>
      <c r="M1069" s="6">
        <v>-15967.0920719241</v>
      </c>
      <c r="N1069" s="6">
        <v>-4558.3917370428198</v>
      </c>
      <c r="O1069" s="6">
        <v>-13738.815396456401</v>
      </c>
      <c r="P1069" s="6">
        <v>3061.7531858083598</v>
      </c>
      <c r="Q1069" s="6">
        <v>2474.8759376862699</v>
      </c>
      <c r="R1069" s="6">
        <v>-3904.8807980013999</v>
      </c>
      <c r="S1069" s="6">
        <v>-11649.157345628701</v>
      </c>
      <c r="T1069" s="6">
        <v>2824.7463959633801</v>
      </c>
      <c r="U1069" s="6">
        <v>2496.5156417865501</v>
      </c>
      <c r="V1069" s="6">
        <v>-10057.349478055099</v>
      </c>
      <c r="W1069" s="6">
        <v>-16631.389356547199</v>
      </c>
      <c r="X1069" s="6">
        <v>-8980.9186694681393</v>
      </c>
      <c r="Y1069" s="6">
        <v>-20497.539071846499</v>
      </c>
      <c r="Z1069" s="6">
        <v>-7583.3479845178499</v>
      </c>
      <c r="AA1069" s="6">
        <v>-19500.240247321701</v>
      </c>
      <c r="AB1069" s="6">
        <v>-8335.6989196668001</v>
      </c>
      <c r="AC1069" s="6">
        <v>-18372.640433231401</v>
      </c>
      <c r="AD1069" s="6">
        <v>-8044.1521208150098</v>
      </c>
      <c r="AE1069" s="6">
        <v>-16749.318194454099</v>
      </c>
      <c r="AF1069" s="6">
        <v>4453.4538958597204</v>
      </c>
      <c r="AG1069" s="6">
        <v>9178.7619857644004</v>
      </c>
      <c r="AH1069" s="6">
        <v>5340.4977144417999</v>
      </c>
      <c r="AI1069" s="6">
        <v>12331.5942060945</v>
      </c>
      <c r="AJ1069" s="6">
        <v>2726.5251518196001</v>
      </c>
      <c r="AK1069" s="6">
        <v>7307.4544315368303</v>
      </c>
      <c r="AL1069" s="6">
        <v>4473.33424309166</v>
      </c>
      <c r="AM1069" s="6">
        <v>9443.5350183414903</v>
      </c>
      <c r="AN1069" s="6">
        <v>3326.9659107191801</v>
      </c>
      <c r="AO1069" s="6">
        <v>7039.4943394922702</v>
      </c>
    </row>
    <row r="1070" spans="2:41" x14ac:dyDescent="0.2">
      <c r="B1070" s="6">
        <v>2327.9077922019901</v>
      </c>
      <c r="C1070" s="6">
        <v>229.57572927212101</v>
      </c>
      <c r="D1070" s="6">
        <v>4798.9715299935997</v>
      </c>
      <c r="E1070" s="6">
        <v>6014.6811860691096</v>
      </c>
      <c r="F1070" s="6">
        <v>7769.3811674230001</v>
      </c>
      <c r="G1070" s="6">
        <v>13692.966172798</v>
      </c>
      <c r="H1070" s="6">
        <v>6926.9628476307798</v>
      </c>
      <c r="I1070" s="6">
        <v>10722.8099043087</v>
      </c>
      <c r="J1070" s="6">
        <v>6576.2125745562498</v>
      </c>
      <c r="K1070" s="6">
        <v>9793.5663176602593</v>
      </c>
      <c r="L1070" s="6">
        <v>-8504.8738815098604</v>
      </c>
      <c r="M1070" s="6">
        <v>-15918.480239819</v>
      </c>
      <c r="N1070" s="6">
        <v>-4507.9139562655901</v>
      </c>
      <c r="O1070" s="6">
        <v>-13648.5646776254</v>
      </c>
      <c r="P1070" s="6">
        <v>3112.6278097211498</v>
      </c>
      <c r="Q1070" s="6">
        <v>2600.6275412923901</v>
      </c>
      <c r="R1070" s="6">
        <v>-3853.1383650632101</v>
      </c>
      <c r="S1070" s="6">
        <v>-11547.892881964901</v>
      </c>
      <c r="T1070" s="6">
        <v>2876.52948209858</v>
      </c>
      <c r="U1070" s="6">
        <v>2599.1181058919801</v>
      </c>
      <c r="V1070" s="6">
        <v>-10028.404561028001</v>
      </c>
      <c r="W1070" s="6">
        <v>-16601.363666969399</v>
      </c>
      <c r="X1070" s="6">
        <v>-8944.5973474348903</v>
      </c>
      <c r="Y1070" s="6">
        <v>-20443.497583038701</v>
      </c>
      <c r="Z1070" s="6">
        <v>-7545.06886330611</v>
      </c>
      <c r="AA1070" s="6">
        <v>-19428.189275279401</v>
      </c>
      <c r="AB1070" s="6">
        <v>-8298.7554406877607</v>
      </c>
      <c r="AC1070" s="6">
        <v>-18306.292359899599</v>
      </c>
      <c r="AD1070" s="6">
        <v>-8007.86978040128</v>
      </c>
      <c r="AE1070" s="6">
        <v>-16687.317676086499</v>
      </c>
      <c r="AF1070" s="6">
        <v>4428.11074960122</v>
      </c>
      <c r="AG1070" s="6">
        <v>9144.5409567404895</v>
      </c>
      <c r="AH1070" s="6">
        <v>5316.9687086297199</v>
      </c>
      <c r="AI1070" s="6">
        <v>12291.9923546881</v>
      </c>
      <c r="AJ1070" s="6">
        <v>2697.8882495294702</v>
      </c>
      <c r="AK1070" s="6">
        <v>7251.0098786753797</v>
      </c>
      <c r="AL1070" s="6">
        <v>4448.6213399327298</v>
      </c>
      <c r="AM1070" s="6">
        <v>9400.5485112496808</v>
      </c>
      <c r="AN1070" s="6">
        <v>3299.1051395883901</v>
      </c>
      <c r="AO1070" s="6">
        <v>6991.0604414230602</v>
      </c>
    </row>
    <row r="1071" spans="2:41" x14ac:dyDescent="0.2">
      <c r="B1071" s="6">
        <v>2387.93043654024</v>
      </c>
      <c r="C1071" s="6">
        <v>347.74373913707501</v>
      </c>
      <c r="D1071" s="6">
        <v>4859.1660575466703</v>
      </c>
      <c r="E1071" s="6">
        <v>6161.19701051836</v>
      </c>
      <c r="F1071" s="6">
        <v>7826.8352418050899</v>
      </c>
      <c r="G1071" s="6">
        <v>13846.8211079503</v>
      </c>
      <c r="H1071" s="6">
        <v>6982.0497666015599</v>
      </c>
      <c r="I1071" s="6">
        <v>10851.828567979999</v>
      </c>
      <c r="J1071" s="6">
        <v>6631.2390021682404</v>
      </c>
      <c r="K1071" s="6">
        <v>9912.4227110990396</v>
      </c>
      <c r="L1071" s="6">
        <v>-8461.4434455720202</v>
      </c>
      <c r="M1071" s="6">
        <v>-15869.608476154701</v>
      </c>
      <c r="N1071" s="6">
        <v>-4457.4395633662198</v>
      </c>
      <c r="O1071" s="6">
        <v>-13557.9652575379</v>
      </c>
      <c r="P1071" s="6">
        <v>3163.4288884574198</v>
      </c>
      <c r="Q1071" s="6">
        <v>2726.3359714886601</v>
      </c>
      <c r="R1071" s="6">
        <v>-3801.3883611615202</v>
      </c>
      <c r="S1071" s="6">
        <v>-11446.5350955879</v>
      </c>
      <c r="T1071" s="6">
        <v>2928.3115215072999</v>
      </c>
      <c r="U1071" s="6">
        <v>2701.6987280854</v>
      </c>
      <c r="V1071" s="6">
        <v>-9999.2964216539294</v>
      </c>
      <c r="W1071" s="6">
        <v>-16570.6054752175</v>
      </c>
      <c r="X1071" s="6">
        <v>-8908.0491469797107</v>
      </c>
      <c r="Y1071" s="6">
        <v>-20389.4153786067</v>
      </c>
      <c r="Z1071" s="6">
        <v>-7506.7904050320103</v>
      </c>
      <c r="AA1071" s="6">
        <v>-19355.701818278099</v>
      </c>
      <c r="AB1071" s="6">
        <v>-8261.8119426616504</v>
      </c>
      <c r="AC1071" s="6">
        <v>-18239.880931071501</v>
      </c>
      <c r="AD1071" s="6">
        <v>-7971.5867654674803</v>
      </c>
      <c r="AE1071" s="6">
        <v>-16625.171839299001</v>
      </c>
      <c r="AF1071" s="6">
        <v>4402.7675312931697</v>
      </c>
      <c r="AG1071" s="6">
        <v>9110.0736074402903</v>
      </c>
      <c r="AH1071" s="6">
        <v>5293.4373401065905</v>
      </c>
      <c r="AI1071" s="6">
        <v>12252.3689039069</v>
      </c>
      <c r="AJ1071" s="6">
        <v>2669.2029429680802</v>
      </c>
      <c r="AK1071" s="6">
        <v>7194.5291167762598</v>
      </c>
      <c r="AL1071" s="6">
        <v>4423.8797977161303</v>
      </c>
      <c r="AM1071" s="6">
        <v>9357.5658245610193</v>
      </c>
      <c r="AN1071" s="6">
        <v>3271.2443852259998</v>
      </c>
      <c r="AO1071" s="6">
        <v>6942.6317506573296</v>
      </c>
    </row>
    <row r="1072" spans="2:41" x14ac:dyDescent="0.2">
      <c r="B1072" s="6">
        <v>2447.95315960673</v>
      </c>
      <c r="C1072" s="6">
        <v>465.99564109508901</v>
      </c>
      <c r="D1072" s="6">
        <v>4919.31533424177</v>
      </c>
      <c r="E1072" s="6">
        <v>6307.3991593404799</v>
      </c>
      <c r="F1072" s="6">
        <v>7884.2833001742201</v>
      </c>
      <c r="G1072" s="6">
        <v>14000.4178931406</v>
      </c>
      <c r="H1072" s="6">
        <v>7037.0280202865597</v>
      </c>
      <c r="I1072" s="6">
        <v>10980.8152503612</v>
      </c>
      <c r="J1072" s="6">
        <v>6685.9646772166898</v>
      </c>
      <c r="K1072" s="6">
        <v>10031.2821304762</v>
      </c>
      <c r="L1072" s="6">
        <v>-8417.6502399940891</v>
      </c>
      <c r="M1072" s="6">
        <v>-15820.2213942245</v>
      </c>
      <c r="N1072" s="6">
        <v>-4406.9678752139998</v>
      </c>
      <c r="O1072" s="6">
        <v>-13466.936079213299</v>
      </c>
      <c r="P1072" s="6">
        <v>3214.1546728516701</v>
      </c>
      <c r="Q1072" s="6">
        <v>2852.0017875103699</v>
      </c>
      <c r="R1072" s="6">
        <v>-3749.5992213105301</v>
      </c>
      <c r="S1072" s="6">
        <v>-11345.034876305201</v>
      </c>
      <c r="T1072" s="6">
        <v>2980.0820684064001</v>
      </c>
      <c r="U1072" s="6">
        <v>2804.27705901123</v>
      </c>
      <c r="V1072" s="6">
        <v>-9970.1747357442491</v>
      </c>
      <c r="W1072" s="6">
        <v>-16539.5840969645</v>
      </c>
      <c r="X1072" s="6">
        <v>-8871.2376392333408</v>
      </c>
      <c r="Y1072" s="6">
        <v>-20335.3432417154</v>
      </c>
      <c r="Z1072" s="6">
        <v>-7468.51223454713</v>
      </c>
      <c r="AA1072" s="6">
        <v>-19283.027211770899</v>
      </c>
      <c r="AB1072" s="6">
        <v>-8224.8678256716703</v>
      </c>
      <c r="AC1072" s="6">
        <v>-18173.402822274598</v>
      </c>
      <c r="AD1072" s="6">
        <v>-7935.3029003900201</v>
      </c>
      <c r="AE1072" s="6">
        <v>-16562.842247090099</v>
      </c>
      <c r="AF1072" s="6">
        <v>4377.4225956266901</v>
      </c>
      <c r="AG1072" s="6">
        <v>9075.3850760670393</v>
      </c>
      <c r="AH1072" s="6">
        <v>5269.9056728818396</v>
      </c>
      <c r="AI1072" s="6">
        <v>12212.733233301</v>
      </c>
      <c r="AJ1072" s="6">
        <v>2640.45532183358</v>
      </c>
      <c r="AK1072" s="6">
        <v>7138.0523183921796</v>
      </c>
      <c r="AL1072" s="6">
        <v>4398.9761174826799</v>
      </c>
      <c r="AM1072" s="6">
        <v>9314.5778885976397</v>
      </c>
      <c r="AN1072" s="6">
        <v>3243.3831638774</v>
      </c>
      <c r="AO1072" s="6">
        <v>6894.22843855871</v>
      </c>
    </row>
    <row r="1073" spans="2:41" x14ac:dyDescent="0.2">
      <c r="B1073" s="6">
        <v>2507.9759105860899</v>
      </c>
      <c r="C1073" s="6">
        <v>584.42473135705302</v>
      </c>
      <c r="D1073" s="6">
        <v>4979.4618356484898</v>
      </c>
      <c r="E1073" s="6">
        <v>6453.4106438873596</v>
      </c>
      <c r="F1073" s="6">
        <v>7941.7247128585404</v>
      </c>
      <c r="G1073" s="6">
        <v>14153.781934995901</v>
      </c>
      <c r="H1073" s="6">
        <v>7091.9235447644696</v>
      </c>
      <c r="I1073" s="6">
        <v>11109.633983354999</v>
      </c>
      <c r="J1073" s="6">
        <v>6740.4524493799499</v>
      </c>
      <c r="K1073" s="6">
        <v>10150.0783287297</v>
      </c>
      <c r="L1073" s="6">
        <v>-8373.8318718995506</v>
      </c>
      <c r="M1073" s="6">
        <v>-15770.4098562052</v>
      </c>
      <c r="N1073" s="6">
        <v>-4356.4980951810103</v>
      </c>
      <c r="O1073" s="6">
        <v>-13375.499422073</v>
      </c>
      <c r="P1073" s="6">
        <v>3264.7936290367102</v>
      </c>
      <c r="Q1073" s="6">
        <v>2977.6941718513399</v>
      </c>
      <c r="R1073" s="6">
        <v>-3697.7163839875102</v>
      </c>
      <c r="S1073" s="6">
        <v>-11243.2364727155</v>
      </c>
      <c r="T1073" s="6">
        <v>3031.8410981174702</v>
      </c>
      <c r="U1073" s="6">
        <v>2906.9418625063699</v>
      </c>
      <c r="V1073" s="6">
        <v>-9941.0523375584999</v>
      </c>
      <c r="W1073" s="6">
        <v>-16508.773913868201</v>
      </c>
      <c r="X1073" s="6">
        <v>-8834.3283441555595</v>
      </c>
      <c r="Y1073" s="6">
        <v>-20281.294212159701</v>
      </c>
      <c r="Z1073" s="6">
        <v>-7430.2342423232803</v>
      </c>
      <c r="AA1073" s="6">
        <v>-19210.2380696808</v>
      </c>
      <c r="AB1073" s="6">
        <v>-8187.9227680882004</v>
      </c>
      <c r="AC1073" s="6">
        <v>-18106.7209820893</v>
      </c>
      <c r="AD1073" s="6">
        <v>-7899.0181755349404</v>
      </c>
      <c r="AE1073" s="6">
        <v>-16500.265154613899</v>
      </c>
      <c r="AF1073" s="6">
        <v>4352.0245768585</v>
      </c>
      <c r="AG1073" s="6">
        <v>9040.4646454163703</v>
      </c>
      <c r="AH1073" s="6">
        <v>5246.31541180362</v>
      </c>
      <c r="AI1073" s="6">
        <v>12173.082007061999</v>
      </c>
      <c r="AJ1073" s="6">
        <v>2611.6135955633099</v>
      </c>
      <c r="AK1073" s="6">
        <v>7081.5991454946297</v>
      </c>
      <c r="AL1073" s="6">
        <v>4373.8254489974797</v>
      </c>
      <c r="AM1073" s="6">
        <v>9271.5038383126594</v>
      </c>
      <c r="AN1073" s="6">
        <v>3215.5139330636398</v>
      </c>
      <c r="AO1073" s="6">
        <v>6845.8546384886304</v>
      </c>
    </row>
    <row r="1074" spans="2:41" x14ac:dyDescent="0.2">
      <c r="B1074" s="6">
        <v>2567.9986357647099</v>
      </c>
      <c r="C1074" s="6">
        <v>702.95809574943996</v>
      </c>
      <c r="D1074" s="6">
        <v>5039.6063750235098</v>
      </c>
      <c r="E1074" s="6">
        <v>6599.2917467007101</v>
      </c>
      <c r="F1074" s="6">
        <v>7999.1601934426199</v>
      </c>
      <c r="G1074" s="6">
        <v>14306.815082175901</v>
      </c>
      <c r="H1074" s="6">
        <v>7146.7758661991902</v>
      </c>
      <c r="I1074" s="6">
        <v>11238.2182974026</v>
      </c>
      <c r="J1074" s="6">
        <v>6794.8271058442297</v>
      </c>
      <c r="K1074" s="6">
        <v>10268.7219913217</v>
      </c>
      <c r="L1074" s="6">
        <v>-8329.9724154672203</v>
      </c>
      <c r="M1074" s="6">
        <v>-15720.2949371505</v>
      </c>
      <c r="N1074" s="6">
        <v>-4306.0309926849004</v>
      </c>
      <c r="O1074" s="6">
        <v>-13283.6903350784</v>
      </c>
      <c r="P1074" s="6">
        <v>3315.3446617557502</v>
      </c>
      <c r="Q1074" s="6">
        <v>3103.4530154229101</v>
      </c>
      <c r="R1074" s="6">
        <v>-3645.6900759720502</v>
      </c>
      <c r="S1074" s="6">
        <v>-11140.9505741741</v>
      </c>
      <c r="T1074" s="6">
        <v>3083.5847827390799</v>
      </c>
      <c r="U1074" s="6">
        <v>3009.70124983803</v>
      </c>
      <c r="V1074" s="6">
        <v>-9911.9213884189703</v>
      </c>
      <c r="W1074" s="6">
        <v>-16478.018748181501</v>
      </c>
      <c r="X1074" s="6">
        <v>-8797.3996607102399</v>
      </c>
      <c r="Y1074" s="6">
        <v>-20227.181540824298</v>
      </c>
      <c r="Z1074" s="6">
        <v>-7391.9274570696198</v>
      </c>
      <c r="AA1074" s="6">
        <v>-19137.354298846101</v>
      </c>
      <c r="AB1074" s="6">
        <v>-8150.9072087390196</v>
      </c>
      <c r="AC1074" s="6">
        <v>-18039.741261172101</v>
      </c>
      <c r="AD1074" s="6">
        <v>-7862.7045528346298</v>
      </c>
      <c r="AE1074" s="6">
        <v>-16437.514050752001</v>
      </c>
      <c r="AF1074" s="6">
        <v>4326.5426355620202</v>
      </c>
      <c r="AG1074" s="6">
        <v>9005.3270174329991</v>
      </c>
      <c r="AH1074" s="6">
        <v>5222.5605729188601</v>
      </c>
      <c r="AI1074" s="6">
        <v>12133.4111312198</v>
      </c>
      <c r="AJ1074" s="6">
        <v>2582.6409874147298</v>
      </c>
      <c r="AK1074" s="6">
        <v>7025.1435482646802</v>
      </c>
      <c r="AL1074" s="6">
        <v>4348.5247138278601</v>
      </c>
      <c r="AM1074" s="6">
        <v>9228.2172652529207</v>
      </c>
      <c r="AN1074" s="6">
        <v>3187.5457884310899</v>
      </c>
      <c r="AO1074" s="6">
        <v>6797.5437644137301</v>
      </c>
    </row>
    <row r="1075" spans="2:41" x14ac:dyDescent="0.2">
      <c r="B1075" s="6">
        <v>2628.0212948241701</v>
      </c>
      <c r="C1075" s="6">
        <v>821.50454068102295</v>
      </c>
      <c r="D1075" s="6">
        <v>5099.7488543939699</v>
      </c>
      <c r="E1075" s="6">
        <v>6745.0698807339504</v>
      </c>
      <c r="F1075" s="6">
        <v>8056.5922605776404</v>
      </c>
      <c r="G1075" s="6">
        <v>14459.395131920501</v>
      </c>
      <c r="H1075" s="6">
        <v>7201.6251201718596</v>
      </c>
      <c r="I1075" s="6">
        <v>11366.5459923585</v>
      </c>
      <c r="J1075" s="6">
        <v>6849.1146791675301</v>
      </c>
      <c r="K1075" s="6">
        <v>10387.275392989999</v>
      </c>
      <c r="L1075" s="6">
        <v>-8286.1099197961794</v>
      </c>
      <c r="M1075" s="6">
        <v>-15669.902118017601</v>
      </c>
      <c r="N1075" s="6">
        <v>-4255.56740616344</v>
      </c>
      <c r="O1075" s="6">
        <v>-13191.523997176901</v>
      </c>
      <c r="P1075" s="6">
        <v>3365.8430183068099</v>
      </c>
      <c r="Q1075" s="6">
        <v>3229.2620674835798</v>
      </c>
      <c r="R1075" s="6">
        <v>-3593.4902303590302</v>
      </c>
      <c r="S1075" s="6">
        <v>-11038.176963906801</v>
      </c>
      <c r="T1075" s="6">
        <v>3135.15001346894</v>
      </c>
      <c r="U1075" s="6">
        <v>3112.4513798978701</v>
      </c>
      <c r="V1075" s="6">
        <v>-9882.7784760555005</v>
      </c>
      <c r="W1075" s="6">
        <v>-16446.956409804599</v>
      </c>
      <c r="X1075" s="6">
        <v>-8760.4679798440393</v>
      </c>
      <c r="Y1075" s="6">
        <v>-20172.6548100951</v>
      </c>
      <c r="Z1075" s="6">
        <v>-7353.5017298349703</v>
      </c>
      <c r="AA1075" s="6">
        <v>-19064.425354250001</v>
      </c>
      <c r="AB1075" s="6">
        <v>-8113.6413453815703</v>
      </c>
      <c r="AC1075" s="6">
        <v>-17972.549147645699</v>
      </c>
      <c r="AD1075" s="6">
        <v>-7825.9702820891198</v>
      </c>
      <c r="AE1075" s="6">
        <v>-16375.0293730516</v>
      </c>
      <c r="AF1075" s="6">
        <v>4300.9314830860403</v>
      </c>
      <c r="AG1075" s="6">
        <v>8970.01696504764</v>
      </c>
      <c r="AH1075" s="6">
        <v>5198.5944513914601</v>
      </c>
      <c r="AI1075" s="6">
        <v>12093.7361000244</v>
      </c>
      <c r="AJ1075" s="6">
        <v>2553.5527130559199</v>
      </c>
      <c r="AK1075" s="6">
        <v>6968.6777699609502</v>
      </c>
      <c r="AL1075" s="6">
        <v>4323.1967016950903</v>
      </c>
      <c r="AM1075" s="6">
        <v>9184.6905654259099</v>
      </c>
      <c r="AN1075" s="6">
        <v>3159.37899714882</v>
      </c>
      <c r="AO1075" s="6">
        <v>6749.3246802494496</v>
      </c>
    </row>
    <row r="1076" spans="2:41" x14ac:dyDescent="0.2">
      <c r="B1076" s="6">
        <v>2688.0438775637399</v>
      </c>
      <c r="C1076" s="6">
        <v>940.07422314750204</v>
      </c>
      <c r="D1076" s="6">
        <v>5159.88659788737</v>
      </c>
      <c r="E1076" s="6">
        <v>6890.7528727731196</v>
      </c>
      <c r="F1076" s="6">
        <v>8114.0214740779502</v>
      </c>
      <c r="G1076" s="6">
        <v>14611.621293051299</v>
      </c>
      <c r="H1076" s="6">
        <v>7256.4743731467397</v>
      </c>
      <c r="I1076" s="6">
        <v>11494.638315444399</v>
      </c>
      <c r="J1076" s="6">
        <v>6903.33481391434</v>
      </c>
      <c r="K1076" s="6">
        <v>10505.7622620123</v>
      </c>
      <c r="L1076" s="6">
        <v>-8242.2463274791608</v>
      </c>
      <c r="M1076" s="6">
        <v>-15619.2314394645</v>
      </c>
      <c r="N1076" s="6">
        <v>-4205.1071950201804</v>
      </c>
      <c r="O1076" s="6">
        <v>-13099.067135461701</v>
      </c>
      <c r="P1076" s="6">
        <v>3416.32811258624</v>
      </c>
      <c r="Q1076" s="6">
        <v>3355.11960180595</v>
      </c>
      <c r="R1076" s="6">
        <v>-3541.12400336678</v>
      </c>
      <c r="S1076" s="6">
        <v>-10935.1066930368</v>
      </c>
      <c r="T1076" s="6">
        <v>3186.6906118105699</v>
      </c>
      <c r="U1076" s="6">
        <v>3215.1475592479001</v>
      </c>
      <c r="V1076" s="6">
        <v>-9853.6339002092009</v>
      </c>
      <c r="W1076" s="6">
        <v>-16415.617862436498</v>
      </c>
      <c r="X1076" s="6">
        <v>-8723.5359881561999</v>
      </c>
      <c r="Y1076" s="6">
        <v>-20117.3142651626</v>
      </c>
      <c r="Z1076" s="6">
        <v>-7314.9004541638797</v>
      </c>
      <c r="AA1076" s="6">
        <v>-18991.4596158926</v>
      </c>
      <c r="AB1076" s="6">
        <v>-8076.1194393326005</v>
      </c>
      <c r="AC1076" s="6">
        <v>-17905.2150605192</v>
      </c>
      <c r="AD1076" s="6">
        <v>-7789.0578733113598</v>
      </c>
      <c r="AE1076" s="6">
        <v>-16312.916848962101</v>
      </c>
      <c r="AF1076" s="6">
        <v>4275.19693780538</v>
      </c>
      <c r="AG1076" s="6">
        <v>8934.58138511773</v>
      </c>
      <c r="AH1076" s="6">
        <v>5174.46683697362</v>
      </c>
      <c r="AI1076" s="6">
        <v>12054.085314583001</v>
      </c>
      <c r="AJ1076" s="6">
        <v>2524.3894756518098</v>
      </c>
      <c r="AK1076" s="6">
        <v>6912.20151135993</v>
      </c>
      <c r="AL1076" s="6">
        <v>4297.8682628797296</v>
      </c>
      <c r="AM1076" s="6">
        <v>9140.9183985644904</v>
      </c>
      <c r="AN1076" s="6">
        <v>3131.0020115531602</v>
      </c>
      <c r="AO1076" s="6">
        <v>6701.1593937899597</v>
      </c>
    </row>
    <row r="1077" spans="2:41" x14ac:dyDescent="0.2">
      <c r="B1077" s="6">
        <v>2748.0664083352299</v>
      </c>
      <c r="C1077" s="6">
        <v>1058.58886333898</v>
      </c>
      <c r="D1077" s="6">
        <v>5220.0155806797002</v>
      </c>
      <c r="E1077" s="6">
        <v>7036.2418187891399</v>
      </c>
      <c r="F1077" s="6">
        <v>8171.42151498158</v>
      </c>
      <c r="G1077" s="6">
        <v>14763.6833770229</v>
      </c>
      <c r="H1077" s="6">
        <v>7311.32364639754</v>
      </c>
      <c r="I1077" s="6">
        <v>11622.526847388401</v>
      </c>
      <c r="J1077" s="6">
        <v>6957.5479081263202</v>
      </c>
      <c r="K1077" s="6">
        <v>10624.1346804472</v>
      </c>
      <c r="L1077" s="6">
        <v>-8198.3818691669203</v>
      </c>
      <c r="M1077" s="6">
        <v>-15568.325261710501</v>
      </c>
      <c r="N1077" s="6">
        <v>-4154.6475000684204</v>
      </c>
      <c r="O1077" s="6">
        <v>-13006.277276029699</v>
      </c>
      <c r="P1077" s="6">
        <v>3466.8125994827401</v>
      </c>
      <c r="Q1077" s="6">
        <v>3481.0096064326099</v>
      </c>
      <c r="R1077" s="6">
        <v>-3488.6245590897502</v>
      </c>
      <c r="S1077" s="6">
        <v>-10831.8950158637</v>
      </c>
      <c r="T1077" s="6">
        <v>3238.12530109517</v>
      </c>
      <c r="U1077" s="6">
        <v>3317.8038557385798</v>
      </c>
      <c r="V1077" s="6">
        <v>-9824.4669530742103</v>
      </c>
      <c r="W1077" s="6">
        <v>-16384.164141808102</v>
      </c>
      <c r="X1077" s="6">
        <v>-8686.5988455096194</v>
      </c>
      <c r="Y1077" s="6">
        <v>-20061.0975274952</v>
      </c>
      <c r="Z1077" s="6">
        <v>-7276.1387329762201</v>
      </c>
      <c r="AA1077" s="6">
        <v>-18918.492485658899</v>
      </c>
      <c r="AB1077" s="6">
        <v>-8038.5245906309601</v>
      </c>
      <c r="AC1077" s="6">
        <v>-17837.703559721402</v>
      </c>
      <c r="AD1077" s="6">
        <v>-7752.1344880882098</v>
      </c>
      <c r="AE1077" s="6">
        <v>-16250.691290429801</v>
      </c>
      <c r="AF1077" s="6">
        <v>4249.3414496421001</v>
      </c>
      <c r="AG1077" s="6">
        <v>8899.0337175742698</v>
      </c>
      <c r="AH1077" s="6">
        <v>5150.3180368489602</v>
      </c>
      <c r="AI1077" s="6">
        <v>12014.478462495999</v>
      </c>
      <c r="AJ1077" s="6">
        <v>2495.1731055166301</v>
      </c>
      <c r="AK1077" s="6">
        <v>6855.6759682879101</v>
      </c>
      <c r="AL1077" s="6">
        <v>4272.5402416255301</v>
      </c>
      <c r="AM1077" s="6">
        <v>9096.8496024758697</v>
      </c>
      <c r="AN1077" s="6">
        <v>3102.5312769491002</v>
      </c>
      <c r="AO1077" s="6">
        <v>6652.9915254098596</v>
      </c>
    </row>
    <row r="1078" spans="2:41" x14ac:dyDescent="0.2">
      <c r="B1078" s="6">
        <v>2808.08896074837</v>
      </c>
      <c r="C1078" s="6">
        <v>1177.09610421198</v>
      </c>
      <c r="D1078" s="6">
        <v>5280.1375557984302</v>
      </c>
      <c r="E1078" s="6">
        <v>7181.3483018663801</v>
      </c>
      <c r="F1078" s="6">
        <v>8228.72541182852</v>
      </c>
      <c r="G1078" s="6">
        <v>14915.577976430901</v>
      </c>
      <c r="H1078" s="6">
        <v>7366.1729501762502</v>
      </c>
      <c r="I1078" s="6">
        <v>11750.1455009525</v>
      </c>
      <c r="J1078" s="6">
        <v>7011.7611971756096</v>
      </c>
      <c r="K1078" s="6">
        <v>10742.396360773801</v>
      </c>
      <c r="L1078" s="6">
        <v>-8154.5172736473696</v>
      </c>
      <c r="M1078" s="6">
        <v>-15517.158508234301</v>
      </c>
      <c r="N1078" s="6">
        <v>-4104.1878466673097</v>
      </c>
      <c r="O1078" s="6">
        <v>-12913.194064179201</v>
      </c>
      <c r="P1078" s="6">
        <v>3517.29717038646</v>
      </c>
      <c r="Q1078" s="6">
        <v>3606.8979305733401</v>
      </c>
      <c r="R1078" s="6">
        <v>-3435.9934719308799</v>
      </c>
      <c r="S1078" s="6">
        <v>-10728.6252148637</v>
      </c>
      <c r="T1078" s="6">
        <v>3289.5350135795802</v>
      </c>
      <c r="U1078" s="6">
        <v>3420.44182588372</v>
      </c>
      <c r="V1078" s="6">
        <v>-9795.1235568056309</v>
      </c>
      <c r="W1078" s="6">
        <v>-16352.682825800001</v>
      </c>
      <c r="X1078" s="6">
        <v>-8649.5424497620606</v>
      </c>
      <c r="Y1078" s="6">
        <v>-20004.057506083202</v>
      </c>
      <c r="Z1078" s="6">
        <v>-7237.2698529839399</v>
      </c>
      <c r="AA1078" s="6">
        <v>-18845.485142586698</v>
      </c>
      <c r="AB1078" s="6">
        <v>-8000.9243979074499</v>
      </c>
      <c r="AC1078" s="6">
        <v>-17770.0864478084</v>
      </c>
      <c r="AD1078" s="6">
        <v>-7715.20965915745</v>
      </c>
      <c r="AE1078" s="6">
        <v>-16187.8299021862</v>
      </c>
      <c r="AF1078" s="6">
        <v>4223.4035809462903</v>
      </c>
      <c r="AG1078" s="6">
        <v>8863.3472826607394</v>
      </c>
      <c r="AH1078" s="6">
        <v>5126.1685250793798</v>
      </c>
      <c r="AI1078" s="6">
        <v>11974.954072442701</v>
      </c>
      <c r="AJ1078" s="6">
        <v>2465.9347210638002</v>
      </c>
      <c r="AK1078" s="6">
        <v>6799.0836072171996</v>
      </c>
      <c r="AL1078" s="6">
        <v>4247.2129216929798</v>
      </c>
      <c r="AM1078" s="6">
        <v>9052.46255535401</v>
      </c>
      <c r="AN1078" s="6">
        <v>3074.0381503244798</v>
      </c>
      <c r="AO1078" s="6">
        <v>6604.7837005437596</v>
      </c>
    </row>
    <row r="1079" spans="2:41" x14ac:dyDescent="0.2">
      <c r="B1079" s="6">
        <v>2868.1116002620302</v>
      </c>
      <c r="C1079" s="6">
        <v>1295.7688675607901</v>
      </c>
      <c r="D1079" s="6">
        <v>5340.2555999882597</v>
      </c>
      <c r="E1079" s="6">
        <v>7325.9109602667404</v>
      </c>
      <c r="F1079" s="6">
        <v>8285.86469622806</v>
      </c>
      <c r="G1079" s="6">
        <v>15067.2270349715</v>
      </c>
      <c r="H1079" s="6">
        <v>7421.0217743937401</v>
      </c>
      <c r="I1079" s="6">
        <v>11877.5385317738</v>
      </c>
      <c r="J1079" s="6">
        <v>7065.97490149848</v>
      </c>
      <c r="K1079" s="6">
        <v>10860.591004751501</v>
      </c>
      <c r="L1079" s="6">
        <v>-8110.6526065943599</v>
      </c>
      <c r="M1079" s="6">
        <v>-15465.7329462329</v>
      </c>
      <c r="N1079" s="6">
        <v>-4053.7282417946499</v>
      </c>
      <c r="O1079" s="6">
        <v>-12819.8982956092</v>
      </c>
      <c r="P1079" s="6">
        <v>3567.7819011322399</v>
      </c>
      <c r="Q1079" s="6">
        <v>3732.8283589390599</v>
      </c>
      <c r="R1079" s="6">
        <v>-3383.1471766906998</v>
      </c>
      <c r="S1079" s="6">
        <v>-10625.3667960369</v>
      </c>
      <c r="T1079" s="6">
        <v>3340.81073935118</v>
      </c>
      <c r="U1079" s="6">
        <v>3523.0825141863002</v>
      </c>
      <c r="V1079" s="6">
        <v>-9765.4864265080396</v>
      </c>
      <c r="W1079" s="6">
        <v>-16321.251919397801</v>
      </c>
      <c r="X1079" s="6">
        <v>-8612.2104105907401</v>
      </c>
      <c r="Y1079" s="6">
        <v>-19946.264853714601</v>
      </c>
      <c r="Z1079" s="6">
        <v>-7198.3610050349098</v>
      </c>
      <c r="AA1079" s="6">
        <v>-18772.290861655401</v>
      </c>
      <c r="AB1079" s="6">
        <v>-7963.2688706469198</v>
      </c>
      <c r="AC1079" s="6">
        <v>-17702.706657370702</v>
      </c>
      <c r="AD1079" s="6">
        <v>-7678.2836516991301</v>
      </c>
      <c r="AE1079" s="6">
        <v>-16124.4895598928</v>
      </c>
      <c r="AF1079" s="6">
        <v>4197.4268536566897</v>
      </c>
      <c r="AG1079" s="6">
        <v>8827.5199347989001</v>
      </c>
      <c r="AH1079" s="6">
        <v>5102.0189821280401</v>
      </c>
      <c r="AI1079" s="6">
        <v>11935.5011969025</v>
      </c>
      <c r="AJ1079" s="6">
        <v>2436.69119470754</v>
      </c>
      <c r="AK1079" s="6">
        <v>6742.4166690669599</v>
      </c>
      <c r="AL1079" s="6">
        <v>4221.8866884873696</v>
      </c>
      <c r="AM1079" s="6">
        <v>9007.7534058403908</v>
      </c>
      <c r="AN1079" s="6">
        <v>3045.5430512154699</v>
      </c>
      <c r="AO1079" s="6">
        <v>6556.4829420177402</v>
      </c>
    </row>
    <row r="1080" spans="2:41" x14ac:dyDescent="0.2">
      <c r="B1080" s="6">
        <v>2928.1343759346</v>
      </c>
      <c r="C1080" s="6">
        <v>1414.6990082447701</v>
      </c>
      <c r="D1080" s="6">
        <v>5400.3683144490597</v>
      </c>
      <c r="E1080" s="6">
        <v>7469.9380968452997</v>
      </c>
      <c r="F1080" s="6">
        <v>8342.7476588839909</v>
      </c>
      <c r="G1080" s="6">
        <v>15218.6178302359</v>
      </c>
      <c r="H1080" s="6">
        <v>7475.8664537198501</v>
      </c>
      <c r="I1080" s="6">
        <v>12004.831779599601</v>
      </c>
      <c r="J1080" s="6">
        <v>7120.1890495195403</v>
      </c>
      <c r="K1080" s="6">
        <v>10978.7555309564</v>
      </c>
      <c r="L1080" s="6">
        <v>-8066.78783452877</v>
      </c>
      <c r="M1080" s="6">
        <v>-15413.960389261299</v>
      </c>
      <c r="N1080" s="6">
        <v>-4003.2686243447802</v>
      </c>
      <c r="O1080" s="6">
        <v>-12726.389911616599</v>
      </c>
      <c r="P1080" s="6">
        <v>3618.2667817758102</v>
      </c>
      <c r="Q1080" s="6">
        <v>3858.8376594522401</v>
      </c>
      <c r="R1080" s="6">
        <v>-3330.1643236974701</v>
      </c>
      <c r="S1080" s="6">
        <v>-10522.140515163899</v>
      </c>
      <c r="T1080" s="6">
        <v>3392.01838856318</v>
      </c>
      <c r="U1080" s="6">
        <v>3625.7545925347199</v>
      </c>
      <c r="V1080" s="6">
        <v>-9735.7325528011806</v>
      </c>
      <c r="W1080" s="6">
        <v>-16289.904006033599</v>
      </c>
      <c r="X1080" s="6">
        <v>-8574.6710275595797</v>
      </c>
      <c r="Y1080" s="6">
        <v>-19888.0812000896</v>
      </c>
      <c r="Z1080" s="6">
        <v>-7159.4432615637297</v>
      </c>
      <c r="AA1080" s="6">
        <v>-18698.9235984816</v>
      </c>
      <c r="AB1080" s="6">
        <v>-7925.4162029988602</v>
      </c>
      <c r="AC1080" s="6">
        <v>-17635.751968654102</v>
      </c>
      <c r="AD1080" s="6">
        <v>-7641.3568009644596</v>
      </c>
      <c r="AE1080" s="6">
        <v>-16060.9451565787</v>
      </c>
      <c r="AF1080" s="6">
        <v>4171.4457908985296</v>
      </c>
      <c r="AG1080" s="6">
        <v>8791.5843398667803</v>
      </c>
      <c r="AH1080" s="6">
        <v>5077.8694371423098</v>
      </c>
      <c r="AI1080" s="6">
        <v>11895.975614462701</v>
      </c>
      <c r="AJ1080" s="6">
        <v>2407.4473307989201</v>
      </c>
      <c r="AK1080" s="6">
        <v>6685.6392545935596</v>
      </c>
      <c r="AL1080" s="6">
        <v>4196.5614504084097</v>
      </c>
      <c r="AM1080" s="6">
        <v>8962.7475476487907</v>
      </c>
      <c r="AN1080" s="6">
        <v>3017.0458650477999</v>
      </c>
      <c r="AO1080" s="6">
        <v>6508.0564719881904</v>
      </c>
    </row>
    <row r="1081" spans="2:41" x14ac:dyDescent="0.2">
      <c r="B1081" s="6">
        <v>2988.1573116803202</v>
      </c>
      <c r="C1081" s="6">
        <v>1533.7566624418801</v>
      </c>
      <c r="D1081" s="6">
        <v>5460.4763724525901</v>
      </c>
      <c r="E1081" s="6">
        <v>7613.6227777255499</v>
      </c>
      <c r="F1081" s="6">
        <v>8399.4093527322202</v>
      </c>
      <c r="G1081" s="6">
        <v>15369.6953760991</v>
      </c>
      <c r="H1081" s="6">
        <v>7530.7051272976296</v>
      </c>
      <c r="I1081" s="6">
        <v>12132.069845580299</v>
      </c>
      <c r="J1081" s="6">
        <v>7174.4039643856204</v>
      </c>
      <c r="K1081" s="6">
        <v>11096.8896683242</v>
      </c>
      <c r="L1081" s="6">
        <v>-8022.9198253770101</v>
      </c>
      <c r="M1081" s="6">
        <v>-15361.7552962707</v>
      </c>
      <c r="N1081" s="6">
        <v>-3952.76084138038</v>
      </c>
      <c r="O1081" s="6">
        <v>-12632.742888241401</v>
      </c>
      <c r="P1081" s="6">
        <v>3668.7517289167599</v>
      </c>
      <c r="Q1081" s="6">
        <v>3984.8549684149498</v>
      </c>
      <c r="R1081" s="6">
        <v>-3277.1530704635902</v>
      </c>
      <c r="S1081" s="6">
        <v>-10418.884752206999</v>
      </c>
      <c r="T1081" s="6">
        <v>3443.2035305340701</v>
      </c>
      <c r="U1081" s="6">
        <v>3728.5193180453098</v>
      </c>
      <c r="V1081" s="6">
        <v>-9705.9718517526399</v>
      </c>
      <c r="W1081" s="6">
        <v>-16258.647563805</v>
      </c>
      <c r="X1081" s="6">
        <v>-8537.0895415405994</v>
      </c>
      <c r="Y1081" s="6">
        <v>-19829.847743257898</v>
      </c>
      <c r="Z1081" s="6">
        <v>-7120.5108696147599</v>
      </c>
      <c r="AA1081" s="6">
        <v>-18625.399881958601</v>
      </c>
      <c r="AB1081" s="6">
        <v>-7887.3171581214701</v>
      </c>
      <c r="AC1081" s="6">
        <v>-17569.078604067301</v>
      </c>
      <c r="AD1081" s="6">
        <v>-7604.4045671573303</v>
      </c>
      <c r="AE1081" s="6">
        <v>-15997.2559908566</v>
      </c>
      <c r="AF1081" s="6">
        <v>4145.46460538059</v>
      </c>
      <c r="AG1081" s="6">
        <v>8755.5692593841304</v>
      </c>
      <c r="AH1081" s="6">
        <v>5053.7198920957999</v>
      </c>
      <c r="AI1081" s="6">
        <v>11856.317972400901</v>
      </c>
      <c r="AJ1081" s="6">
        <v>2378.2033975879599</v>
      </c>
      <c r="AK1081" s="6">
        <v>6628.7106246746798</v>
      </c>
      <c r="AL1081" s="6">
        <v>4171.2366800229402</v>
      </c>
      <c r="AM1081" s="6">
        <v>8917.4999195409</v>
      </c>
      <c r="AN1081" s="6">
        <v>2988.5477588747399</v>
      </c>
      <c r="AO1081" s="6">
        <v>6459.4985165492299</v>
      </c>
    </row>
    <row r="1082" spans="2:41" x14ac:dyDescent="0.2">
      <c r="B1082" s="6">
        <v>3048.1803912422602</v>
      </c>
      <c r="C1082" s="6">
        <v>1652.7345980344601</v>
      </c>
      <c r="D1082" s="6">
        <v>5520.5814989658702</v>
      </c>
      <c r="E1082" s="6">
        <v>7757.0691368402004</v>
      </c>
      <c r="F1082" s="6">
        <v>8455.8852429771305</v>
      </c>
      <c r="G1082" s="6">
        <v>15520.3979493142</v>
      </c>
      <c r="H1082" s="6">
        <v>7585.53811366624</v>
      </c>
      <c r="I1082" s="6">
        <v>12259.2128130083</v>
      </c>
      <c r="J1082" s="6">
        <v>7228.6198404507204</v>
      </c>
      <c r="K1082" s="6">
        <v>11214.9783018902</v>
      </c>
      <c r="L1082" s="6">
        <v>-7978.8813599779196</v>
      </c>
      <c r="M1082" s="6">
        <v>-15309.408538666001</v>
      </c>
      <c r="N1082" s="6">
        <v>-3902.1755669516001</v>
      </c>
      <c r="O1082" s="6">
        <v>-12538.937860739899</v>
      </c>
      <c r="P1082" s="6">
        <v>3719.2367003856002</v>
      </c>
      <c r="Q1082" s="6">
        <v>4110.8846058540203</v>
      </c>
      <c r="R1082" s="6">
        <v>-3224.1229180609298</v>
      </c>
      <c r="S1082" s="6">
        <v>-10315.473182008</v>
      </c>
      <c r="T1082" s="6">
        <v>3494.3587826268099</v>
      </c>
      <c r="U1082" s="6">
        <v>3831.45638055467</v>
      </c>
      <c r="V1082" s="6">
        <v>-9676.2055042932407</v>
      </c>
      <c r="W1082" s="6">
        <v>-16227.592308835499</v>
      </c>
      <c r="X1082" s="6">
        <v>-8499.5028414222106</v>
      </c>
      <c r="Y1082" s="6">
        <v>-19771.626051687301</v>
      </c>
      <c r="Z1082" s="6">
        <v>-7081.4987187972301</v>
      </c>
      <c r="AA1082" s="6">
        <v>-18551.626166570499</v>
      </c>
      <c r="AB1082" s="6">
        <v>-7849.0981758640901</v>
      </c>
      <c r="AC1082" s="6">
        <v>-17502.394962455099</v>
      </c>
      <c r="AD1082" s="6">
        <v>-7567.2051005069898</v>
      </c>
      <c r="AE1082" s="6">
        <v>-15933.3731679132</v>
      </c>
      <c r="AF1082" s="6">
        <v>4119.4834192440403</v>
      </c>
      <c r="AG1082" s="6">
        <v>8719.4846777619296</v>
      </c>
      <c r="AH1082" s="6">
        <v>5029.5609150872997</v>
      </c>
      <c r="AI1082" s="6">
        <v>11816.483168395</v>
      </c>
      <c r="AJ1082" s="6">
        <v>2348.95945179107</v>
      </c>
      <c r="AK1082" s="6">
        <v>6571.6243450629599</v>
      </c>
      <c r="AL1082" s="6">
        <v>4145.9121156967103</v>
      </c>
      <c r="AM1082" s="6">
        <v>8872.0868692330605</v>
      </c>
      <c r="AN1082" s="6">
        <v>2960.0494729029501</v>
      </c>
      <c r="AO1082" s="6">
        <v>6410.7964800628497</v>
      </c>
    </row>
    <row r="1083" spans="2:41" x14ac:dyDescent="0.2">
      <c r="B1083" s="6">
        <v>3108.2035486039599</v>
      </c>
      <c r="C1083" s="6">
        <v>1771.6785850736901</v>
      </c>
      <c r="D1083" s="6">
        <v>5580.6857311890899</v>
      </c>
      <c r="E1083" s="6">
        <v>7900.3075213106904</v>
      </c>
      <c r="F1083" s="6">
        <v>8512.1996011261908</v>
      </c>
      <c r="G1083" s="6">
        <v>15670.7939121907</v>
      </c>
      <c r="H1083" s="6">
        <v>7640.35034656876</v>
      </c>
      <c r="I1083" s="6">
        <v>12386.2567201371</v>
      </c>
      <c r="J1083" s="6">
        <v>7282.8364755249804</v>
      </c>
      <c r="K1083" s="6">
        <v>11332.9140231888</v>
      </c>
      <c r="L1083" s="6">
        <v>-7934.8066324518704</v>
      </c>
      <c r="M1083" s="6">
        <v>-15256.9066812945</v>
      </c>
      <c r="N1083" s="6">
        <v>-3851.4753685010801</v>
      </c>
      <c r="O1083" s="6">
        <v>-12444.8871567553</v>
      </c>
      <c r="P1083" s="6">
        <v>3769.7218451809699</v>
      </c>
      <c r="Q1083" s="6">
        <v>4236.9758795611397</v>
      </c>
      <c r="R1083" s="6">
        <v>-3171.1147294876901</v>
      </c>
      <c r="S1083" s="6">
        <v>-10211.898942285799</v>
      </c>
      <c r="T1083" s="6">
        <v>3545.5115892662102</v>
      </c>
      <c r="U1083" s="6">
        <v>3934.4813569565399</v>
      </c>
      <c r="V1083" s="6">
        <v>-9646.4080363788198</v>
      </c>
      <c r="W1083" s="6">
        <v>-16197.233227749301</v>
      </c>
      <c r="X1083" s="6">
        <v>-8461.9145119524201</v>
      </c>
      <c r="Y1083" s="6">
        <v>-19713.399992466799</v>
      </c>
      <c r="Z1083" s="6">
        <v>-7042.2771944514398</v>
      </c>
      <c r="AA1083" s="6">
        <v>-18477.563792510198</v>
      </c>
      <c r="AB1083" s="6">
        <v>-7810.8454013138698</v>
      </c>
      <c r="AC1083" s="6">
        <v>-17435.378127388401</v>
      </c>
      <c r="AD1083" s="6">
        <v>-7529.8801665829096</v>
      </c>
      <c r="AE1083" s="6">
        <v>-15869.347845890199</v>
      </c>
      <c r="AF1083" s="6">
        <v>4093.5022332194299</v>
      </c>
      <c r="AG1083" s="6">
        <v>8683.3460916851109</v>
      </c>
      <c r="AH1083" s="6">
        <v>5005.3519066218396</v>
      </c>
      <c r="AI1083" s="6">
        <v>11776.3625526006</v>
      </c>
      <c r="AJ1083" s="6">
        <v>2319.7155038211799</v>
      </c>
      <c r="AK1083" s="6">
        <v>6514.4108494254097</v>
      </c>
      <c r="AL1083" s="6">
        <v>4120.5878205559602</v>
      </c>
      <c r="AM1083" s="6">
        <v>8826.6064945998496</v>
      </c>
      <c r="AN1083" s="6">
        <v>2931.5507639965799</v>
      </c>
      <c r="AO1083" s="6">
        <v>6361.9013190242304</v>
      </c>
    </row>
    <row r="1084" spans="2:41" x14ac:dyDescent="0.2">
      <c r="B1084" s="6">
        <v>3168.2267048615499</v>
      </c>
      <c r="C1084" s="6">
        <v>1890.66116770137</v>
      </c>
      <c r="D1084" s="6">
        <v>5640.7898884494398</v>
      </c>
      <c r="E1084" s="6">
        <v>8043.3469382072999</v>
      </c>
      <c r="F1084" s="6">
        <v>8568.40643541586</v>
      </c>
      <c r="G1084" s="6">
        <v>15820.9516040331</v>
      </c>
      <c r="H1084" s="6">
        <v>7695.0512305239199</v>
      </c>
      <c r="I1084" s="6">
        <v>12513.265396017699</v>
      </c>
      <c r="J1084" s="6">
        <v>7337.0538561390304</v>
      </c>
      <c r="K1084" s="6">
        <v>11450.519632125201</v>
      </c>
      <c r="L1084" s="6">
        <v>-7890.5214597591603</v>
      </c>
      <c r="M1084" s="6">
        <v>-15204.2594711688</v>
      </c>
      <c r="N1084" s="6">
        <v>-3800.6250305231601</v>
      </c>
      <c r="O1084" s="6">
        <v>-12350.611178929899</v>
      </c>
      <c r="P1084" s="6">
        <v>3820.20755391794</v>
      </c>
      <c r="Q1084" s="6">
        <v>4363.1247394730799</v>
      </c>
      <c r="R1084" s="6">
        <v>-3118.1116768792699</v>
      </c>
      <c r="S1084" s="6">
        <v>-10108.2743652148</v>
      </c>
      <c r="T1084" s="6">
        <v>3596.6648740556102</v>
      </c>
      <c r="U1084" s="6">
        <v>4037.4483673641598</v>
      </c>
      <c r="V1084" s="6">
        <v>-9616.5294134786309</v>
      </c>
      <c r="W1084" s="6">
        <v>-16167.7662233059</v>
      </c>
      <c r="X1084" s="6">
        <v>-8424.3259954687692</v>
      </c>
      <c r="Y1084" s="6">
        <v>-19655.1012243363</v>
      </c>
      <c r="Z1084" s="6">
        <v>-7002.8279167143201</v>
      </c>
      <c r="AA1084" s="6">
        <v>-18403.240133268999</v>
      </c>
      <c r="AB1084" s="6">
        <v>-7772.5883600611396</v>
      </c>
      <c r="AC1084" s="6">
        <v>-17367.8456981905</v>
      </c>
      <c r="AD1084" s="6">
        <v>-7492.33677092159</v>
      </c>
      <c r="AE1084" s="6">
        <v>-15805.311854453899</v>
      </c>
      <c r="AF1084" s="6">
        <v>4067.4923474754801</v>
      </c>
      <c r="AG1084" s="6">
        <v>8647.1817873334494</v>
      </c>
      <c r="AH1084" s="6">
        <v>4981.0357340950204</v>
      </c>
      <c r="AI1084" s="6">
        <v>11735.9432386429</v>
      </c>
      <c r="AJ1084" s="6">
        <v>2290.4715546429202</v>
      </c>
      <c r="AK1084" s="6">
        <v>6457.0459044571498</v>
      </c>
      <c r="AL1084" s="6">
        <v>4095.2640884574898</v>
      </c>
      <c r="AM1084" s="6">
        <v>8781.1092991101596</v>
      </c>
      <c r="AN1084" s="6">
        <v>2903.0520432560702</v>
      </c>
      <c r="AO1084" s="6">
        <v>6312.83273599738</v>
      </c>
    </row>
    <row r="1085" spans="2:41" x14ac:dyDescent="0.2">
      <c r="B1085" s="6">
        <v>3228.2497936652499</v>
      </c>
      <c r="C1085" s="6">
        <v>2009.6248732537199</v>
      </c>
      <c r="D1085" s="6">
        <v>5700.8363354080902</v>
      </c>
      <c r="E1085" s="6">
        <v>8186.0176351668197</v>
      </c>
      <c r="F1085" s="6">
        <v>8624.5222073833193</v>
      </c>
      <c r="G1085" s="6">
        <v>15970.852456308399</v>
      </c>
      <c r="H1085" s="6">
        <v>7749.6148254499303</v>
      </c>
      <c r="I1085" s="6">
        <v>12640.270901342699</v>
      </c>
      <c r="J1085" s="6">
        <v>7391.2718683916801</v>
      </c>
      <c r="K1085" s="6">
        <v>11567.7733794912</v>
      </c>
      <c r="L1085" s="6">
        <v>-7846.0746175208296</v>
      </c>
      <c r="M1085" s="6">
        <v>-15151.708040814099</v>
      </c>
      <c r="N1085" s="6">
        <v>-3749.6338862686598</v>
      </c>
      <c r="O1085" s="6">
        <v>-12256.0961846382</v>
      </c>
      <c r="P1085" s="6">
        <v>3870.6938246066902</v>
      </c>
      <c r="Q1085" s="6">
        <v>4489.2778412637699</v>
      </c>
      <c r="R1085" s="6">
        <v>-3065.0805957519201</v>
      </c>
      <c r="S1085" s="6">
        <v>-10004.5298837062</v>
      </c>
      <c r="T1085" s="6">
        <v>3647.8208328754799</v>
      </c>
      <c r="U1085" s="6">
        <v>4140.3707128484803</v>
      </c>
      <c r="V1085" s="6">
        <v>-9586.4701243954496</v>
      </c>
      <c r="W1085" s="6">
        <v>-16138.6098310172</v>
      </c>
      <c r="X1085" s="6">
        <v>-8386.7374521772708</v>
      </c>
      <c r="Y1085" s="6">
        <v>-19596.5198126912</v>
      </c>
      <c r="Z1085" s="6">
        <v>-6963.28948226796</v>
      </c>
      <c r="AA1085" s="6">
        <v>-18328.788086766101</v>
      </c>
      <c r="AB1085" s="6">
        <v>-7734.3309774682903</v>
      </c>
      <c r="AC1085" s="6">
        <v>-17299.844095751901</v>
      </c>
      <c r="AD1085" s="6">
        <v>-7454.7710197836204</v>
      </c>
      <c r="AE1085" s="6">
        <v>-15741.2509219031</v>
      </c>
      <c r="AF1085" s="6">
        <v>4041.40090866128</v>
      </c>
      <c r="AG1085" s="6">
        <v>8611.0064744604006</v>
      </c>
      <c r="AH1085" s="6">
        <v>4956.5166486903599</v>
      </c>
      <c r="AI1085" s="6">
        <v>11695.2655319879</v>
      </c>
      <c r="AJ1085" s="6">
        <v>2261.2276024529601</v>
      </c>
      <c r="AK1085" s="6">
        <v>6399.50278644227</v>
      </c>
      <c r="AL1085" s="6">
        <v>4069.94152190963</v>
      </c>
      <c r="AM1085" s="6">
        <v>8735.60905042165</v>
      </c>
      <c r="AN1085" s="6">
        <v>2874.5533482328401</v>
      </c>
      <c r="AO1085" s="6">
        <v>6263.6534866399697</v>
      </c>
    </row>
    <row r="1086" spans="2:41" x14ac:dyDescent="0.2">
      <c r="B1086" s="6">
        <v>3288.2727665124698</v>
      </c>
      <c r="C1086" s="6">
        <v>2128.5695076184302</v>
      </c>
      <c r="D1086" s="6">
        <v>5760.7770623203996</v>
      </c>
      <c r="E1086" s="6">
        <v>8328.1836110151708</v>
      </c>
      <c r="F1086" s="6">
        <v>8680.6274113720901</v>
      </c>
      <c r="G1086" s="6">
        <v>16120.454941493501</v>
      </c>
      <c r="H1086" s="6">
        <v>7803.96066968574</v>
      </c>
      <c r="I1086" s="6">
        <v>12767.272727678501</v>
      </c>
      <c r="J1086" s="6">
        <v>7445.4905930761697</v>
      </c>
      <c r="K1086" s="6">
        <v>11684.788075296001</v>
      </c>
      <c r="L1086" s="6">
        <v>-7801.4898902913101</v>
      </c>
      <c r="M1086" s="6">
        <v>-15099.1466789598</v>
      </c>
      <c r="N1086" s="6">
        <v>-3698.6203205309698</v>
      </c>
      <c r="O1086" s="6">
        <v>-12161.2913972244</v>
      </c>
      <c r="P1086" s="6">
        <v>3921.1809441642599</v>
      </c>
      <c r="Q1086" s="6">
        <v>4615.3152940934096</v>
      </c>
      <c r="R1086" s="6">
        <v>-3012.0439896095399</v>
      </c>
      <c r="S1086" s="6">
        <v>-9900.5037350619205</v>
      </c>
      <c r="T1086" s="6">
        <v>3698.9817067116301</v>
      </c>
      <c r="U1086" s="6">
        <v>4243.2703739620802</v>
      </c>
      <c r="V1086" s="6">
        <v>-9556.2367427394493</v>
      </c>
      <c r="W1086" s="6">
        <v>-16108.9748462145</v>
      </c>
      <c r="X1086" s="6">
        <v>-8349.1363055439997</v>
      </c>
      <c r="Y1086" s="6">
        <v>-19537.479481824601</v>
      </c>
      <c r="Z1086" s="6">
        <v>-6923.73957271371</v>
      </c>
      <c r="AA1086" s="6">
        <v>-18254.303531438502</v>
      </c>
      <c r="AB1086" s="6">
        <v>-7696.0735657572104</v>
      </c>
      <c r="AC1086" s="6">
        <v>-17231.532712670702</v>
      </c>
      <c r="AD1086" s="6">
        <v>-7417.2035263712796</v>
      </c>
      <c r="AE1086" s="6">
        <v>-15676.480752122599</v>
      </c>
      <c r="AF1086" s="6">
        <v>4015.2020940367602</v>
      </c>
      <c r="AG1086" s="6">
        <v>8574.8012723967695</v>
      </c>
      <c r="AH1086" s="6">
        <v>4931.8220433496599</v>
      </c>
      <c r="AI1086" s="6">
        <v>11654.2751960685</v>
      </c>
      <c r="AJ1086" s="6">
        <v>2231.98364697646</v>
      </c>
      <c r="AK1086" s="6">
        <v>6341.8025598293298</v>
      </c>
      <c r="AL1086" s="6">
        <v>4044.62015606764</v>
      </c>
      <c r="AM1086" s="6">
        <v>8690.1107261290599</v>
      </c>
      <c r="AN1086" s="6">
        <v>2846.0546850092401</v>
      </c>
      <c r="AO1086" s="6">
        <v>6214.3672419896602</v>
      </c>
    </row>
    <row r="1087" spans="2:41" x14ac:dyDescent="0.2">
      <c r="B1087" s="6">
        <v>3348.2956337238502</v>
      </c>
      <c r="C1087" s="6">
        <v>2247.4653798172599</v>
      </c>
      <c r="D1087" s="6">
        <v>5820.5621303450298</v>
      </c>
      <c r="E1087" s="6">
        <v>8469.9767273466805</v>
      </c>
      <c r="F1087" s="6">
        <v>8736.7308295631392</v>
      </c>
      <c r="G1087" s="6">
        <v>16269.7552766681</v>
      </c>
      <c r="H1087" s="6">
        <v>7858.0396047170498</v>
      </c>
      <c r="I1087" s="6">
        <v>12894.271399646001</v>
      </c>
      <c r="J1087" s="6">
        <v>7499.6912311971601</v>
      </c>
      <c r="K1087" s="6">
        <v>11801.7616997806</v>
      </c>
      <c r="L1087" s="6">
        <v>-7756.5879163700702</v>
      </c>
      <c r="M1087" s="6">
        <v>-15046.306420333</v>
      </c>
      <c r="N1087" s="6">
        <v>-3647.5676907301299</v>
      </c>
      <c r="O1087" s="6">
        <v>-12066.2495576485</v>
      </c>
      <c r="P1087" s="6">
        <v>3971.6671698414002</v>
      </c>
      <c r="Q1087" s="6">
        <v>4741.3556971386897</v>
      </c>
      <c r="R1087" s="6">
        <v>-2959.00776663027</v>
      </c>
      <c r="S1087" s="6">
        <v>-9796.1564941312699</v>
      </c>
      <c r="T1087" s="6">
        <v>3750.14826409734</v>
      </c>
      <c r="U1087" s="6">
        <v>4346.1413575816496</v>
      </c>
      <c r="V1087" s="6">
        <v>-9525.8923414765704</v>
      </c>
      <c r="W1087" s="6">
        <v>-16078.5043140947</v>
      </c>
      <c r="X1087" s="6">
        <v>-8311.4151932576096</v>
      </c>
      <c r="Y1087" s="6">
        <v>-19478.017122568701</v>
      </c>
      <c r="Z1087" s="6">
        <v>-6884.1887305222399</v>
      </c>
      <c r="AA1087" s="6">
        <v>-18179.6814098779</v>
      </c>
      <c r="AB1087" s="6">
        <v>-7657.8161240773597</v>
      </c>
      <c r="AC1087" s="6">
        <v>-17163.039375395401</v>
      </c>
      <c r="AD1087" s="6">
        <v>-7379.6355911986102</v>
      </c>
      <c r="AE1087" s="6">
        <v>-15610.775812309401</v>
      </c>
      <c r="AF1087" s="6">
        <v>3988.8957877231601</v>
      </c>
      <c r="AG1087" s="6">
        <v>8538.5263972072007</v>
      </c>
      <c r="AH1087" s="6">
        <v>4907.0522831323096</v>
      </c>
      <c r="AI1087" s="6">
        <v>11612.9873326218</v>
      </c>
      <c r="AJ1087" s="6">
        <v>2202.7396898642401</v>
      </c>
      <c r="AK1087" s="6">
        <v>6283.9807675389802</v>
      </c>
      <c r="AL1087" s="6">
        <v>4019.2995184852498</v>
      </c>
      <c r="AM1087" s="6">
        <v>8644.6143437937408</v>
      </c>
      <c r="AN1087" s="6">
        <v>2817.5560461919199</v>
      </c>
      <c r="AO1087" s="6">
        <v>6164.9160301769098</v>
      </c>
    </row>
    <row r="1088" spans="2:41" x14ac:dyDescent="0.2">
      <c r="B1088" s="6">
        <v>3408.3184619309</v>
      </c>
      <c r="C1088" s="6">
        <v>2366.1778702750898</v>
      </c>
      <c r="D1088" s="6">
        <v>5880.0404994535302</v>
      </c>
      <c r="E1088" s="6">
        <v>8611.5463903957007</v>
      </c>
      <c r="F1088" s="6">
        <v>8792.8304188725106</v>
      </c>
      <c r="G1088" s="6">
        <v>16418.797821958298</v>
      </c>
      <c r="H1088" s="6">
        <v>7911.9546237097602</v>
      </c>
      <c r="I1088" s="6">
        <v>13021.2685077107</v>
      </c>
      <c r="J1088" s="6">
        <v>7553.7462463169104</v>
      </c>
      <c r="K1088" s="6">
        <v>11918.7355740518</v>
      </c>
      <c r="L1088" s="6">
        <v>-7711.6647730753202</v>
      </c>
      <c r="M1088" s="6">
        <v>-14993.2780824937</v>
      </c>
      <c r="N1088" s="6">
        <v>-3596.3785614455001</v>
      </c>
      <c r="O1088" s="6">
        <v>-11970.9542110968</v>
      </c>
      <c r="P1088" s="6">
        <v>4022.1178872932101</v>
      </c>
      <c r="Q1088" s="6">
        <v>4867.4767169790903</v>
      </c>
      <c r="R1088" s="6">
        <v>-2905.97203816603</v>
      </c>
      <c r="S1088" s="6">
        <v>-9691.5832987766007</v>
      </c>
      <c r="T1088" s="6">
        <v>3801.3188703574101</v>
      </c>
      <c r="U1088" s="6">
        <v>4448.8907988022502</v>
      </c>
      <c r="V1088" s="6">
        <v>-9495.4672661322002</v>
      </c>
      <c r="W1088" s="6">
        <v>-16047.3300920896</v>
      </c>
      <c r="X1088" s="6">
        <v>-8273.42476508851</v>
      </c>
      <c r="Y1088" s="6">
        <v>-19418.466401953501</v>
      </c>
      <c r="Z1088" s="6">
        <v>-6844.6372356319698</v>
      </c>
      <c r="AA1088" s="6">
        <v>-18104.8029488459</v>
      </c>
      <c r="AB1088" s="6">
        <v>-7619.5329001478704</v>
      </c>
      <c r="AC1088" s="6">
        <v>-17094.450014736401</v>
      </c>
      <c r="AD1088" s="6">
        <v>-7342.0675209867404</v>
      </c>
      <c r="AE1088" s="6">
        <v>-15544.7478058415</v>
      </c>
      <c r="AF1088" s="6">
        <v>3962.4688600262298</v>
      </c>
      <c r="AG1088" s="6">
        <v>8502.1561361122895</v>
      </c>
      <c r="AH1088" s="6">
        <v>4882.2672044863202</v>
      </c>
      <c r="AI1088" s="6">
        <v>11571.445782364999</v>
      </c>
      <c r="AJ1088" s="6">
        <v>2173.4957315134898</v>
      </c>
      <c r="AK1088" s="6">
        <v>6226.0890024427899</v>
      </c>
      <c r="AL1088" s="6">
        <v>3993.9340259911201</v>
      </c>
      <c r="AM1088" s="6">
        <v>8599.1192731285591</v>
      </c>
      <c r="AN1088" s="6">
        <v>2789.0574243677002</v>
      </c>
      <c r="AO1088" s="6">
        <v>6115.2729258055597</v>
      </c>
    </row>
    <row r="1089" spans="2:41" x14ac:dyDescent="0.2">
      <c r="B1089" s="6">
        <v>3468.3413397490399</v>
      </c>
      <c r="C1089" s="6">
        <v>2484.7584802573301</v>
      </c>
      <c r="D1089" s="6">
        <v>5939.2220944484698</v>
      </c>
      <c r="E1089" s="6">
        <v>8752.8251873403005</v>
      </c>
      <c r="F1089" s="6">
        <v>8848.9241842789797</v>
      </c>
      <c r="G1089" s="6">
        <v>16567.518759500701</v>
      </c>
      <c r="H1089" s="6">
        <v>7965.7638219068403</v>
      </c>
      <c r="I1089" s="6">
        <v>13148.2380679128</v>
      </c>
      <c r="J1089" s="6">
        <v>7607.6029513736803</v>
      </c>
      <c r="K1089" s="6">
        <v>12035.5015995433</v>
      </c>
      <c r="L1089" s="6">
        <v>-7666.5699862851397</v>
      </c>
      <c r="M1089" s="6">
        <v>-14940.012545342899</v>
      </c>
      <c r="N1089" s="6">
        <v>-3544.9865376716998</v>
      </c>
      <c r="O1089" s="6">
        <v>-11875.275986799999</v>
      </c>
      <c r="P1089" s="6">
        <v>4072.4850480350901</v>
      </c>
      <c r="Q1089" s="6">
        <v>4993.5307409615698</v>
      </c>
      <c r="R1089" s="6">
        <v>-2852.9363794993301</v>
      </c>
      <c r="S1089" s="6">
        <v>-9586.9869937940002</v>
      </c>
      <c r="T1089" s="6">
        <v>3852.4913910271298</v>
      </c>
      <c r="U1089" s="6">
        <v>4551.50197287635</v>
      </c>
      <c r="V1089" s="6">
        <v>-9464.8364403860796</v>
      </c>
      <c r="W1089" s="6">
        <v>-16015.8936814053</v>
      </c>
      <c r="X1089" s="6">
        <v>-8235.2253966402695</v>
      </c>
      <c r="Y1089" s="6">
        <v>-19359.227948178701</v>
      </c>
      <c r="Z1089" s="6">
        <v>-6805.08498040836</v>
      </c>
      <c r="AA1089" s="6">
        <v>-18029.5835372816</v>
      </c>
      <c r="AB1089" s="6">
        <v>-7581.1315211969304</v>
      </c>
      <c r="AC1089" s="6">
        <v>-17025.8030025181</v>
      </c>
      <c r="AD1089" s="6">
        <v>-7304.4993222023304</v>
      </c>
      <c r="AE1089" s="6">
        <v>-15478.685844063901</v>
      </c>
      <c r="AF1089" s="6">
        <v>3935.9238974090999</v>
      </c>
      <c r="AG1089" s="6">
        <v>8465.6623063195802</v>
      </c>
      <c r="AH1089" s="6">
        <v>4857.4810890970703</v>
      </c>
      <c r="AI1089" s="6">
        <v>11529.6171628949</v>
      </c>
      <c r="AJ1089" s="6">
        <v>2144.2517698709999</v>
      </c>
      <c r="AK1089" s="6">
        <v>6168.1764017109899</v>
      </c>
      <c r="AL1089" s="6">
        <v>3968.35786808906</v>
      </c>
      <c r="AM1089" s="6">
        <v>8553.6249617231006</v>
      </c>
      <c r="AN1089" s="6">
        <v>2760.5588184860599</v>
      </c>
      <c r="AO1089" s="6">
        <v>6065.5085076633504</v>
      </c>
    </row>
    <row r="1090" spans="2:41" x14ac:dyDescent="0.2">
      <c r="B1090" s="6">
        <v>3528.3643217085501</v>
      </c>
      <c r="C1090" s="6">
        <v>2603.3204436200899</v>
      </c>
      <c r="D1090" s="6">
        <v>5998.2131276174996</v>
      </c>
      <c r="E1090" s="6">
        <v>8893.57433663749</v>
      </c>
      <c r="F1090" s="6">
        <v>8905.0105233549002</v>
      </c>
      <c r="G1090" s="6">
        <v>16715.793042909801</v>
      </c>
      <c r="H1090" s="6">
        <v>8019.4523360193098</v>
      </c>
      <c r="I1090" s="6">
        <v>13275.0800195378</v>
      </c>
      <c r="J1090" s="6">
        <v>7661.2288657650897</v>
      </c>
      <c r="K1090" s="6">
        <v>12152.1056633075</v>
      </c>
      <c r="L1090" s="6">
        <v>-7621.4368590801796</v>
      </c>
      <c r="M1090" s="6">
        <v>-14886.495568338099</v>
      </c>
      <c r="N1090" s="6">
        <v>-3493.4830046458501</v>
      </c>
      <c r="O1090" s="6">
        <v>-11779.1445619934</v>
      </c>
      <c r="P1090" s="6">
        <v>4122.7165615192198</v>
      </c>
      <c r="Q1090" s="6">
        <v>5119.5135415567502</v>
      </c>
      <c r="R1090" s="6">
        <v>-2799.90072591851</v>
      </c>
      <c r="S1090" s="6">
        <v>-9482.3990299756606</v>
      </c>
      <c r="T1090" s="6">
        <v>3903.6640879247898</v>
      </c>
      <c r="U1090" s="6">
        <v>4654.0945698238002</v>
      </c>
      <c r="V1090" s="6">
        <v>-9433.9280597302095</v>
      </c>
      <c r="W1090" s="6">
        <v>-15984.4575427134</v>
      </c>
      <c r="X1090" s="6">
        <v>-8196.9825186030503</v>
      </c>
      <c r="Y1090" s="6">
        <v>-19300.389348319801</v>
      </c>
      <c r="Z1090" s="6">
        <v>-6765.5321976385103</v>
      </c>
      <c r="AA1090" s="6">
        <v>-17953.905206485899</v>
      </c>
      <c r="AB1090" s="6">
        <v>-7542.6147386068596</v>
      </c>
      <c r="AC1090" s="6">
        <v>-16957.1375083403</v>
      </c>
      <c r="AD1090" s="6">
        <v>-7266.9307268718703</v>
      </c>
      <c r="AE1090" s="6">
        <v>-15412.6007878622</v>
      </c>
      <c r="AF1090" s="6">
        <v>3909.3263214912599</v>
      </c>
      <c r="AG1090" s="6">
        <v>8429.0450664560994</v>
      </c>
      <c r="AH1090" s="6">
        <v>4832.6949244259904</v>
      </c>
      <c r="AI1090" s="6">
        <v>11487.516022836</v>
      </c>
      <c r="AJ1090" s="6">
        <v>2115.0078046222902</v>
      </c>
      <c r="AK1090" s="6">
        <v>6110.2585329455196</v>
      </c>
      <c r="AL1090" s="6">
        <v>3942.5324067337001</v>
      </c>
      <c r="AM1090" s="6">
        <v>8508.1311623865695</v>
      </c>
      <c r="AN1090" s="6">
        <v>2732.0601580809798</v>
      </c>
      <c r="AO1090" s="6">
        <v>6015.7132457837597</v>
      </c>
    </row>
    <row r="1091" spans="2:41" x14ac:dyDescent="0.2">
      <c r="B1091" s="6">
        <v>3588.3874134298098</v>
      </c>
      <c r="C1091" s="6">
        <v>2721.80347989649</v>
      </c>
      <c r="D1091" s="6">
        <v>6057.0653225496999</v>
      </c>
      <c r="E1091" s="6">
        <v>9033.7269998385109</v>
      </c>
      <c r="F1091" s="6">
        <v>8961.0875477710906</v>
      </c>
      <c r="G1091" s="6">
        <v>16863.628004538899</v>
      </c>
      <c r="H1091" s="6">
        <v>8073.0149486071696</v>
      </c>
      <c r="I1091" s="6">
        <v>13401.701848831401</v>
      </c>
      <c r="J1091" s="6">
        <v>7714.5577450025703</v>
      </c>
      <c r="K1091" s="6">
        <v>12268.6987577368</v>
      </c>
      <c r="L1091" s="6">
        <v>-7576.2769580533404</v>
      </c>
      <c r="M1091" s="6">
        <v>-14832.944954041601</v>
      </c>
      <c r="N1091" s="6">
        <v>-3441.9297076305402</v>
      </c>
      <c r="O1091" s="6">
        <v>-11682.552405965</v>
      </c>
      <c r="P1091" s="6">
        <v>4172.7761293970298</v>
      </c>
      <c r="Q1091" s="6">
        <v>5245.4689316716804</v>
      </c>
      <c r="R1091" s="6">
        <v>-2746.86507216885</v>
      </c>
      <c r="S1091" s="6">
        <v>-9377.6686721829101</v>
      </c>
      <c r="T1091" s="6">
        <v>3954.8369354267002</v>
      </c>
      <c r="U1091" s="6">
        <v>4756.7418079712297</v>
      </c>
      <c r="V1091" s="6">
        <v>-9402.9427040698301</v>
      </c>
      <c r="W1091" s="6">
        <v>-15953.0217617649</v>
      </c>
      <c r="X1091" s="6">
        <v>-8158.7374799049103</v>
      </c>
      <c r="Y1091" s="6">
        <v>-19241.7984842031</v>
      </c>
      <c r="Z1091" s="6">
        <v>-6725.9788281412602</v>
      </c>
      <c r="AA1091" s="6">
        <v>-17877.734389094399</v>
      </c>
      <c r="AB1091" s="6">
        <v>-7504.1057455076098</v>
      </c>
      <c r="AC1091" s="6">
        <v>-16888.353403389599</v>
      </c>
      <c r="AD1091" s="6">
        <v>-7229.3610547559701</v>
      </c>
      <c r="AE1091" s="6">
        <v>-15346.4815590209</v>
      </c>
      <c r="AF1091" s="6">
        <v>3882.7239461869799</v>
      </c>
      <c r="AG1091" s="6">
        <v>8392.3178619932605</v>
      </c>
      <c r="AH1091" s="6">
        <v>4807.9087573084498</v>
      </c>
      <c r="AI1091" s="6">
        <v>11445.191725251399</v>
      </c>
      <c r="AJ1091" s="6">
        <v>2085.7638378247598</v>
      </c>
      <c r="AK1091" s="6">
        <v>6052.3353943928296</v>
      </c>
      <c r="AL1091" s="6">
        <v>3916.5994099887498</v>
      </c>
      <c r="AM1091" s="6">
        <v>8462.6380032074103</v>
      </c>
      <c r="AN1091" s="6">
        <v>2703.5610447460699</v>
      </c>
      <c r="AO1091" s="6">
        <v>5965.91555684992</v>
      </c>
    </row>
    <row r="1092" spans="2:41" x14ac:dyDescent="0.2">
      <c r="B1092" s="6">
        <v>3648.39837086028</v>
      </c>
      <c r="C1092" s="6">
        <v>2840.20441364304</v>
      </c>
      <c r="D1092" s="6">
        <v>6115.8487337667202</v>
      </c>
      <c r="E1092" s="6">
        <v>9173.4661552843409</v>
      </c>
      <c r="F1092" s="6">
        <v>9017.0949195220492</v>
      </c>
      <c r="G1092" s="6">
        <v>17011.12685606</v>
      </c>
      <c r="H1092" s="6">
        <v>8126.5058240492299</v>
      </c>
      <c r="I1092" s="6">
        <v>13528.0567847743</v>
      </c>
      <c r="J1092" s="6">
        <v>7767.69926189527</v>
      </c>
      <c r="K1092" s="6">
        <v>12385.2384927001</v>
      </c>
      <c r="L1092" s="6">
        <v>-7531.1004643105198</v>
      </c>
      <c r="M1092" s="6">
        <v>-14779.3845872733</v>
      </c>
      <c r="N1092" s="6">
        <v>-3390.3220507688802</v>
      </c>
      <c r="O1092" s="6">
        <v>-11585.558844505</v>
      </c>
      <c r="P1092" s="6">
        <v>4222.6819993168601</v>
      </c>
      <c r="Q1092" s="6">
        <v>5371.3448556885696</v>
      </c>
      <c r="R1092" s="6">
        <v>-2693.82941308924</v>
      </c>
      <c r="S1092" s="6">
        <v>-9272.72295256088</v>
      </c>
      <c r="T1092" s="6">
        <v>4005.99589874805</v>
      </c>
      <c r="U1092" s="6">
        <v>4859.3889227621703</v>
      </c>
      <c r="V1092" s="6">
        <v>-9371.9127336401907</v>
      </c>
      <c r="W1092" s="6">
        <v>-15921.508799384501</v>
      </c>
      <c r="X1092" s="6">
        <v>-8120.4924207037202</v>
      </c>
      <c r="Y1092" s="6">
        <v>-19183.2967632543</v>
      </c>
      <c r="Z1092" s="6">
        <v>-6686.3978659533104</v>
      </c>
      <c r="AA1092" s="6">
        <v>-17801.259776403102</v>
      </c>
      <c r="AB1092" s="6">
        <v>-7465.5644209051097</v>
      </c>
      <c r="AC1092" s="6">
        <v>-16819.144849953998</v>
      </c>
      <c r="AD1092" s="6">
        <v>-7191.5839581495902</v>
      </c>
      <c r="AE1092" s="6">
        <v>-15280.3463085696</v>
      </c>
      <c r="AF1092" s="6">
        <v>3856.11552639498</v>
      </c>
      <c r="AG1092" s="6">
        <v>8355.5144448706596</v>
      </c>
      <c r="AH1092" s="6">
        <v>4783.1225893082901</v>
      </c>
      <c r="AI1092" s="6">
        <v>11402.657360282101</v>
      </c>
      <c r="AJ1092" s="6">
        <v>2056.5198697058599</v>
      </c>
      <c r="AK1092" s="6">
        <v>5994.4077566770902</v>
      </c>
      <c r="AL1092" s="6">
        <v>3890.6634599388699</v>
      </c>
      <c r="AM1092" s="6">
        <v>8417.1454205600803</v>
      </c>
      <c r="AN1092" s="6">
        <v>2675.0609739065599</v>
      </c>
      <c r="AO1092" s="6">
        <v>5916.1155927796599</v>
      </c>
    </row>
    <row r="1093" spans="2:41" x14ac:dyDescent="0.2">
      <c r="B1093" s="6">
        <v>3708.3294611204601</v>
      </c>
      <c r="C1093" s="6">
        <v>2958.5499722173699</v>
      </c>
      <c r="D1093" s="6">
        <v>6174.6246828335097</v>
      </c>
      <c r="E1093" s="6">
        <v>9312.9242328555592</v>
      </c>
      <c r="F1093" s="6">
        <v>9072.89935228582</v>
      </c>
      <c r="G1093" s="6">
        <v>17158.379996071701</v>
      </c>
      <c r="H1093" s="6">
        <v>8179.9900138142802</v>
      </c>
      <c r="I1093" s="6">
        <v>13654.0897968062</v>
      </c>
      <c r="J1093" s="6">
        <v>7820.7388780780802</v>
      </c>
      <c r="K1093" s="6">
        <v>12501.686643285</v>
      </c>
      <c r="L1093" s="6">
        <v>-7485.92288592767</v>
      </c>
      <c r="M1093" s="6">
        <v>-14725.709900407201</v>
      </c>
      <c r="N1093" s="6">
        <v>-3338.6684960758298</v>
      </c>
      <c r="O1093" s="6">
        <v>-11488.298162191701</v>
      </c>
      <c r="P1093" s="6">
        <v>4272.5335411246597</v>
      </c>
      <c r="Q1093" s="6">
        <v>5497.1771484583496</v>
      </c>
      <c r="R1093" s="6">
        <v>-2640.7937587896099</v>
      </c>
      <c r="S1093" s="6">
        <v>-9167.5839217673001</v>
      </c>
      <c r="T1093" s="6">
        <v>4057.1490675323998</v>
      </c>
      <c r="U1093" s="6">
        <v>4961.9542769793898</v>
      </c>
      <c r="V1093" s="6">
        <v>-9340.8783258213007</v>
      </c>
      <c r="W1093" s="6">
        <v>-15889.7247524509</v>
      </c>
      <c r="X1093" s="6">
        <v>-8082.2440785116896</v>
      </c>
      <c r="Y1093" s="6">
        <v>-19124.6902909501</v>
      </c>
      <c r="Z1093" s="6">
        <v>-6646.7205742167298</v>
      </c>
      <c r="AA1093" s="6">
        <v>-17724.643849048702</v>
      </c>
      <c r="AB1093" s="6">
        <v>-7426.8494946092396</v>
      </c>
      <c r="AC1093" s="6">
        <v>-16749.2981383203</v>
      </c>
      <c r="AD1093" s="6">
        <v>-7153.4122211850899</v>
      </c>
      <c r="AE1093" s="6">
        <v>-15214.271473410001</v>
      </c>
      <c r="AF1093" s="6">
        <v>3829.5006574692002</v>
      </c>
      <c r="AG1093" s="6">
        <v>8318.6583872380997</v>
      </c>
      <c r="AH1093" s="6">
        <v>4758.3364172731199</v>
      </c>
      <c r="AI1093" s="6">
        <v>11360.041768052701</v>
      </c>
      <c r="AJ1093" s="6">
        <v>2027.27589813178</v>
      </c>
      <c r="AK1093" s="6">
        <v>5936.4762866622405</v>
      </c>
      <c r="AL1093" s="6">
        <v>3864.7282552780998</v>
      </c>
      <c r="AM1093" s="6">
        <v>8371.6518308230497</v>
      </c>
      <c r="AN1093" s="6">
        <v>2646.5567686936702</v>
      </c>
      <c r="AO1093" s="6">
        <v>5866.3138496123302</v>
      </c>
    </row>
    <row r="1094" spans="2:41" x14ac:dyDescent="0.2">
      <c r="B1094" s="6">
        <v>3768.1651385329901</v>
      </c>
      <c r="C1094" s="6">
        <v>3076.80232754191</v>
      </c>
      <c r="D1094" s="6">
        <v>6233.3949361864397</v>
      </c>
      <c r="E1094" s="6">
        <v>9452.0854883290704</v>
      </c>
      <c r="F1094" s="6">
        <v>9128.4972592491104</v>
      </c>
      <c r="G1094" s="6">
        <v>17305.3685782742</v>
      </c>
      <c r="H1094" s="6">
        <v>8233.4740439868201</v>
      </c>
      <c r="I1094" s="6">
        <v>13779.846353045599</v>
      </c>
      <c r="J1094" s="6">
        <v>7873.7106782750998</v>
      </c>
      <c r="K1094" s="6">
        <v>12618.023652178999</v>
      </c>
      <c r="L1094" s="6">
        <v>-7440.7452838342597</v>
      </c>
      <c r="M1094" s="6">
        <v>-14671.934976516</v>
      </c>
      <c r="N1094" s="6">
        <v>-3286.9544273545298</v>
      </c>
      <c r="O1094" s="6">
        <v>-11390.8197017491</v>
      </c>
      <c r="P1094" s="6">
        <v>4322.3818535516202</v>
      </c>
      <c r="Q1094" s="6">
        <v>5623.0277589310699</v>
      </c>
      <c r="R1094" s="6">
        <v>-2587.7585017203501</v>
      </c>
      <c r="S1094" s="6">
        <v>-9062.3131025638704</v>
      </c>
      <c r="T1094" s="6">
        <v>4108.1429350035496</v>
      </c>
      <c r="U1094" s="6">
        <v>5064.5053322587401</v>
      </c>
      <c r="V1094" s="6">
        <v>-9309.8437181838999</v>
      </c>
      <c r="W1094" s="6">
        <v>-15857.235410224799</v>
      </c>
      <c r="X1094" s="6">
        <v>-8043.9367231676497</v>
      </c>
      <c r="Y1094" s="6">
        <v>-19065.715382091599</v>
      </c>
      <c r="Z1094" s="6">
        <v>-6606.8909639932899</v>
      </c>
      <c r="AA1094" s="6">
        <v>-17647.9306267018</v>
      </c>
      <c r="AB1094" s="6">
        <v>-7387.99353156896</v>
      </c>
      <c r="AC1094" s="6">
        <v>-16678.936091759198</v>
      </c>
      <c r="AD1094" s="6">
        <v>-7115.2043918760201</v>
      </c>
      <c r="AE1094" s="6">
        <v>-15148.237095066201</v>
      </c>
      <c r="AF1094" s="6">
        <v>3802.8825723326299</v>
      </c>
      <c r="AG1094" s="6">
        <v>8281.7555548710498</v>
      </c>
      <c r="AH1094" s="6">
        <v>4733.5502272521799</v>
      </c>
      <c r="AI1094" s="6">
        <v>11317.4764982379</v>
      </c>
      <c r="AJ1094" s="6">
        <v>1998.03191540476</v>
      </c>
      <c r="AK1094" s="6">
        <v>5878.5415317177803</v>
      </c>
      <c r="AL1094" s="6">
        <v>3838.7938011329102</v>
      </c>
      <c r="AM1094" s="6">
        <v>8326.1169018331693</v>
      </c>
      <c r="AN1094" s="6">
        <v>2618.0505899977602</v>
      </c>
      <c r="AO1094" s="6">
        <v>5816.5100070183298</v>
      </c>
    </row>
    <row r="1095" spans="2:41" x14ac:dyDescent="0.2">
      <c r="B1095" s="6">
        <v>3827.93843184364</v>
      </c>
      <c r="C1095" s="6">
        <v>3194.9591852011299</v>
      </c>
      <c r="D1095" s="6">
        <v>6292.1568732493497</v>
      </c>
      <c r="E1095" s="6">
        <v>9590.82273601423</v>
      </c>
      <c r="F1095" s="6">
        <v>9183.8838935191307</v>
      </c>
      <c r="G1095" s="6">
        <v>17451.961370550998</v>
      </c>
      <c r="H1095" s="6">
        <v>8286.9580898196891</v>
      </c>
      <c r="I1095" s="6">
        <v>13905.360824637701</v>
      </c>
      <c r="J1095" s="6">
        <v>7926.6570839435699</v>
      </c>
      <c r="K1095" s="6">
        <v>12734.221158398201</v>
      </c>
      <c r="L1095" s="6">
        <v>-7395.5676801609898</v>
      </c>
      <c r="M1095" s="6">
        <v>-14617.9821703815</v>
      </c>
      <c r="N1095" s="6">
        <v>-3235.2028376333501</v>
      </c>
      <c r="O1095" s="6">
        <v>-11293.177285453499</v>
      </c>
      <c r="P1095" s="6">
        <v>4372.2302758452597</v>
      </c>
      <c r="Q1095" s="6">
        <v>5748.8967973978797</v>
      </c>
      <c r="R1095" s="6">
        <v>-2534.7243960783899</v>
      </c>
      <c r="S1095" s="6">
        <v>-8956.9889159419999</v>
      </c>
      <c r="T1095" s="6">
        <v>4158.9812539224704</v>
      </c>
      <c r="U1095" s="6">
        <v>5167.1006091879699</v>
      </c>
      <c r="V1095" s="6">
        <v>-9278.8090149417803</v>
      </c>
      <c r="W1095" s="6">
        <v>-15823.874469329199</v>
      </c>
      <c r="X1095" s="6">
        <v>-8005.3947062019897</v>
      </c>
      <c r="Y1095" s="6">
        <v>-19006.1493480557</v>
      </c>
      <c r="Z1095" s="6">
        <v>-6566.9266014097002</v>
      </c>
      <c r="AA1095" s="6">
        <v>-17571.144079924699</v>
      </c>
      <c r="AB1095" s="6">
        <v>-7349.0879327844304</v>
      </c>
      <c r="AC1095" s="6">
        <v>-16608.343191976001</v>
      </c>
      <c r="AD1095" s="6">
        <v>-7076.9948462649299</v>
      </c>
      <c r="AE1095" s="6">
        <v>-15082.1226393544</v>
      </c>
      <c r="AF1095" s="6">
        <v>3776.2634456036699</v>
      </c>
      <c r="AG1095" s="6">
        <v>8244.8016920916707</v>
      </c>
      <c r="AH1095" s="6">
        <v>4708.7639357257704</v>
      </c>
      <c r="AI1095" s="6">
        <v>11275.016055379599</v>
      </c>
      <c r="AJ1095" s="6">
        <v>1968.7878987557999</v>
      </c>
      <c r="AK1095" s="6">
        <v>5820.6037455288397</v>
      </c>
      <c r="AL1095" s="6">
        <v>3812.8597092984</v>
      </c>
      <c r="AM1095" s="6">
        <v>8280.4675933533708</v>
      </c>
      <c r="AN1095" s="6">
        <v>2589.54145889545</v>
      </c>
      <c r="AO1095" s="6">
        <v>5766.7083202502899</v>
      </c>
    </row>
    <row r="1096" spans="2:41" x14ac:dyDescent="0.2">
      <c r="B1096" s="6">
        <v>3887.6648322287301</v>
      </c>
      <c r="C1096" s="6">
        <v>3313.07089961766</v>
      </c>
      <c r="D1096" s="6">
        <v>6350.9120245787899</v>
      </c>
      <c r="E1096" s="6">
        <v>9729.02094223932</v>
      </c>
      <c r="F1096" s="6">
        <v>9239.0268844993097</v>
      </c>
      <c r="G1096" s="6">
        <v>17598.061458372398</v>
      </c>
      <c r="H1096" s="6">
        <v>8340.4406113815603</v>
      </c>
      <c r="I1096" s="6">
        <v>14030.6716693076</v>
      </c>
      <c r="J1096" s="6">
        <v>7979.56387331529</v>
      </c>
      <c r="K1096" s="6">
        <v>12850.3344397933</v>
      </c>
      <c r="L1096" s="6">
        <v>-7350.3900765059998</v>
      </c>
      <c r="M1096" s="6">
        <v>-14563.786611895001</v>
      </c>
      <c r="N1096" s="6">
        <v>-3183.4487574373902</v>
      </c>
      <c r="O1096" s="6">
        <v>-11195.399877195399</v>
      </c>
      <c r="P1096" s="6">
        <v>4422.0789152346197</v>
      </c>
      <c r="Q1096" s="6">
        <v>5874.7801432278902</v>
      </c>
      <c r="R1096" s="6">
        <v>-2481.6934413130498</v>
      </c>
      <c r="S1096" s="6">
        <v>-8851.6093500860097</v>
      </c>
      <c r="T1096" s="6">
        <v>4209.7245724873001</v>
      </c>
      <c r="U1096" s="6">
        <v>5269.6970182423202</v>
      </c>
      <c r="V1096" s="6">
        <v>-9247.7686492106805</v>
      </c>
      <c r="W1096" s="6">
        <v>-15789.627566523301</v>
      </c>
      <c r="X1096" s="6">
        <v>-7966.6021761710299</v>
      </c>
      <c r="Y1096" s="6">
        <v>-18946.048028007601</v>
      </c>
      <c r="Z1096" s="6">
        <v>-6526.8498405576302</v>
      </c>
      <c r="AA1096" s="6">
        <v>-17494.164577037402</v>
      </c>
      <c r="AB1096" s="6">
        <v>-7310.17395388572</v>
      </c>
      <c r="AC1096" s="6">
        <v>-16537.6803081207</v>
      </c>
      <c r="AD1096" s="6">
        <v>-7038.78440392423</v>
      </c>
      <c r="AE1096" s="6">
        <v>-15015.9337474166</v>
      </c>
      <c r="AF1096" s="6">
        <v>3749.6442557729902</v>
      </c>
      <c r="AG1096" s="6">
        <v>8207.7618680170108</v>
      </c>
      <c r="AH1096" s="6">
        <v>4683.9774677918303</v>
      </c>
      <c r="AI1096" s="6">
        <v>11232.6806234458</v>
      </c>
      <c r="AJ1096" s="6">
        <v>1939.5437501343099</v>
      </c>
      <c r="AK1096" s="6">
        <v>5762.6632082624301</v>
      </c>
      <c r="AL1096" s="6">
        <v>3786.9257582028899</v>
      </c>
      <c r="AM1096" s="6">
        <v>8234.6373150160998</v>
      </c>
      <c r="AN1096" s="6">
        <v>2561.0059690405201</v>
      </c>
      <c r="AO1096" s="6">
        <v>5716.9302582107102</v>
      </c>
    </row>
    <row r="1097" spans="2:41" x14ac:dyDescent="0.2">
      <c r="B1097" s="6">
        <v>3947.2621630367898</v>
      </c>
      <c r="C1097" s="6">
        <v>3431.15007610765</v>
      </c>
      <c r="D1097" s="6">
        <v>6409.66211284971</v>
      </c>
      <c r="E1097" s="6">
        <v>9866.7415009890301</v>
      </c>
      <c r="F1097" s="6">
        <v>9293.9545406310899</v>
      </c>
      <c r="G1097" s="6">
        <v>17743.766720943899</v>
      </c>
      <c r="H1097" s="6">
        <v>8393.9158790214096</v>
      </c>
      <c r="I1097" s="6">
        <v>14155.8332015654</v>
      </c>
      <c r="J1097" s="6">
        <v>8032.4681456585204</v>
      </c>
      <c r="K1097" s="6">
        <v>12966.3687216371</v>
      </c>
      <c r="L1097" s="6">
        <v>-7305.2124728562403</v>
      </c>
      <c r="M1097" s="6">
        <v>-14509.3701298989</v>
      </c>
      <c r="N1097" s="6">
        <v>-3131.6946763797</v>
      </c>
      <c r="O1097" s="6">
        <v>-11097.423763151701</v>
      </c>
      <c r="P1097" s="6">
        <v>4471.9277475280796</v>
      </c>
      <c r="Q1097" s="6">
        <v>6000.6488429113197</v>
      </c>
      <c r="R1097" s="6">
        <v>-2428.6679172116701</v>
      </c>
      <c r="S1097" s="6">
        <v>-8746.0259337214993</v>
      </c>
      <c r="T1097" s="6">
        <v>4260.3057869213599</v>
      </c>
      <c r="U1097" s="6">
        <v>5372.2547199323799</v>
      </c>
      <c r="V1097" s="6">
        <v>-9216.6176223086604</v>
      </c>
      <c r="W1097" s="6">
        <v>-15754.5696857327</v>
      </c>
      <c r="X1097" s="6">
        <v>-7927.7142363789399</v>
      </c>
      <c r="Y1097" s="6">
        <v>-18885.7112910203</v>
      </c>
      <c r="Z1097" s="6">
        <v>-6486.6948332449101</v>
      </c>
      <c r="AA1097" s="6">
        <v>-17416.863405445802</v>
      </c>
      <c r="AB1097" s="6">
        <v>-7271.2595431478203</v>
      </c>
      <c r="AC1097" s="6">
        <v>-16466.990347724699</v>
      </c>
      <c r="AD1097" s="6">
        <v>-7000.5730209204803</v>
      </c>
      <c r="AE1097" s="6">
        <v>-14949.7864105507</v>
      </c>
      <c r="AF1097" s="6">
        <v>3723.0250648576798</v>
      </c>
      <c r="AG1097" s="6">
        <v>8170.6266680338103</v>
      </c>
      <c r="AH1097" s="6">
        <v>4659.1823027622604</v>
      </c>
      <c r="AI1097" s="6">
        <v>11190.4159031406</v>
      </c>
      <c r="AJ1097" s="6">
        <v>1910.2994050083601</v>
      </c>
      <c r="AK1097" s="6">
        <v>5704.7010418448899</v>
      </c>
      <c r="AL1097" s="6">
        <v>3760.99185258034</v>
      </c>
      <c r="AM1097" s="6">
        <v>8188.6312320860898</v>
      </c>
      <c r="AN1097" s="6">
        <v>2532.3353973458302</v>
      </c>
      <c r="AO1097" s="6">
        <v>5667.1898443660102</v>
      </c>
    </row>
    <row r="1098" spans="2:41" x14ac:dyDescent="0.2">
      <c r="B1098" s="6">
        <v>4006.6912606820201</v>
      </c>
      <c r="C1098" s="6">
        <v>3549.0630115835402</v>
      </c>
      <c r="D1098" s="6">
        <v>6468.4089332965104</v>
      </c>
      <c r="E1098" s="6">
        <v>10004.135253160501</v>
      </c>
      <c r="F1098" s="6">
        <v>9348.7241021494901</v>
      </c>
      <c r="G1098" s="6">
        <v>17889.241288904799</v>
      </c>
      <c r="H1098" s="6">
        <v>8447.3521116276206</v>
      </c>
      <c r="I1098" s="6">
        <v>14280.8722347972</v>
      </c>
      <c r="J1098" s="6">
        <v>8085.3731583755298</v>
      </c>
      <c r="K1098" s="6">
        <v>13082.2105133038</v>
      </c>
      <c r="L1098" s="6">
        <v>-7260.0348692072503</v>
      </c>
      <c r="M1098" s="6">
        <v>-14454.4437328605</v>
      </c>
      <c r="N1098" s="6">
        <v>-3079.9410665289602</v>
      </c>
      <c r="O1098" s="6">
        <v>-10999.279888019901</v>
      </c>
      <c r="P1098" s="6">
        <v>4521.7770737950304</v>
      </c>
      <c r="Q1098" s="6">
        <v>6126.4485472224696</v>
      </c>
      <c r="R1098" s="6">
        <v>-2375.6483263232899</v>
      </c>
      <c r="S1098" s="6">
        <v>-8640.1327059768191</v>
      </c>
      <c r="T1098" s="6">
        <v>4310.8708005609396</v>
      </c>
      <c r="U1098" s="6">
        <v>5474.7778787094603</v>
      </c>
      <c r="V1098" s="6">
        <v>-9185.1727557592294</v>
      </c>
      <c r="W1098" s="6">
        <v>-15719.3272642793</v>
      </c>
      <c r="X1098" s="6">
        <v>-7888.81587188299</v>
      </c>
      <c r="Y1098" s="6">
        <v>-18825.3263344072</v>
      </c>
      <c r="Z1098" s="6">
        <v>-6446.5100613297</v>
      </c>
      <c r="AA1098" s="6">
        <v>-17339.1585430124</v>
      </c>
      <c r="AB1098" s="6">
        <v>-7232.3237994828496</v>
      </c>
      <c r="AC1098" s="6">
        <v>-16396.3120916351</v>
      </c>
      <c r="AD1098" s="6">
        <v>-6962.3608651086097</v>
      </c>
      <c r="AE1098" s="6">
        <v>-14883.694087401</v>
      </c>
      <c r="AF1098" s="6">
        <v>3696.40586328064</v>
      </c>
      <c r="AG1098" s="6">
        <v>8133.4038912891301</v>
      </c>
      <c r="AH1098" s="6">
        <v>4634.2954625067896</v>
      </c>
      <c r="AI1098" s="6">
        <v>11148.1661758554</v>
      </c>
      <c r="AJ1098" s="6">
        <v>1881.0047222943899</v>
      </c>
      <c r="AK1098" s="6">
        <v>5646.6841397294902</v>
      </c>
      <c r="AL1098" s="6">
        <v>3735.0582344350701</v>
      </c>
      <c r="AM1098" s="6">
        <v>8142.5013852468501</v>
      </c>
      <c r="AN1098" s="6">
        <v>2503.4650583038401</v>
      </c>
      <c r="AO1098" s="6">
        <v>5617.4495895711998</v>
      </c>
    </row>
    <row r="1099" spans="2:41" x14ac:dyDescent="0.2">
      <c r="B1099" s="6">
        <v>4065.9108115558101</v>
      </c>
      <c r="C1099" s="6">
        <v>3666.66071924077</v>
      </c>
      <c r="D1099" s="6">
        <v>6527.1528529139996</v>
      </c>
      <c r="E1099" s="6">
        <v>10141.1840218244</v>
      </c>
      <c r="F1099" s="6">
        <v>9403.4645292903606</v>
      </c>
      <c r="G1099" s="6">
        <v>18034.5447771744</v>
      </c>
      <c r="H1099" s="6">
        <v>8500.7666938897692</v>
      </c>
      <c r="I1099" s="6">
        <v>14405.848351594001</v>
      </c>
      <c r="J1099" s="6">
        <v>8138.2790934303102</v>
      </c>
      <c r="K1099" s="6">
        <v>13197.7813442365</v>
      </c>
      <c r="L1099" s="6">
        <v>-7214.7354134666803</v>
      </c>
      <c r="M1099" s="6">
        <v>-14399.1455462617</v>
      </c>
      <c r="N1099" s="6">
        <v>-3028.1890585938299</v>
      </c>
      <c r="O1099" s="6">
        <v>-10900.9705138176</v>
      </c>
      <c r="P1099" s="6">
        <v>4571.6272039668502</v>
      </c>
      <c r="Q1099" s="6">
        <v>6252.1674942920899</v>
      </c>
      <c r="R1099" s="6">
        <v>-2322.6322690458501</v>
      </c>
      <c r="S1099" s="6">
        <v>-8533.9962465275694</v>
      </c>
      <c r="T1099" s="6">
        <v>4361.4234794970898</v>
      </c>
      <c r="U1099" s="6">
        <v>5577.2728844632102</v>
      </c>
      <c r="V1099" s="6">
        <v>-9153.5197305214297</v>
      </c>
      <c r="W1099" s="6">
        <v>-15684.535960253599</v>
      </c>
      <c r="X1099" s="6">
        <v>-7849.9149637176797</v>
      </c>
      <c r="Y1099" s="6">
        <v>-18764.8383753444</v>
      </c>
      <c r="Z1099" s="6">
        <v>-6406.3239719798903</v>
      </c>
      <c r="AA1099" s="6">
        <v>-17260.9864746645</v>
      </c>
      <c r="AB1099" s="6">
        <v>-7193.3233224742498</v>
      </c>
      <c r="AC1099" s="6">
        <v>-16325.671112794</v>
      </c>
      <c r="AD1099" s="6">
        <v>-6924.1480991581702</v>
      </c>
      <c r="AE1099" s="6">
        <v>-14817.611318614499</v>
      </c>
      <c r="AF1099" s="6">
        <v>3669.7866178924901</v>
      </c>
      <c r="AG1099" s="6">
        <v>8096.0900145052701</v>
      </c>
      <c r="AH1099" s="6">
        <v>4609.2287738631303</v>
      </c>
      <c r="AI1099" s="6">
        <v>11105.896966599899</v>
      </c>
      <c r="AJ1099" s="6">
        <v>1851.61401203688</v>
      </c>
      <c r="AK1099" s="6">
        <v>5588.5853055473099</v>
      </c>
      <c r="AL1099" s="6">
        <v>3709.1255301261899</v>
      </c>
      <c r="AM1099" s="6">
        <v>8096.25542900029</v>
      </c>
      <c r="AN1099" s="6">
        <v>2474.4316121716602</v>
      </c>
      <c r="AO1099" s="6">
        <v>5567.6647241796099</v>
      </c>
    </row>
    <row r="1100" spans="2:41" x14ac:dyDescent="0.2">
      <c r="B1100" s="6">
        <v>4125.0264449823699</v>
      </c>
      <c r="C1100" s="6">
        <v>3783.9855723905798</v>
      </c>
      <c r="D1100" s="6">
        <v>6585.8939661047398</v>
      </c>
      <c r="E1100" s="6">
        <v>10277.716150967601</v>
      </c>
      <c r="F1100" s="6">
        <v>9458.2034916556695</v>
      </c>
      <c r="G1100" s="6">
        <v>18179.6110151791</v>
      </c>
      <c r="H1100" s="6">
        <v>8554.1546979540399</v>
      </c>
      <c r="I1100" s="6">
        <v>14530.776823861899</v>
      </c>
      <c r="J1100" s="6">
        <v>8191.1861417008804</v>
      </c>
      <c r="K1100" s="6">
        <v>13313.0682622448</v>
      </c>
      <c r="L1100" s="6">
        <v>-7169.3123538863201</v>
      </c>
      <c r="M1100" s="6">
        <v>-14343.582953794499</v>
      </c>
      <c r="N1100" s="6">
        <v>-2976.4409789019501</v>
      </c>
      <c r="O1100" s="6">
        <v>-10802.4105378966</v>
      </c>
      <c r="P1100" s="6">
        <v>4621.4781855142201</v>
      </c>
      <c r="Q1100" s="6">
        <v>6377.8582014528301</v>
      </c>
      <c r="R1100" s="6">
        <v>-2269.6172187736202</v>
      </c>
      <c r="S1100" s="6">
        <v>-8427.6318196584398</v>
      </c>
      <c r="T1100" s="6">
        <v>4411.9753396203296</v>
      </c>
      <c r="U1100" s="6">
        <v>5679.7666086557801</v>
      </c>
      <c r="V1100" s="6">
        <v>-9121.8480820073692</v>
      </c>
      <c r="W1100" s="6">
        <v>-15650.329745273801</v>
      </c>
      <c r="X1100" s="6">
        <v>-7811.0134390942203</v>
      </c>
      <c r="Y1100" s="6">
        <v>-18704.142651163202</v>
      </c>
      <c r="Z1100" s="6">
        <v>-6366.1217847643502</v>
      </c>
      <c r="AA1100" s="6">
        <v>-17182.4629440516</v>
      </c>
      <c r="AB1100" s="6">
        <v>-7154.1525292771503</v>
      </c>
      <c r="AC1100" s="6">
        <v>-16255.042287853899</v>
      </c>
      <c r="AD1100" s="6">
        <v>-6885.9313571700704</v>
      </c>
      <c r="AE1100" s="6">
        <v>-14751.5278417473</v>
      </c>
      <c r="AF1100" s="6">
        <v>3643.1672632971599</v>
      </c>
      <c r="AG1100" s="6">
        <v>8058.6689824434097</v>
      </c>
      <c r="AH1100" s="6">
        <v>4583.9520970654003</v>
      </c>
      <c r="AI1100" s="6">
        <v>11063.6133125135</v>
      </c>
      <c r="AJ1100" s="6">
        <v>1822.1284641157299</v>
      </c>
      <c r="AK1100" s="6">
        <v>5530.3842846972902</v>
      </c>
      <c r="AL1100" s="6">
        <v>3683.1940972879302</v>
      </c>
      <c r="AM1100" s="6">
        <v>8049.8665297244497</v>
      </c>
      <c r="AN1100" s="6">
        <v>2445.3215695805102</v>
      </c>
      <c r="AO1100" s="6">
        <v>5517.83875705624</v>
      </c>
    </row>
    <row r="1101" spans="2:41" x14ac:dyDescent="0.2">
      <c r="B1101" s="6">
        <v>4183.9687966381198</v>
      </c>
      <c r="C1101" s="6">
        <v>3901.0694905799701</v>
      </c>
      <c r="D1101" s="6">
        <v>6644.6346686745601</v>
      </c>
      <c r="E1101" s="6">
        <v>10413.732626443099</v>
      </c>
      <c r="F1101" s="6">
        <v>9512.9425388116306</v>
      </c>
      <c r="G1101" s="6">
        <v>18324.2523230509</v>
      </c>
      <c r="H1101" s="6">
        <v>8607.4304815044798</v>
      </c>
      <c r="I1101" s="6">
        <v>14655.6404156893</v>
      </c>
      <c r="J1101" s="6">
        <v>8244.0941644308805</v>
      </c>
      <c r="K1101" s="6">
        <v>13428.0584400107</v>
      </c>
      <c r="L1101" s="6">
        <v>-7123.79458519952</v>
      </c>
      <c r="M1101" s="6">
        <v>-14287.751243983301</v>
      </c>
      <c r="N1101" s="6">
        <v>-2924.6991217857199</v>
      </c>
      <c r="O1101" s="6">
        <v>-10703.5129974177</v>
      </c>
      <c r="P1101" s="6">
        <v>4671.3298542456996</v>
      </c>
      <c r="Q1101" s="6">
        <v>6503.5499502768098</v>
      </c>
      <c r="R1101" s="6">
        <v>-2216.6022712859299</v>
      </c>
      <c r="S1101" s="6">
        <v>-8320.9425018070797</v>
      </c>
      <c r="T1101" s="6">
        <v>4462.5271914185096</v>
      </c>
      <c r="U1101" s="6">
        <v>5782.2676409609203</v>
      </c>
      <c r="V1101" s="6">
        <v>-9090.1755060924297</v>
      </c>
      <c r="W1101" s="6">
        <v>-15616.557280769201</v>
      </c>
      <c r="X1101" s="6">
        <v>-7772.111844131</v>
      </c>
      <c r="Y1101" s="6">
        <v>-18643.164366057001</v>
      </c>
      <c r="Z1101" s="6">
        <v>-6325.8151512589902</v>
      </c>
      <c r="AA1101" s="6">
        <v>-17103.786818651999</v>
      </c>
      <c r="AB1101" s="6">
        <v>-7114.7482409450404</v>
      </c>
      <c r="AC1101" s="6">
        <v>-16184.364368631101</v>
      </c>
      <c r="AD1101" s="6">
        <v>-6847.3666160360999</v>
      </c>
      <c r="AE1101" s="6">
        <v>-14685.4424284833</v>
      </c>
      <c r="AF1101" s="6">
        <v>3616.5416943555601</v>
      </c>
      <c r="AG1101" s="6">
        <v>8021.1357892250699</v>
      </c>
      <c r="AH1101" s="6">
        <v>4558.5808465866203</v>
      </c>
      <c r="AI1101" s="6">
        <v>11021.313088265701</v>
      </c>
      <c r="AJ1101" s="6">
        <v>1792.5779504530501</v>
      </c>
      <c r="AK1101" s="6">
        <v>5472.0560932082899</v>
      </c>
      <c r="AL1101" s="6">
        <v>3657.26374685255</v>
      </c>
      <c r="AM1101" s="6">
        <v>8003.3321183727903</v>
      </c>
      <c r="AN1101" s="6">
        <v>2416.1910711649598</v>
      </c>
      <c r="AO1101" s="6">
        <v>5467.9994502064201</v>
      </c>
    </row>
    <row r="1102" spans="2:41" x14ac:dyDescent="0.2">
      <c r="B1102" s="6">
        <v>4242.7558600581197</v>
      </c>
      <c r="C1102" s="6">
        <v>4017.7915540123799</v>
      </c>
      <c r="D1102" s="6">
        <v>6703.3145444543998</v>
      </c>
      <c r="E1102" s="6">
        <v>10549.3759147652</v>
      </c>
      <c r="F1102" s="6">
        <v>9567.6814426300498</v>
      </c>
      <c r="G1102" s="6">
        <v>18468.4026314808</v>
      </c>
      <c r="H1102" s="6">
        <v>8660.5949514373806</v>
      </c>
      <c r="I1102" s="6">
        <v>14780.390264592301</v>
      </c>
      <c r="J1102" s="6">
        <v>8297.0031092985701</v>
      </c>
      <c r="K1102" s="6">
        <v>13542.7727108094</v>
      </c>
      <c r="L1102" s="6">
        <v>-7077.9699229788603</v>
      </c>
      <c r="M1102" s="6">
        <v>-14231.8188873171</v>
      </c>
      <c r="N1102" s="6">
        <v>-2872.9633033796799</v>
      </c>
      <c r="O1102" s="6">
        <v>-10604.2632599799</v>
      </c>
      <c r="P1102" s="6">
        <v>4721.1730862575196</v>
      </c>
      <c r="Q1102" s="6">
        <v>6629.2427916902197</v>
      </c>
      <c r="R1102" s="6">
        <v>-2163.58732206887</v>
      </c>
      <c r="S1102" s="6">
        <v>-8213.9316177425408</v>
      </c>
      <c r="T1102" s="6">
        <v>4513.0790467904499</v>
      </c>
      <c r="U1102" s="6">
        <v>5884.7492716010202</v>
      </c>
      <c r="V1102" s="6">
        <v>-9058.5025589930992</v>
      </c>
      <c r="W1102" s="6">
        <v>-15582.954341856601</v>
      </c>
      <c r="X1102" s="6">
        <v>-7733.2102273101</v>
      </c>
      <c r="Y1102" s="6">
        <v>-18581.727692565499</v>
      </c>
      <c r="Z1102" s="6">
        <v>-6285.2925472934603</v>
      </c>
      <c r="AA1102" s="6">
        <v>-17025.053051811199</v>
      </c>
      <c r="AB1102" s="6">
        <v>-7075.1946156129698</v>
      </c>
      <c r="AC1102" s="6">
        <v>-16113.5423602062</v>
      </c>
      <c r="AD1102" s="6">
        <v>-6808.53311928126</v>
      </c>
      <c r="AE1102" s="6">
        <v>-14619.3546455169</v>
      </c>
      <c r="AF1102" s="6">
        <v>3589.8515393974899</v>
      </c>
      <c r="AG1102" s="6">
        <v>7983.48148124411</v>
      </c>
      <c r="AH1102" s="6">
        <v>4533.1756469642996</v>
      </c>
      <c r="AI1102" s="6">
        <v>10978.983905000099</v>
      </c>
      <c r="AJ1102" s="6">
        <v>1762.9646888239999</v>
      </c>
      <c r="AK1102" s="6">
        <v>5413.6031948645796</v>
      </c>
      <c r="AL1102" s="6">
        <v>3631.33389084805</v>
      </c>
      <c r="AM1102" s="6">
        <v>7956.6716578626801</v>
      </c>
      <c r="AN1102" s="6">
        <v>2387.0547204632499</v>
      </c>
      <c r="AO1102" s="6">
        <v>5418.1276726012902</v>
      </c>
    </row>
    <row r="1103" spans="2:41" x14ac:dyDescent="0.2">
      <c r="B1103" s="6">
        <v>4301.4715632388898</v>
      </c>
      <c r="C1103" s="6">
        <v>4134.1700012419797</v>
      </c>
      <c r="D1103" s="6">
        <v>6761.8317832108996</v>
      </c>
      <c r="E1103" s="6">
        <v>10684.7080400957</v>
      </c>
      <c r="F1103" s="6">
        <v>9622.4185218445</v>
      </c>
      <c r="G1103" s="6">
        <v>18612.181002885201</v>
      </c>
      <c r="H1103" s="6">
        <v>8713.5638648352706</v>
      </c>
      <c r="I1103" s="6">
        <v>14904.929712475099</v>
      </c>
      <c r="J1103" s="6">
        <v>8349.9124982269295</v>
      </c>
      <c r="K1103" s="6">
        <v>13657.3552533044</v>
      </c>
      <c r="L1103" s="6">
        <v>-7032.1079773399697</v>
      </c>
      <c r="M1103" s="6">
        <v>-14175.8206911005</v>
      </c>
      <c r="N1103" s="6">
        <v>-2821.2296519707302</v>
      </c>
      <c r="O1103" s="6">
        <v>-10504.651276356</v>
      </c>
      <c r="P1103" s="6">
        <v>4770.97806920724</v>
      </c>
      <c r="Q1103" s="6">
        <v>6754.9367343821996</v>
      </c>
      <c r="R1103" s="6">
        <v>-2110.5723710506099</v>
      </c>
      <c r="S1103" s="6">
        <v>-8106.7253209825103</v>
      </c>
      <c r="T1103" s="6">
        <v>4563.6309518532198</v>
      </c>
      <c r="U1103" s="6">
        <v>5987.2727396825203</v>
      </c>
      <c r="V1103" s="6">
        <v>-9026.8292347829793</v>
      </c>
      <c r="W1103" s="6">
        <v>-15549.380181828101</v>
      </c>
      <c r="X1103" s="6">
        <v>-7694.3081858124597</v>
      </c>
      <c r="Y1103" s="6">
        <v>-18519.656166062901</v>
      </c>
      <c r="Z1103" s="6">
        <v>-6244.5694630634498</v>
      </c>
      <c r="AA1103" s="6">
        <v>-16946.277685026002</v>
      </c>
      <c r="AB1103" s="6">
        <v>-7035.62398547467</v>
      </c>
      <c r="AC1103" s="6">
        <v>-16042.474491966999</v>
      </c>
      <c r="AD1103" s="6">
        <v>-6769.6823054510196</v>
      </c>
      <c r="AE1103" s="6">
        <v>-14553.0410670817</v>
      </c>
      <c r="AF1103" s="6">
        <v>3563.0562054544098</v>
      </c>
      <c r="AG1103" s="6">
        <v>7945.69688088566</v>
      </c>
      <c r="AH1103" s="6">
        <v>4507.7650416420702</v>
      </c>
      <c r="AI1103" s="6">
        <v>10936.6328017699</v>
      </c>
      <c r="AJ1103" s="6">
        <v>1733.2462479460301</v>
      </c>
      <c r="AK1103" s="6">
        <v>5355.0268339394397</v>
      </c>
      <c r="AL1103" s="6">
        <v>3605.40427366834</v>
      </c>
      <c r="AM1103" s="6">
        <v>7909.9454055324804</v>
      </c>
      <c r="AN1103" s="6">
        <v>2357.9181918469299</v>
      </c>
      <c r="AO1103" s="6">
        <v>5368.1422331538497</v>
      </c>
    </row>
    <row r="1104" spans="2:41" x14ac:dyDescent="0.2">
      <c r="B1104" s="6">
        <v>4360.1430831755597</v>
      </c>
      <c r="C1104" s="6">
        <v>4250.3709175164504</v>
      </c>
      <c r="D1104" s="6">
        <v>6820.0697089475198</v>
      </c>
      <c r="E1104" s="6">
        <v>10819.8601556269</v>
      </c>
      <c r="F1104" s="6">
        <v>9677.1409148492003</v>
      </c>
      <c r="G1104" s="6">
        <v>18755.7254062104</v>
      </c>
      <c r="H1104" s="6">
        <v>8766.2713255675208</v>
      </c>
      <c r="I1104" s="6">
        <v>15029.1706544189</v>
      </c>
      <c r="J1104" s="6">
        <v>8402.7794584659805</v>
      </c>
      <c r="K1104" s="6">
        <v>13771.8761060657</v>
      </c>
      <c r="L1104" s="6">
        <v>-6986.0169660526499</v>
      </c>
      <c r="M1104" s="6">
        <v>-14119.4954113285</v>
      </c>
      <c r="N1104" s="6">
        <v>-2769.4962307576402</v>
      </c>
      <c r="O1104" s="6">
        <v>-10404.7042281008</v>
      </c>
      <c r="P1104" s="6">
        <v>4820.6586311852698</v>
      </c>
      <c r="Q1104" s="6">
        <v>6880.6315243904501</v>
      </c>
      <c r="R1104" s="6">
        <v>-2057.5574213738</v>
      </c>
      <c r="S1104" s="6">
        <v>-7999.4504578548303</v>
      </c>
      <c r="T1104" s="6">
        <v>4614.1830221330802</v>
      </c>
      <c r="U1104" s="6">
        <v>6089.8685091550697</v>
      </c>
      <c r="V1104" s="6">
        <v>-8995.1176988303905</v>
      </c>
      <c r="W1104" s="6">
        <v>-15515.7026095087</v>
      </c>
      <c r="X1104" s="6">
        <v>-7655.3582424982696</v>
      </c>
      <c r="Y1104" s="6">
        <v>-18456.998843757799</v>
      </c>
      <c r="Z1104" s="6">
        <v>-6203.76781015917</v>
      </c>
      <c r="AA1104" s="6">
        <v>-16867.5094812938</v>
      </c>
      <c r="AB1104" s="6">
        <v>-6996.0526494198502</v>
      </c>
      <c r="AC1104" s="6">
        <v>-15971.056088793601</v>
      </c>
      <c r="AD1104" s="6">
        <v>-6730.8298113713499</v>
      </c>
      <c r="AE1104" s="6">
        <v>-14485.9194819971</v>
      </c>
      <c r="AF1104" s="6">
        <v>3536.1767803763801</v>
      </c>
      <c r="AG1104" s="6">
        <v>7907.7550613281701</v>
      </c>
      <c r="AH1104" s="6">
        <v>4482.34894412631</v>
      </c>
      <c r="AI1104" s="6">
        <v>10894.167233497599</v>
      </c>
      <c r="AJ1104" s="6">
        <v>1703.42894133747</v>
      </c>
      <c r="AK1104" s="6">
        <v>5296.2969152371097</v>
      </c>
      <c r="AL1104" s="6">
        <v>3579.4749634813802</v>
      </c>
      <c r="AM1104" s="6">
        <v>7863.2026220184298</v>
      </c>
      <c r="AN1104" s="6">
        <v>2328.7816810449299</v>
      </c>
      <c r="AO1104" s="6">
        <v>5317.9736790669203</v>
      </c>
    </row>
    <row r="1105" spans="2:41" x14ac:dyDescent="0.2">
      <c r="B1105" s="6">
        <v>4418.8096494758101</v>
      </c>
      <c r="C1105" s="6">
        <v>4366.4238837181802</v>
      </c>
      <c r="D1105" s="6">
        <v>6878.0778949395999</v>
      </c>
      <c r="E1105" s="6">
        <v>10954.795246937099</v>
      </c>
      <c r="F1105" s="6">
        <v>9731.7202751589793</v>
      </c>
      <c r="G1105" s="6">
        <v>18899.049273378499</v>
      </c>
      <c r="H1105" s="6">
        <v>8818.7744999480292</v>
      </c>
      <c r="I1105" s="6">
        <v>15153.1633883292</v>
      </c>
      <c r="J1105" s="6">
        <v>8455.5373680464909</v>
      </c>
      <c r="K1105" s="6">
        <v>13886.278477005601</v>
      </c>
      <c r="L1105" s="6">
        <v>-6939.8680084676098</v>
      </c>
      <c r="M1105" s="6">
        <v>-14062.8610897127</v>
      </c>
      <c r="N1105" s="6">
        <v>-2717.7628140411598</v>
      </c>
      <c r="O1105" s="6">
        <v>-10304.4283565232</v>
      </c>
      <c r="P1105" s="6">
        <v>4870.0776522585002</v>
      </c>
      <c r="Q1105" s="6">
        <v>7006.3268516794496</v>
      </c>
      <c r="R1105" s="6">
        <v>-2004.5424726348101</v>
      </c>
      <c r="S1105" s="6">
        <v>-7892.1666608061496</v>
      </c>
      <c r="T1105" s="6">
        <v>4664.7352902820903</v>
      </c>
      <c r="U1105" s="6">
        <v>6192.4423605992397</v>
      </c>
      <c r="V1105" s="6">
        <v>-8963.1082067335792</v>
      </c>
      <c r="W1105" s="6">
        <v>-15481.6692767758</v>
      </c>
      <c r="X1105" s="6">
        <v>-7616.1915318217398</v>
      </c>
      <c r="Y1105" s="6">
        <v>-18393.8261940634</v>
      </c>
      <c r="Z1105" s="6">
        <v>-6162.95002624878</v>
      </c>
      <c r="AA1105" s="6">
        <v>-16788.738751948</v>
      </c>
      <c r="AB1105" s="6">
        <v>-6956.4811900823797</v>
      </c>
      <c r="AC1105" s="6">
        <v>-15899.280384800701</v>
      </c>
      <c r="AD1105" s="6">
        <v>-6691.9762031381197</v>
      </c>
      <c r="AE1105" s="6">
        <v>-14418.213941179099</v>
      </c>
      <c r="AF1105" s="6">
        <v>3509.1988778960599</v>
      </c>
      <c r="AG1105" s="6">
        <v>7869.6059988602101</v>
      </c>
      <c r="AH1105" s="6">
        <v>4456.9288839417304</v>
      </c>
      <c r="AI1105" s="6">
        <v>10851.4751338773</v>
      </c>
      <c r="AJ1105" s="6">
        <v>1673.5726214741801</v>
      </c>
      <c r="AK1105" s="6">
        <v>5237.3944561360704</v>
      </c>
      <c r="AL1105" s="6">
        <v>3553.5463216630101</v>
      </c>
      <c r="AM1105" s="6">
        <v>7816.4586059185704</v>
      </c>
      <c r="AN1105" s="6">
        <v>2299.6451824836099</v>
      </c>
      <c r="AO1105" s="6">
        <v>5267.6433419616897</v>
      </c>
    </row>
    <row r="1106" spans="2:41" x14ac:dyDescent="0.2">
      <c r="B1106" s="6">
        <v>4477.4727060394498</v>
      </c>
      <c r="C1106" s="6">
        <v>4482.1935914015303</v>
      </c>
      <c r="D1106" s="6">
        <v>6935.8725459797697</v>
      </c>
      <c r="E1106" s="6">
        <v>11089.3227337019</v>
      </c>
      <c r="F1106" s="6">
        <v>9786.1277397602607</v>
      </c>
      <c r="G1106" s="6">
        <v>19041.955341712299</v>
      </c>
      <c r="H1106" s="6">
        <v>8871.1377102719598</v>
      </c>
      <c r="I1106" s="6">
        <v>15276.916772504699</v>
      </c>
      <c r="J1106" s="6">
        <v>8508.1012400992004</v>
      </c>
      <c r="K1106" s="6">
        <v>14000.5765227721</v>
      </c>
      <c r="L1106" s="6">
        <v>-6893.5365860055999</v>
      </c>
      <c r="M1106" s="6">
        <v>-14005.9778945786</v>
      </c>
      <c r="N1106" s="6">
        <v>-2666.0293940135798</v>
      </c>
      <c r="O1106" s="6">
        <v>-10203.7573836066</v>
      </c>
      <c r="P1106" s="6">
        <v>4919.3287156955303</v>
      </c>
      <c r="Q1106" s="6">
        <v>7132.0225442900501</v>
      </c>
      <c r="R1106" s="6">
        <v>-1951.52752705904</v>
      </c>
      <c r="S1106" s="6">
        <v>-7784.8845745892904</v>
      </c>
      <c r="T1106" s="6">
        <v>4715.28769324724</v>
      </c>
      <c r="U1106" s="6">
        <v>6294.9346080103596</v>
      </c>
      <c r="V1106" s="6">
        <v>-8930.8728402643501</v>
      </c>
      <c r="W1106" s="6">
        <v>-15447.4502399303</v>
      </c>
      <c r="X1106" s="6">
        <v>-7576.7621010741104</v>
      </c>
      <c r="Y1106" s="6">
        <v>-18330.354789470999</v>
      </c>
      <c r="Z1106" s="6">
        <v>-6122.1321505758997</v>
      </c>
      <c r="AA1106" s="6">
        <v>-16709.898130236801</v>
      </c>
      <c r="AB1106" s="6">
        <v>-6916.8672930530402</v>
      </c>
      <c r="AC1106" s="6">
        <v>-15827.3617775364</v>
      </c>
      <c r="AD1106" s="6">
        <v>-6653.1219598029602</v>
      </c>
      <c r="AE1106" s="6">
        <v>-14350.336309111801</v>
      </c>
      <c r="AF1106" s="6">
        <v>3482.1182992173999</v>
      </c>
      <c r="AG1106" s="6">
        <v>7831.2526068058296</v>
      </c>
      <c r="AH1106" s="6">
        <v>4431.5067505863499</v>
      </c>
      <c r="AI1106" s="6">
        <v>10808.5150488159</v>
      </c>
      <c r="AJ1106" s="6">
        <v>1643.69536529879</v>
      </c>
      <c r="AK1106" s="6">
        <v>5178.3373533706399</v>
      </c>
      <c r="AL1106" s="6">
        <v>3527.5890282663299</v>
      </c>
      <c r="AM1106" s="6">
        <v>7769.7160379630504</v>
      </c>
      <c r="AN1106" s="6">
        <v>2270.5086934891701</v>
      </c>
      <c r="AO1106" s="6">
        <v>5217.2122043032696</v>
      </c>
    </row>
    <row r="1107" spans="2:41" x14ac:dyDescent="0.2">
      <c r="B1107" s="6">
        <v>4536.1340185102699</v>
      </c>
      <c r="C1107" s="6">
        <v>4597.7048987684702</v>
      </c>
      <c r="D1107" s="6">
        <v>6993.4427411164097</v>
      </c>
      <c r="E1107" s="6">
        <v>11223.353385644299</v>
      </c>
      <c r="F1107" s="6">
        <v>9840.3154573048505</v>
      </c>
      <c r="G1107" s="6">
        <v>19184.3015752065</v>
      </c>
      <c r="H1107" s="6">
        <v>8923.4117670380001</v>
      </c>
      <c r="I1107" s="6">
        <v>15400.336170751099</v>
      </c>
      <c r="J1107" s="6">
        <v>8560.3697268472006</v>
      </c>
      <c r="K1107" s="6">
        <v>14114.8189193208</v>
      </c>
      <c r="L1107" s="6">
        <v>-6847.0559691858798</v>
      </c>
      <c r="M1107" s="6">
        <v>-13948.660654990101</v>
      </c>
      <c r="N1107" s="6">
        <v>-2614.2959720701501</v>
      </c>
      <c r="O1107" s="6">
        <v>-10102.7831857376</v>
      </c>
      <c r="P1107" s="6">
        <v>4968.5428959409901</v>
      </c>
      <c r="Q1107" s="6">
        <v>7257.7185073698602</v>
      </c>
      <c r="R1107" s="6">
        <v>-1898.5130427556901</v>
      </c>
      <c r="S1107" s="6">
        <v>-7677.6070758645301</v>
      </c>
      <c r="T1107" s="6">
        <v>4765.7579970799197</v>
      </c>
      <c r="U1107" s="6">
        <v>6397.3790706790996</v>
      </c>
      <c r="V1107" s="6">
        <v>-8898.5668764383299</v>
      </c>
      <c r="W1107" s="6">
        <v>-15413.530292920101</v>
      </c>
      <c r="X1107" s="6">
        <v>-7537.2118713578202</v>
      </c>
      <c r="Y1107" s="6">
        <v>-18266.998777360001</v>
      </c>
      <c r="Z1107" s="6">
        <v>-6081.3148423081602</v>
      </c>
      <c r="AA1107" s="6">
        <v>-16630.879090705399</v>
      </c>
      <c r="AB1107" s="6">
        <v>-6877.14834099774</v>
      </c>
      <c r="AC1107" s="6">
        <v>-15755.524078258501</v>
      </c>
      <c r="AD1107" s="6">
        <v>-6614.2673390735399</v>
      </c>
      <c r="AE1107" s="6">
        <v>-14282.3453873456</v>
      </c>
      <c r="AF1107" s="6">
        <v>3454.9455157447701</v>
      </c>
      <c r="AG1107" s="6">
        <v>7792.7039115932403</v>
      </c>
      <c r="AH1107" s="6">
        <v>4406.0836822708297</v>
      </c>
      <c r="AI1107" s="6">
        <v>10765.225332084299</v>
      </c>
      <c r="AJ1107" s="6">
        <v>1613.8125591477001</v>
      </c>
      <c r="AK1107" s="6">
        <v>5119.1478730615299</v>
      </c>
      <c r="AL1107" s="6">
        <v>3501.5062152736</v>
      </c>
      <c r="AM1107" s="6">
        <v>7722.94069745659</v>
      </c>
      <c r="AN1107" s="6">
        <v>2241.3722262236502</v>
      </c>
      <c r="AO1107" s="6">
        <v>5166.7089900934197</v>
      </c>
    </row>
    <row r="1108" spans="2:41" x14ac:dyDescent="0.2">
      <c r="B1108" s="6">
        <v>4594.7950099649097</v>
      </c>
      <c r="C1108" s="6">
        <v>4713.0580597110802</v>
      </c>
      <c r="D1108" s="6">
        <v>7050.8681602014003</v>
      </c>
      <c r="E1108" s="6">
        <v>11356.8479713384</v>
      </c>
      <c r="F1108" s="6">
        <v>9894.2213611381103</v>
      </c>
      <c r="G1108" s="6">
        <v>19326.177372333099</v>
      </c>
      <c r="H1108" s="6">
        <v>8975.5895847077609</v>
      </c>
      <c r="I1108" s="6">
        <v>15523.487684511199</v>
      </c>
      <c r="J1108" s="6">
        <v>8612.3784978499498</v>
      </c>
      <c r="K1108" s="6">
        <v>14229.029610986199</v>
      </c>
      <c r="L1108" s="6">
        <v>-6800.5661050942799</v>
      </c>
      <c r="M1108" s="6">
        <v>-13891.0590236476</v>
      </c>
      <c r="N1108" s="6">
        <v>-2562.5625484613502</v>
      </c>
      <c r="O1108" s="6">
        <v>-10001.439432651599</v>
      </c>
      <c r="P1108" s="6">
        <v>5017.7552870874097</v>
      </c>
      <c r="Q1108" s="6">
        <v>7383.3831211726401</v>
      </c>
      <c r="R1108" s="6">
        <v>-1845.5021476066599</v>
      </c>
      <c r="S1108" s="6">
        <v>-7570.3362946447096</v>
      </c>
      <c r="T1108" s="6">
        <v>4816.1504654693099</v>
      </c>
      <c r="U1108" s="6">
        <v>6499.8132933864699</v>
      </c>
      <c r="V1108" s="6">
        <v>-8866.2566221178895</v>
      </c>
      <c r="W1108" s="6">
        <v>-15380.0628113862</v>
      </c>
      <c r="X1108" s="6">
        <v>-7497.6538478164302</v>
      </c>
      <c r="Y1108" s="6">
        <v>-18203.9187708393</v>
      </c>
      <c r="Z1108" s="6">
        <v>-6040.49786645529</v>
      </c>
      <c r="AA1108" s="6">
        <v>-16551.529542931199</v>
      </c>
      <c r="AB1108" s="6">
        <v>-6837.3315733478103</v>
      </c>
      <c r="AC1108" s="6">
        <v>-15683.6577292522</v>
      </c>
      <c r="AD1108" s="6">
        <v>-6575.4122247918403</v>
      </c>
      <c r="AE1108" s="6">
        <v>-14214.2784312404</v>
      </c>
      <c r="AF1108" s="6">
        <v>3427.7158181708201</v>
      </c>
      <c r="AG1108" s="6">
        <v>7753.9551698850701</v>
      </c>
      <c r="AH1108" s="6">
        <v>4380.6603185602098</v>
      </c>
      <c r="AI1108" s="6">
        <v>10721.5998553113</v>
      </c>
      <c r="AJ1108" s="6">
        <v>1583.92956115949</v>
      </c>
      <c r="AK1108" s="6">
        <v>5059.84149709135</v>
      </c>
      <c r="AL1108" s="6">
        <v>3475.1971154090002</v>
      </c>
      <c r="AM1108" s="6">
        <v>7676.0569059859099</v>
      </c>
      <c r="AN1108" s="6">
        <v>2212.23578758947</v>
      </c>
      <c r="AO1108" s="6">
        <v>5116.0868481951802</v>
      </c>
    </row>
    <row r="1109" spans="2:41" x14ac:dyDescent="0.2">
      <c r="B1109" s="6">
        <v>4653.4559499493898</v>
      </c>
      <c r="C1109" s="6">
        <v>4828.1207572130297</v>
      </c>
      <c r="D1109" s="6">
        <v>7108.2761309222396</v>
      </c>
      <c r="E1109" s="6">
        <v>11489.9353672051</v>
      </c>
      <c r="F1109" s="6">
        <v>9947.8940868887094</v>
      </c>
      <c r="G1109" s="6">
        <v>19467.698790440802</v>
      </c>
      <c r="H1109" s="6">
        <v>9027.7228560562307</v>
      </c>
      <c r="I1109" s="6">
        <v>15646.507469586501</v>
      </c>
      <c r="J1109" s="6">
        <v>8664.2288610694395</v>
      </c>
      <c r="K1109" s="6">
        <v>14343.2316674344</v>
      </c>
      <c r="L1109" s="6">
        <v>-6754.0757405721897</v>
      </c>
      <c r="M1109" s="6">
        <v>-13833.2474310301</v>
      </c>
      <c r="N1109" s="6">
        <v>-2510.8012054266501</v>
      </c>
      <c r="O1109" s="6">
        <v>-9899.4316628961606</v>
      </c>
      <c r="P1109" s="6">
        <v>5066.9679628329704</v>
      </c>
      <c r="Q1109" s="6">
        <v>7508.9541789166997</v>
      </c>
      <c r="R1109" s="6">
        <v>-1792.4985796497699</v>
      </c>
      <c r="S1109" s="6">
        <v>-7463.0563969770301</v>
      </c>
      <c r="T1109" s="6">
        <v>4866.3961863763197</v>
      </c>
      <c r="U1109" s="6">
        <v>6602.2384232469303</v>
      </c>
      <c r="V1109" s="6">
        <v>-8833.9456112909102</v>
      </c>
      <c r="W1109" s="6">
        <v>-15346.7730885447</v>
      </c>
      <c r="X1109" s="6">
        <v>-7458.0957208300597</v>
      </c>
      <c r="Y1109" s="6">
        <v>-18140.999377955399</v>
      </c>
      <c r="Z1109" s="6">
        <v>-5999.6809121510396</v>
      </c>
      <c r="AA1109" s="6">
        <v>-16471.9031774662</v>
      </c>
      <c r="AB1109" s="6">
        <v>-6797.4524131977996</v>
      </c>
      <c r="AC1109" s="6">
        <v>-15611.542916873301</v>
      </c>
      <c r="AD1109" s="6">
        <v>-6536.5559268557299</v>
      </c>
      <c r="AE1109" s="6">
        <v>-14146.155036866099</v>
      </c>
      <c r="AF1109" s="6">
        <v>3400.4751773636699</v>
      </c>
      <c r="AG1109" s="6">
        <v>7714.9995131283304</v>
      </c>
      <c r="AH1109" s="6">
        <v>4355.23693578041</v>
      </c>
      <c r="AI1109" s="6">
        <v>10677.664638915299</v>
      </c>
      <c r="AJ1109" s="6">
        <v>1554.0465594104201</v>
      </c>
      <c r="AK1109" s="6">
        <v>5000.4410469296299</v>
      </c>
      <c r="AL1109" s="6">
        <v>3448.7137034638499</v>
      </c>
      <c r="AM1109" s="6">
        <v>7629.0412893205903</v>
      </c>
      <c r="AN1109" s="6">
        <v>2183.0993801158302</v>
      </c>
      <c r="AO1109" s="6">
        <v>5065.3167047891202</v>
      </c>
    </row>
    <row r="1110" spans="2:41" x14ac:dyDescent="0.2">
      <c r="B1110" s="6">
        <v>4712.1169282022402</v>
      </c>
      <c r="C1110" s="6">
        <v>4942.8045648453099</v>
      </c>
      <c r="D1110" s="6">
        <v>7165.6740088654296</v>
      </c>
      <c r="E1110" s="6">
        <v>11622.7369915458</v>
      </c>
      <c r="F1110" s="6">
        <v>10001.403330310801</v>
      </c>
      <c r="G1110" s="6">
        <v>19608.872393875401</v>
      </c>
      <c r="H1110" s="6">
        <v>9079.8425504348706</v>
      </c>
      <c r="I1110" s="6">
        <v>15769.4276914128</v>
      </c>
      <c r="J1110" s="6">
        <v>8715.94365860381</v>
      </c>
      <c r="K1110" s="6">
        <v>14457.4262177212</v>
      </c>
      <c r="L1110" s="6">
        <v>-6707.5844950996898</v>
      </c>
      <c r="M1110" s="6">
        <v>-13775.2727860099</v>
      </c>
      <c r="N1110" s="6">
        <v>-2459.0286659223302</v>
      </c>
      <c r="O1110" s="6">
        <v>-9796.7728341451602</v>
      </c>
      <c r="P1110" s="6">
        <v>5116.1810693943899</v>
      </c>
      <c r="Q1110" s="6">
        <v>7634.4023868669901</v>
      </c>
      <c r="R1110" s="6">
        <v>-1739.5011902105</v>
      </c>
      <c r="S1110" s="6">
        <v>-7355.7172073588599</v>
      </c>
      <c r="T1110" s="6">
        <v>4916.36885579921</v>
      </c>
      <c r="U1110" s="6">
        <v>6704.6335254801897</v>
      </c>
      <c r="V1110" s="6">
        <v>-8801.6337202247196</v>
      </c>
      <c r="W1110" s="6">
        <v>-15313.3439079294</v>
      </c>
      <c r="X1110" s="6">
        <v>-7418.5375628412103</v>
      </c>
      <c r="Y1110" s="6">
        <v>-18078.018619146598</v>
      </c>
      <c r="Z1110" s="6">
        <v>-5958.86388562919</v>
      </c>
      <c r="AA1110" s="6">
        <v>-16392.268599051102</v>
      </c>
      <c r="AB1110" s="6">
        <v>-6757.4365572064198</v>
      </c>
      <c r="AC1110" s="6">
        <v>-15539.158262667899</v>
      </c>
      <c r="AD1110" s="6">
        <v>-6497.5947725097003</v>
      </c>
      <c r="AE1110" s="6">
        <v>-14078.029257869101</v>
      </c>
      <c r="AF1110" s="6">
        <v>3373.2310125987601</v>
      </c>
      <c r="AG1110" s="6">
        <v>7675.8602296930903</v>
      </c>
      <c r="AH1110" s="6">
        <v>4329.8135420032404</v>
      </c>
      <c r="AI1110" s="6">
        <v>10633.3877056604</v>
      </c>
      <c r="AJ1110" s="6">
        <v>1524.16355633175</v>
      </c>
      <c r="AK1110" s="6">
        <v>4940.97073503912</v>
      </c>
      <c r="AL1110" s="6">
        <v>3422.17249244</v>
      </c>
      <c r="AM1110" s="6">
        <v>7581.9584247522398</v>
      </c>
      <c r="AN1110" s="6">
        <v>2153.9629967957799</v>
      </c>
      <c r="AO1110" s="6">
        <v>5014.44864020979</v>
      </c>
    </row>
    <row r="1111" spans="2:41" x14ac:dyDescent="0.2">
      <c r="B1111" s="6">
        <v>4770.7780051437303</v>
      </c>
      <c r="C1111" s="6">
        <v>5057.2233649157397</v>
      </c>
      <c r="D1111" s="6">
        <v>7223.0624233900498</v>
      </c>
      <c r="E1111" s="6">
        <v>11755.0570665985</v>
      </c>
      <c r="F1111" s="6">
        <v>10054.794021501901</v>
      </c>
      <c r="G1111" s="6">
        <v>19749.682725384799</v>
      </c>
      <c r="H1111" s="6">
        <v>9131.9604779395504</v>
      </c>
      <c r="I1111" s="6">
        <v>15892.2609801163</v>
      </c>
      <c r="J1111" s="6">
        <v>8767.5470495420595</v>
      </c>
      <c r="K1111" s="6">
        <v>14571.5702708688</v>
      </c>
      <c r="L1111" s="6">
        <v>-6661.0931480415802</v>
      </c>
      <c r="M1111" s="6">
        <v>-13717.1555566878</v>
      </c>
      <c r="N1111" s="6">
        <v>-2407.2449218346501</v>
      </c>
      <c r="O1111" s="6">
        <v>-9693.7848334601294</v>
      </c>
      <c r="P1111" s="6">
        <v>5165.3951607016497</v>
      </c>
      <c r="Q1111" s="6">
        <v>7759.7160119525397</v>
      </c>
      <c r="R1111" s="6">
        <v>-1686.50638536518</v>
      </c>
      <c r="S1111" s="6">
        <v>-7248.3170051246098</v>
      </c>
      <c r="T1111" s="6">
        <v>4966.3103309438102</v>
      </c>
      <c r="U1111" s="6">
        <v>6806.99396826048</v>
      </c>
      <c r="V1111" s="6">
        <v>-8769.3214718419003</v>
      </c>
      <c r="W1111" s="6">
        <v>-15279.4927506561</v>
      </c>
      <c r="X1111" s="6">
        <v>-7378.9793728140303</v>
      </c>
      <c r="Y1111" s="6">
        <v>-18014.759379340001</v>
      </c>
      <c r="Z1111" s="6">
        <v>-5918.03197735296</v>
      </c>
      <c r="AA1111" s="6">
        <v>-16312.722955872299</v>
      </c>
      <c r="AB1111" s="6">
        <v>-6717.2705467627002</v>
      </c>
      <c r="AC1111" s="6">
        <v>-15466.524160958401</v>
      </c>
      <c r="AD1111" s="6">
        <v>-6458.5266527512604</v>
      </c>
      <c r="AE1111" s="6">
        <v>-14009.901741965799</v>
      </c>
      <c r="AF1111" s="6">
        <v>3345.98058191164</v>
      </c>
      <c r="AG1111" s="6">
        <v>7636.5878170235101</v>
      </c>
      <c r="AH1111" s="6">
        <v>4304.3901452468099</v>
      </c>
      <c r="AI1111" s="6">
        <v>10588.85873695</v>
      </c>
      <c r="AJ1111" s="6">
        <v>1494.28055236869</v>
      </c>
      <c r="AK1111" s="6">
        <v>4881.4048626048198</v>
      </c>
      <c r="AL1111" s="6">
        <v>3395.6294947299398</v>
      </c>
      <c r="AM1111" s="6">
        <v>7534.7971491958897</v>
      </c>
      <c r="AN1111" s="6">
        <v>2124.8266297906898</v>
      </c>
      <c r="AO1111" s="6">
        <v>4963.5483763714601</v>
      </c>
    </row>
    <row r="1112" spans="2:41" x14ac:dyDescent="0.2">
      <c r="B1112" s="6">
        <v>4829.4392134017398</v>
      </c>
      <c r="C1112" s="6">
        <v>5171.4518427490302</v>
      </c>
      <c r="D1112" s="6">
        <v>7280.4443240421797</v>
      </c>
      <c r="E1112" s="6">
        <v>11886.6437472699</v>
      </c>
      <c r="F1112" s="6">
        <v>10108.168076948499</v>
      </c>
      <c r="G1112" s="6">
        <v>19890.058250992101</v>
      </c>
      <c r="H1112" s="6">
        <v>9184.0717367433208</v>
      </c>
      <c r="I1112" s="6">
        <v>16015.0671321268</v>
      </c>
      <c r="J1112" s="6">
        <v>8819.1398674857501</v>
      </c>
      <c r="K1112" s="6">
        <v>14685.587586113799</v>
      </c>
      <c r="L1112" s="6">
        <v>-6614.6017063776799</v>
      </c>
      <c r="M1112" s="6">
        <v>-13658.891786406401</v>
      </c>
      <c r="N1112" s="6">
        <v>-2355.4215616839701</v>
      </c>
      <c r="O1112" s="6">
        <v>-9590.6136034838401</v>
      </c>
      <c r="P1112" s="6">
        <v>5214.6103018344302</v>
      </c>
      <c r="Q1112" s="6">
        <v>7884.8787969560899</v>
      </c>
      <c r="R1112" s="6">
        <v>-1633.5121181562199</v>
      </c>
      <c r="S1112" s="6">
        <v>-7140.8898477402499</v>
      </c>
      <c r="T1112" s="6">
        <v>5016.2251333691001</v>
      </c>
      <c r="U1112" s="6">
        <v>6909.2276342032801</v>
      </c>
      <c r="V1112" s="6">
        <v>-8737.0092023899706</v>
      </c>
      <c r="W1112" s="6">
        <v>-15244.845828006301</v>
      </c>
      <c r="X1112" s="6">
        <v>-7339.3753045898502</v>
      </c>
      <c r="Y1112" s="6">
        <v>-17951.0374873088</v>
      </c>
      <c r="Z1112" s="6">
        <v>-5877.1722006036098</v>
      </c>
      <c r="AA1112" s="6">
        <v>-16233.109667414599</v>
      </c>
      <c r="AB1112" s="6">
        <v>-6677.0457156899001</v>
      </c>
      <c r="AC1112" s="6">
        <v>-15393.632370696099</v>
      </c>
      <c r="AD1112" s="6">
        <v>-6419.1735728803396</v>
      </c>
      <c r="AE1112" s="6">
        <v>-13941.2405377368</v>
      </c>
      <c r="AF1112" s="6">
        <v>3318.7249108758301</v>
      </c>
      <c r="AG1112" s="6">
        <v>7597.2315770871801</v>
      </c>
      <c r="AH1112" s="6">
        <v>4278.9667477162002</v>
      </c>
      <c r="AI1112" s="6">
        <v>10544.184460914699</v>
      </c>
      <c r="AJ1112" s="6">
        <v>1464.3975458238001</v>
      </c>
      <c r="AK1112" s="6">
        <v>4821.7230734117802</v>
      </c>
      <c r="AL1112" s="6">
        <v>3369.0869437482702</v>
      </c>
      <c r="AM1112" s="6">
        <v>7487.5221245969196</v>
      </c>
      <c r="AN1112" s="6">
        <v>2095.69027842679</v>
      </c>
      <c r="AO1112" s="6">
        <v>4912.6620680775704</v>
      </c>
    </row>
    <row r="1113" spans="2:41" x14ac:dyDescent="0.2">
      <c r="B1113" s="6">
        <v>4888.1005395727898</v>
      </c>
      <c r="C1113" s="6">
        <v>5285.5087652335797</v>
      </c>
      <c r="D1113" s="6">
        <v>7337.8228677708903</v>
      </c>
      <c r="E1113" s="6">
        <v>12017.6794740391</v>
      </c>
      <c r="F1113" s="6">
        <v>10161.541405112501</v>
      </c>
      <c r="G1113" s="6">
        <v>20029.872962627302</v>
      </c>
      <c r="H1113" s="6">
        <v>9236.1710632687409</v>
      </c>
      <c r="I1113" s="6">
        <v>16137.8427400617</v>
      </c>
      <c r="J1113" s="6">
        <v>8870.7335489320594</v>
      </c>
      <c r="K1113" s="6">
        <v>14799.4365821888</v>
      </c>
      <c r="L1113" s="6">
        <v>-6568.1102347219003</v>
      </c>
      <c r="M1113" s="6">
        <v>-13600.4736121122</v>
      </c>
      <c r="N1113" s="6">
        <v>-2303.5711322429902</v>
      </c>
      <c r="O1113" s="6">
        <v>-9487.2040434290502</v>
      </c>
      <c r="P1113" s="6">
        <v>5263.8263148721499</v>
      </c>
      <c r="Q1113" s="6">
        <v>8009.9052381977599</v>
      </c>
      <c r="R1113" s="6">
        <v>-1580.5110082363999</v>
      </c>
      <c r="S1113" s="6">
        <v>-7033.3885918833103</v>
      </c>
      <c r="T1113" s="6">
        <v>5066.14167587267</v>
      </c>
      <c r="U1113" s="6">
        <v>7011.3544488569296</v>
      </c>
      <c r="V1113" s="6">
        <v>-8704.5898293356404</v>
      </c>
      <c r="W1113" s="6">
        <v>-15209.520762890899</v>
      </c>
      <c r="X1113" s="6">
        <v>-7299.5334050602896</v>
      </c>
      <c r="Y1113" s="6">
        <v>-17886.833736297998</v>
      </c>
      <c r="Z1113" s="6">
        <v>-5836.24849453347</v>
      </c>
      <c r="AA1113" s="6">
        <v>-16153.242723002601</v>
      </c>
      <c r="AB1113" s="6">
        <v>-6636.8174582245701</v>
      </c>
      <c r="AC1113" s="6">
        <v>-15320.589821457899</v>
      </c>
      <c r="AD1113" s="6">
        <v>-6379.7245594918404</v>
      </c>
      <c r="AE1113" s="6">
        <v>-13871.5989765916</v>
      </c>
      <c r="AF1113" s="6">
        <v>3291.4672872373199</v>
      </c>
      <c r="AG1113" s="6">
        <v>7557.83238208893</v>
      </c>
      <c r="AH1113" s="6">
        <v>4253.5344557701501</v>
      </c>
      <c r="AI1113" s="6">
        <v>10499.385017258001</v>
      </c>
      <c r="AJ1113" s="6">
        <v>1434.51453546691</v>
      </c>
      <c r="AK1113" s="6">
        <v>4761.9514611926297</v>
      </c>
      <c r="AL1113" s="6">
        <v>3342.5451305902502</v>
      </c>
      <c r="AM1113" s="6">
        <v>7440.1738349528696</v>
      </c>
      <c r="AN1113" s="6">
        <v>2066.5517146552902</v>
      </c>
      <c r="AO1113" s="6">
        <v>4861.8051169906403</v>
      </c>
    </row>
    <row r="1114" spans="2:41" x14ac:dyDescent="0.2">
      <c r="B1114" s="6">
        <v>4946.7619503108299</v>
      </c>
      <c r="C1114" s="6">
        <v>5399.3378021254503</v>
      </c>
      <c r="D1114" s="6">
        <v>7395.2001989599803</v>
      </c>
      <c r="E1114" s="6">
        <v>12148.378060733699</v>
      </c>
      <c r="F1114" s="6">
        <v>10214.914704918499</v>
      </c>
      <c r="G1114" s="6">
        <v>20169.246814931401</v>
      </c>
      <c r="H1114" s="6">
        <v>9288.2608382476192</v>
      </c>
      <c r="I1114" s="6">
        <v>16260.4841632934</v>
      </c>
      <c r="J1114" s="6">
        <v>8922.3281642974198</v>
      </c>
      <c r="K1114" s="6">
        <v>14913.013956210199</v>
      </c>
      <c r="L1114" s="6">
        <v>-6521.6192671694498</v>
      </c>
      <c r="M1114" s="6">
        <v>-13541.9171485404</v>
      </c>
      <c r="N1114" s="6">
        <v>-2251.6320475289399</v>
      </c>
      <c r="O1114" s="6">
        <v>-9383.5527472583108</v>
      </c>
      <c r="P1114" s="6">
        <v>5313.0425678238898</v>
      </c>
      <c r="Q1114" s="6">
        <v>8134.8830518287996</v>
      </c>
      <c r="R1114" s="6">
        <v>-1527.4282830858599</v>
      </c>
      <c r="S1114" s="6">
        <v>-6925.8366410551198</v>
      </c>
      <c r="T1114" s="6">
        <v>5116.0641759034197</v>
      </c>
      <c r="U1114" s="6">
        <v>7113.3669090522299</v>
      </c>
      <c r="V1114" s="6">
        <v>-8671.8545280027793</v>
      </c>
      <c r="W1114" s="6">
        <v>-15173.7254018695</v>
      </c>
      <c r="X1114" s="6">
        <v>-7259.4224443056301</v>
      </c>
      <c r="Y1114" s="6">
        <v>-17822.3669942407</v>
      </c>
      <c r="Z1114" s="6">
        <v>-5795.2312585619302</v>
      </c>
      <c r="AA1114" s="6">
        <v>-16073.160520518</v>
      </c>
      <c r="AB1114" s="6">
        <v>-6596.5891359074303</v>
      </c>
      <c r="AC1114" s="6">
        <v>-15247.561171085399</v>
      </c>
      <c r="AD1114" s="6">
        <v>-6340.2410077200602</v>
      </c>
      <c r="AE1114" s="6">
        <v>-13801.536395848199</v>
      </c>
      <c r="AF1114" s="6">
        <v>3264.2095348204398</v>
      </c>
      <c r="AG1114" s="6">
        <v>7518.41720533224</v>
      </c>
      <c r="AH1114" s="6">
        <v>4228.0380631692797</v>
      </c>
      <c r="AI1114" s="6">
        <v>10454.5062087767</v>
      </c>
      <c r="AJ1114" s="6">
        <v>1404.6315208470601</v>
      </c>
      <c r="AK1114" s="6">
        <v>4702.12294525784</v>
      </c>
      <c r="AL1114" s="6">
        <v>3316.0041999115901</v>
      </c>
      <c r="AM1114" s="6">
        <v>7392.8083325319803</v>
      </c>
      <c r="AN1114" s="6">
        <v>2037.4122079895999</v>
      </c>
      <c r="AO1114" s="6">
        <v>4810.9716224923404</v>
      </c>
    </row>
    <row r="1115" spans="2:41" x14ac:dyDescent="0.2">
      <c r="B1115" s="6">
        <v>5005.4233835606101</v>
      </c>
      <c r="C1115" s="6">
        <v>5512.8407167799796</v>
      </c>
      <c r="D1115" s="6">
        <v>7452.5773992601698</v>
      </c>
      <c r="E1115" s="6">
        <v>12278.5804206417</v>
      </c>
      <c r="F1115" s="6">
        <v>10268.2879418148</v>
      </c>
      <c r="G1115" s="6">
        <v>20308.434504517401</v>
      </c>
      <c r="H1115" s="6">
        <v>9340.3412177767495</v>
      </c>
      <c r="I1115" s="6">
        <v>16382.9083610447</v>
      </c>
      <c r="J1115" s="6">
        <v>8973.9234378257606</v>
      </c>
      <c r="K1115" s="6">
        <v>15026.2799254455</v>
      </c>
      <c r="L1115" s="6">
        <v>-6475.1283104013901</v>
      </c>
      <c r="M1115" s="6">
        <v>-13483.0117235053</v>
      </c>
      <c r="N1115" s="6">
        <v>-2199.61939942246</v>
      </c>
      <c r="O1115" s="6">
        <v>-9279.7236819458903</v>
      </c>
      <c r="P1115" s="6">
        <v>5362.2556743299801</v>
      </c>
      <c r="Q1115" s="6">
        <v>8259.8803889173305</v>
      </c>
      <c r="R1115" s="6">
        <v>-1474.2189497787101</v>
      </c>
      <c r="S1115" s="6">
        <v>-6818.2675093981297</v>
      </c>
      <c r="T1115" s="6">
        <v>5165.9919702390798</v>
      </c>
      <c r="U1115" s="6">
        <v>7215.2081252236903</v>
      </c>
      <c r="V1115" s="6">
        <v>-8638.93877972064</v>
      </c>
      <c r="W1115" s="6">
        <v>-15137.5010837177</v>
      </c>
      <c r="X1115" s="6">
        <v>-7219.2247169151797</v>
      </c>
      <c r="Y1115" s="6">
        <v>-17757.806413514601</v>
      </c>
      <c r="Z1115" s="6">
        <v>-5754.1307426698104</v>
      </c>
      <c r="AA1115" s="6">
        <v>-15992.990391084</v>
      </c>
      <c r="AB1115" s="6">
        <v>-6556.36079796184</v>
      </c>
      <c r="AC1115" s="6">
        <v>-15174.6165930757</v>
      </c>
      <c r="AD1115" s="6">
        <v>-6300.7445311706997</v>
      </c>
      <c r="AE1115" s="6">
        <v>-13731.5025572578</v>
      </c>
      <c r="AF1115" s="6">
        <v>3236.9517797171902</v>
      </c>
      <c r="AG1115" s="6">
        <v>7478.9944486787299</v>
      </c>
      <c r="AH1115" s="6">
        <v>4202.3355316440002</v>
      </c>
      <c r="AI1115" s="6">
        <v>10409.6011645326</v>
      </c>
      <c r="AJ1115" s="6">
        <v>1374.7485020454201</v>
      </c>
      <c r="AK1115" s="6">
        <v>4642.2652721344402</v>
      </c>
      <c r="AL1115" s="6">
        <v>3289.4641053860601</v>
      </c>
      <c r="AM1115" s="6">
        <v>7345.4048238488203</v>
      </c>
      <c r="AN1115" s="6">
        <v>2008.2678791348901</v>
      </c>
      <c r="AO1115" s="6">
        <v>4760.1617943916499</v>
      </c>
    </row>
    <row r="1116" spans="2:41" x14ac:dyDescent="0.2">
      <c r="B1116" s="6">
        <v>5064.0579028042503</v>
      </c>
      <c r="C1116" s="6">
        <v>5626.0061841250399</v>
      </c>
      <c r="D1116" s="6">
        <v>7509.95461364327</v>
      </c>
      <c r="E1116" s="6">
        <v>12408.1410710571</v>
      </c>
      <c r="F1116" s="6">
        <v>10321.639852751399</v>
      </c>
      <c r="G1116" s="6">
        <v>20447.4633234104</v>
      </c>
      <c r="H1116" s="6">
        <v>9392.3178271176403</v>
      </c>
      <c r="I1116" s="6">
        <v>16505.027985574099</v>
      </c>
      <c r="J1116" s="6">
        <v>9025.5193346664</v>
      </c>
      <c r="K1116" s="6">
        <v>15139.3383431072</v>
      </c>
      <c r="L1116" s="6">
        <v>-6428.6019109937697</v>
      </c>
      <c r="M1116" s="6">
        <v>-13423.7908787124</v>
      </c>
      <c r="N1116" s="6">
        <v>-2147.5570863159801</v>
      </c>
      <c r="O1116" s="6">
        <v>-9175.7346678011199</v>
      </c>
      <c r="P1116" s="6">
        <v>5411.4041742746804</v>
      </c>
      <c r="Q1116" s="6">
        <v>8384.7862299984899</v>
      </c>
      <c r="R1116" s="6">
        <v>-1420.97189413252</v>
      </c>
      <c r="S1116" s="6">
        <v>-6710.5444502793298</v>
      </c>
      <c r="T1116" s="6">
        <v>5215.9226755211102</v>
      </c>
      <c r="U1116" s="6">
        <v>7316.8920268314596</v>
      </c>
      <c r="V1116" s="6">
        <v>-8605.9921376721595</v>
      </c>
      <c r="W1116" s="6">
        <v>-15100.802993273201</v>
      </c>
      <c r="X1116" s="6">
        <v>-7179.0180420649804</v>
      </c>
      <c r="Y1116" s="6">
        <v>-17693.222656591301</v>
      </c>
      <c r="Z1116" s="6">
        <v>-5712.9257615013703</v>
      </c>
      <c r="AA1116" s="6">
        <v>-15912.585000556999</v>
      </c>
      <c r="AB1116" s="6">
        <v>-6516.1324293238004</v>
      </c>
      <c r="AC1116" s="6">
        <v>-15101.7303653614</v>
      </c>
      <c r="AD1116" s="6">
        <v>-6261.2464038833496</v>
      </c>
      <c r="AE1116" s="6">
        <v>-13661.454447689501</v>
      </c>
      <c r="AF1116" s="6">
        <v>3209.6940247288799</v>
      </c>
      <c r="AG1116" s="6">
        <v>7439.5638765399699</v>
      </c>
      <c r="AH1116" s="6">
        <v>4176.4303889627199</v>
      </c>
      <c r="AI1116" s="6">
        <v>10364.68827775</v>
      </c>
      <c r="AJ1116" s="6">
        <v>1344.86548076435</v>
      </c>
      <c r="AK1116" s="6">
        <v>4582.4136745486103</v>
      </c>
      <c r="AL1116" s="6">
        <v>3262.9247476959099</v>
      </c>
      <c r="AM1116" s="6">
        <v>7297.8906156992198</v>
      </c>
      <c r="AN1116" s="6">
        <v>1979.1223204118301</v>
      </c>
      <c r="AO1116" s="6">
        <v>4709.3768064597498</v>
      </c>
    </row>
    <row r="1117" spans="2:41" x14ac:dyDescent="0.2">
      <c r="B1117" s="6">
        <v>5122.5631357695302</v>
      </c>
      <c r="C1117" s="6">
        <v>5738.8366445586098</v>
      </c>
      <c r="D1117" s="6">
        <v>7567.3168632992001</v>
      </c>
      <c r="E1117" s="6">
        <v>12537.1896853616</v>
      </c>
      <c r="F1117" s="6">
        <v>10374.9698106463</v>
      </c>
      <c r="G1117" s="6">
        <v>20586.238271246999</v>
      </c>
      <c r="H1117" s="6">
        <v>9444.1523919270694</v>
      </c>
      <c r="I1117" s="6">
        <v>16626.737754860998</v>
      </c>
      <c r="J1117" s="6">
        <v>9077.1160645486107</v>
      </c>
      <c r="K1117" s="6">
        <v>15252.1336828286</v>
      </c>
      <c r="L1117" s="6">
        <v>-6381.9118362076897</v>
      </c>
      <c r="M1117" s="6">
        <v>-13364.395718820901</v>
      </c>
      <c r="N1117" s="6">
        <v>-2095.4765458345901</v>
      </c>
      <c r="O1117" s="6">
        <v>-9071.6162717313691</v>
      </c>
      <c r="P1117" s="6">
        <v>5460.4140875566</v>
      </c>
      <c r="Q1117" s="6">
        <v>8509.4386886033808</v>
      </c>
      <c r="R1117" s="6">
        <v>-1367.7332408674699</v>
      </c>
      <c r="S1117" s="6">
        <v>-6602.6316662829204</v>
      </c>
      <c r="T1117" s="6">
        <v>5265.8540041787301</v>
      </c>
      <c r="U1117" s="6">
        <v>7418.4679491492998</v>
      </c>
      <c r="V1117" s="6">
        <v>-8573.0435096374695</v>
      </c>
      <c r="W1117" s="6">
        <v>-15063.711330071301</v>
      </c>
      <c r="X1117" s="6">
        <v>-7138.8075678795904</v>
      </c>
      <c r="Y1117" s="6">
        <v>-17628.6758291722</v>
      </c>
      <c r="Z1117" s="6">
        <v>-5671.5812487363301</v>
      </c>
      <c r="AA1117" s="6">
        <v>-15831.828140952101</v>
      </c>
      <c r="AB1117" s="6">
        <v>-6475.90401487709</v>
      </c>
      <c r="AC1117" s="6">
        <v>-15028.8446195823</v>
      </c>
      <c r="AD1117" s="6">
        <v>-6221.7473620493802</v>
      </c>
      <c r="AE1117" s="6">
        <v>-13591.3363441404</v>
      </c>
      <c r="AF1117" s="6">
        <v>3182.4362695771001</v>
      </c>
      <c r="AG1117" s="6">
        <v>7400.1245275904803</v>
      </c>
      <c r="AH1117" s="6">
        <v>4150.4094116456299</v>
      </c>
      <c r="AI1117" s="6">
        <v>10319.798993713301</v>
      </c>
      <c r="AJ1117" s="6">
        <v>1314.9824356489</v>
      </c>
      <c r="AK1117" s="6">
        <v>4522.6147543387897</v>
      </c>
      <c r="AL1117" s="6">
        <v>3236.38586881937</v>
      </c>
      <c r="AM1117" s="6">
        <v>7250.19597265213</v>
      </c>
      <c r="AN1117" s="6">
        <v>1949.9742187115</v>
      </c>
      <c r="AO1117" s="6">
        <v>4658.5879058875998</v>
      </c>
    </row>
    <row r="1118" spans="2:41" x14ac:dyDescent="0.2">
      <c r="B1118" s="6">
        <v>5180.8633964671799</v>
      </c>
      <c r="C1118" s="6">
        <v>5851.3777135202799</v>
      </c>
      <c r="D1118" s="6">
        <v>7624.5370235012897</v>
      </c>
      <c r="E1118" s="6">
        <v>12666.0003289543</v>
      </c>
      <c r="F1118" s="6">
        <v>10428.1729265953</v>
      </c>
      <c r="G1118" s="6">
        <v>20724.650032535999</v>
      </c>
      <c r="H1118" s="6">
        <v>9495.7397197107402</v>
      </c>
      <c r="I1118" s="6">
        <v>16748.1411615959</v>
      </c>
      <c r="J1118" s="6">
        <v>9128.7138571858195</v>
      </c>
      <c r="K1118" s="6">
        <v>15364.6199240449</v>
      </c>
      <c r="L1118" s="6">
        <v>-6335.2117624273396</v>
      </c>
      <c r="M1118" s="6">
        <v>-13304.7298990988</v>
      </c>
      <c r="N1118" s="6">
        <v>-2043.3158812858201</v>
      </c>
      <c r="O1118" s="6">
        <v>-8967.2700926242196</v>
      </c>
      <c r="P1118" s="6">
        <v>5509.22082732734</v>
      </c>
      <c r="Q1118" s="6">
        <v>8633.8477120153002</v>
      </c>
      <c r="R1118" s="6">
        <v>-1314.4288831092099</v>
      </c>
      <c r="S1118" s="6">
        <v>-6494.4815331227401</v>
      </c>
      <c r="T1118" s="6">
        <v>5315.7855486045801</v>
      </c>
      <c r="U1118" s="6">
        <v>7519.8971752933803</v>
      </c>
      <c r="V1118" s="6">
        <v>-8540.0941052871694</v>
      </c>
      <c r="W1118" s="6">
        <v>-15026.740418706901</v>
      </c>
      <c r="X1118" s="6">
        <v>-7098.5938281267699</v>
      </c>
      <c r="Y1118" s="6">
        <v>-17564.084330788501</v>
      </c>
      <c r="Z1118" s="6">
        <v>-5630.1512812245101</v>
      </c>
      <c r="AA1118" s="6">
        <v>-15750.8598189124</v>
      </c>
      <c r="AB1118" s="6">
        <v>-6435.67516085434</v>
      </c>
      <c r="AC1118" s="6">
        <v>-14955.828338846701</v>
      </c>
      <c r="AD1118" s="6">
        <v>-6182.2023923462402</v>
      </c>
      <c r="AE1118" s="6">
        <v>-13521.172477559599</v>
      </c>
      <c r="AF1118" s="6">
        <v>3155.1785145755698</v>
      </c>
      <c r="AG1118" s="6">
        <v>7360.6762713099297</v>
      </c>
      <c r="AH1118" s="6">
        <v>4124.36917854493</v>
      </c>
      <c r="AI1118" s="6">
        <v>10274.920867597901</v>
      </c>
      <c r="AJ1118" s="6">
        <v>1285.09932219144</v>
      </c>
      <c r="AK1118" s="6">
        <v>4462.9019788900396</v>
      </c>
      <c r="AL1118" s="6">
        <v>3209.8472069628901</v>
      </c>
      <c r="AM1118" s="6">
        <v>7202.3257138507397</v>
      </c>
      <c r="AN1118" s="6">
        <v>1920.8238537001</v>
      </c>
      <c r="AO1118" s="6">
        <v>4607.7778136262204</v>
      </c>
    </row>
    <row r="1119" spans="2:41" x14ac:dyDescent="0.2">
      <c r="B1119" s="6">
        <v>5238.9188366178996</v>
      </c>
      <c r="C1119" s="6">
        <v>5963.5981573128101</v>
      </c>
      <c r="D1119" s="6">
        <v>7681.5103723970897</v>
      </c>
      <c r="E1119" s="6">
        <v>12794.665790552001</v>
      </c>
      <c r="F1119" s="6">
        <v>10481.1432931081</v>
      </c>
      <c r="G1119" s="6">
        <v>20862.548567252699</v>
      </c>
      <c r="H1119" s="6">
        <v>9547.0716409186898</v>
      </c>
      <c r="I1119" s="6">
        <v>16869.3680880188</v>
      </c>
      <c r="J1119" s="6">
        <v>9180.2467654570792</v>
      </c>
      <c r="K1119" s="6">
        <v>15476.9228554745</v>
      </c>
      <c r="L1119" s="6">
        <v>-6288.4004034705904</v>
      </c>
      <c r="M1119" s="6">
        <v>-13244.8114252904</v>
      </c>
      <c r="N1119" s="6">
        <v>-1991.08366078685</v>
      </c>
      <c r="O1119" s="6">
        <v>-8862.5460275331607</v>
      </c>
      <c r="P1119" s="6">
        <v>5557.8859519023399</v>
      </c>
      <c r="Q1119" s="6">
        <v>8758.0786176067904</v>
      </c>
      <c r="R1119" s="6">
        <v>-1261.1383762631999</v>
      </c>
      <c r="S1119" s="6">
        <v>-6385.89747687626</v>
      </c>
      <c r="T1119" s="6">
        <v>5365.7171796039001</v>
      </c>
      <c r="U1119" s="6">
        <v>7621.1050072838998</v>
      </c>
      <c r="V1119" s="6">
        <v>-8507.1442834322497</v>
      </c>
      <c r="W1119" s="6">
        <v>-14990.2195086138</v>
      </c>
      <c r="X1119" s="6">
        <v>-7058.3792353275203</v>
      </c>
      <c r="Y1119" s="6">
        <v>-17499.306772318901</v>
      </c>
      <c r="Z1119" s="6">
        <v>-5588.6963920261996</v>
      </c>
      <c r="AA1119" s="6">
        <v>-15669.7915062787</v>
      </c>
      <c r="AB1119" s="6">
        <v>-6395.4041140232603</v>
      </c>
      <c r="AC1119" s="6">
        <v>-14882.611747262201</v>
      </c>
      <c r="AD1119" s="6">
        <v>-6142.3203364800902</v>
      </c>
      <c r="AE1119" s="6">
        <v>-13451.0075416577</v>
      </c>
      <c r="AF1119" s="6">
        <v>3127.9207597421801</v>
      </c>
      <c r="AG1119" s="6">
        <v>7321.2195908599897</v>
      </c>
      <c r="AH1119" s="6">
        <v>4098.3281471227901</v>
      </c>
      <c r="AI1119" s="6">
        <v>10229.967821313599</v>
      </c>
      <c r="AJ1119" s="6">
        <v>1255.2160520531099</v>
      </c>
      <c r="AK1119" s="6">
        <v>4403.2627827935703</v>
      </c>
      <c r="AL1119" s="6">
        <v>3183.3089291084102</v>
      </c>
      <c r="AM1119" s="6">
        <v>7154.3569663382304</v>
      </c>
      <c r="AN1119" s="6">
        <v>1891.66874325457</v>
      </c>
      <c r="AO1119" s="6">
        <v>4556.9216425511804</v>
      </c>
    </row>
    <row r="1120" spans="2:41" x14ac:dyDescent="0.2">
      <c r="B1120" s="6">
        <v>5296.7366468772898</v>
      </c>
      <c r="C1120" s="6">
        <v>6075.3547851064905</v>
      </c>
      <c r="D1120" s="6">
        <v>7738.2051923765102</v>
      </c>
      <c r="E1120" s="6">
        <v>12922.912623419799</v>
      </c>
      <c r="F1120" s="6">
        <v>10533.762176394501</v>
      </c>
      <c r="G1120" s="6">
        <v>20999.9300166063</v>
      </c>
      <c r="H1120" s="6">
        <v>9598.2274824800006</v>
      </c>
      <c r="I1120" s="6">
        <v>16990.373889423201</v>
      </c>
      <c r="J1120" s="6">
        <v>9231.5643813135794</v>
      </c>
      <c r="K1120" s="6">
        <v>15589.103069472299</v>
      </c>
      <c r="L1120" s="6">
        <v>-6241.5328784980702</v>
      </c>
      <c r="M1120" s="6">
        <v>-13184.7276865615</v>
      </c>
      <c r="N1120" s="6">
        <v>-1938.7733533056801</v>
      </c>
      <c r="O1120" s="6">
        <v>-8757.5167045848593</v>
      </c>
      <c r="P1120" s="6">
        <v>5606.4820169987797</v>
      </c>
      <c r="Q1120" s="6">
        <v>8882.1169322739406</v>
      </c>
      <c r="R1120" s="6">
        <v>-1207.95060547965</v>
      </c>
      <c r="S1120" s="6">
        <v>-6276.9117669063398</v>
      </c>
      <c r="T1120" s="6">
        <v>5415.5794701505502</v>
      </c>
      <c r="U1120" s="6">
        <v>7722.2267741904698</v>
      </c>
      <c r="V1120" s="6">
        <v>-8474.1505499763098</v>
      </c>
      <c r="W1120" s="6">
        <v>-14953.679984877999</v>
      </c>
      <c r="X1120" s="6">
        <v>-7018.1497151720696</v>
      </c>
      <c r="Y1120" s="6">
        <v>-17434.193497990502</v>
      </c>
      <c r="Z1120" s="6">
        <v>-5547.2400038101296</v>
      </c>
      <c r="AA1120" s="6">
        <v>-15588.641936797399</v>
      </c>
      <c r="AB1120" s="6">
        <v>-6354.9831967598402</v>
      </c>
      <c r="AC1120" s="6">
        <v>-14809.0583107817</v>
      </c>
      <c r="AD1120" s="6">
        <v>-6102.3295414765998</v>
      </c>
      <c r="AE1120" s="6">
        <v>-13380.8416806429</v>
      </c>
      <c r="AF1120" s="6">
        <v>3100.6625516567801</v>
      </c>
      <c r="AG1120" s="6">
        <v>7281.7524506200498</v>
      </c>
      <c r="AH1120" s="6">
        <v>4072.2869579182802</v>
      </c>
      <c r="AI1120" s="6">
        <v>10184.934254469899</v>
      </c>
      <c r="AJ1120" s="6">
        <v>1225.3325877744601</v>
      </c>
      <c r="AK1120" s="6">
        <v>4343.6601066381299</v>
      </c>
      <c r="AL1120" s="6">
        <v>3156.7715821161801</v>
      </c>
      <c r="AM1120" s="6">
        <v>7106.3657172817802</v>
      </c>
      <c r="AN1120" s="6">
        <v>1862.51330159349</v>
      </c>
      <c r="AO1120" s="6">
        <v>4506.00551637638</v>
      </c>
    </row>
    <row r="1121" spans="2:41" x14ac:dyDescent="0.2">
      <c r="B1121" s="6">
        <v>5354.4655932065098</v>
      </c>
      <c r="C1121" s="6">
        <v>6186.6174460468701</v>
      </c>
      <c r="D1121" s="6">
        <v>7794.5818692581897</v>
      </c>
      <c r="E1121" s="6">
        <v>13050.454198916501</v>
      </c>
      <c r="F1121" s="6">
        <v>10586.078029721</v>
      </c>
      <c r="G1121" s="6">
        <v>21136.903736182201</v>
      </c>
      <c r="H1121" s="6">
        <v>9649.1990937978699</v>
      </c>
      <c r="I1121" s="6">
        <v>17111.145874793801</v>
      </c>
      <c r="J1121" s="6">
        <v>9282.66888745287</v>
      </c>
      <c r="K1121" s="6">
        <v>15701.1711500068</v>
      </c>
      <c r="L1121" s="6">
        <v>-6194.5115754198196</v>
      </c>
      <c r="M1121" s="6">
        <v>-13124.607743962601</v>
      </c>
      <c r="N1121" s="6">
        <v>-1886.3499089417001</v>
      </c>
      <c r="O1121" s="6">
        <v>-8652.2503545128493</v>
      </c>
      <c r="P1121" s="6">
        <v>5655.0601115722702</v>
      </c>
      <c r="Q1121" s="6">
        <v>9005.9997888180005</v>
      </c>
      <c r="R1121" s="6">
        <v>-1154.7343871702701</v>
      </c>
      <c r="S1121" s="6">
        <v>-6167.7537276037301</v>
      </c>
      <c r="T1121" s="6">
        <v>5465.3713182813399</v>
      </c>
      <c r="U1121" s="6">
        <v>7823.3726621393798</v>
      </c>
      <c r="V1121" s="6">
        <v>-8441.0941048986606</v>
      </c>
      <c r="W1121" s="6">
        <v>-14916.6168615355</v>
      </c>
      <c r="X1121" s="6">
        <v>-6977.7954962130598</v>
      </c>
      <c r="Y1121" s="6">
        <v>-17368.5857934919</v>
      </c>
      <c r="Z1121" s="6">
        <v>-5505.7836639709703</v>
      </c>
      <c r="AA1121" s="6">
        <v>-15507.3536323144</v>
      </c>
      <c r="AB1121" s="6">
        <v>-6314.3228971873395</v>
      </c>
      <c r="AC1121" s="6">
        <v>-14734.9272115806</v>
      </c>
      <c r="AD1121" s="6">
        <v>-6062.20102936495</v>
      </c>
      <c r="AE1121" s="6">
        <v>-13310.6751025799</v>
      </c>
      <c r="AF1121" s="6">
        <v>3073.4037693916498</v>
      </c>
      <c r="AG1121" s="6">
        <v>7242.2552129045598</v>
      </c>
      <c r="AH1121" s="6">
        <v>4046.2457106388401</v>
      </c>
      <c r="AI1121" s="6">
        <v>10139.863413224901</v>
      </c>
      <c r="AJ1121" s="6">
        <v>1195.44900355188</v>
      </c>
      <c r="AK1121" s="6">
        <v>4284.0414273454799</v>
      </c>
      <c r="AL1121" s="6">
        <v>3130.2323786471602</v>
      </c>
      <c r="AM1121" s="6">
        <v>7058.3748072612198</v>
      </c>
      <c r="AN1121" s="6">
        <v>1833.3578672318599</v>
      </c>
      <c r="AO1121" s="6">
        <v>4455.0022556415497</v>
      </c>
    </row>
    <row r="1122" spans="2:41" x14ac:dyDescent="0.2">
      <c r="B1122" s="6">
        <v>5412.10383748599</v>
      </c>
      <c r="C1122" s="6">
        <v>6297.4910713476502</v>
      </c>
      <c r="D1122" s="6">
        <v>7850.6978532814701</v>
      </c>
      <c r="E1122" s="6">
        <v>13177.421606760699</v>
      </c>
      <c r="F1122" s="6">
        <v>10638.1957155207</v>
      </c>
      <c r="G1122" s="6">
        <v>21273.4880969443</v>
      </c>
      <c r="H1122" s="6">
        <v>9700.0447003614099</v>
      </c>
      <c r="I1122" s="6">
        <v>17231.751016592199</v>
      </c>
      <c r="J1122" s="6">
        <v>9333.5384769473603</v>
      </c>
      <c r="K1122" s="6">
        <v>15813.1612666165</v>
      </c>
      <c r="L1122" s="6">
        <v>-6147.3534254263204</v>
      </c>
      <c r="M1122" s="6">
        <v>-13064.4862788135</v>
      </c>
      <c r="N1122" s="6">
        <v>-1833.7448712709099</v>
      </c>
      <c r="O1122" s="6">
        <v>-8546.7312538550195</v>
      </c>
      <c r="P1122" s="6">
        <v>5703.63797182704</v>
      </c>
      <c r="Q1122" s="6">
        <v>9129.8044746290107</v>
      </c>
      <c r="R1122" s="6">
        <v>-1101.3721813337199</v>
      </c>
      <c r="S1122" s="6">
        <v>-6058.5519085556298</v>
      </c>
      <c r="T1122" s="6">
        <v>5515.0000478552502</v>
      </c>
      <c r="U1122" s="6">
        <v>7924.5299582338102</v>
      </c>
      <c r="V1122" s="6">
        <v>-8407.8080033902006</v>
      </c>
      <c r="W1122" s="6">
        <v>-14879.213084417301</v>
      </c>
      <c r="X1122" s="6">
        <v>-6937.2237510873401</v>
      </c>
      <c r="Y1122" s="6">
        <v>-17302.484579229</v>
      </c>
      <c r="Z1122" s="6">
        <v>-5464.31851709478</v>
      </c>
      <c r="AA1122" s="6">
        <v>-15425.723474819701</v>
      </c>
      <c r="AB1122" s="6">
        <v>-6273.4934842619796</v>
      </c>
      <c r="AC1122" s="6">
        <v>-14660.304754086001</v>
      </c>
      <c r="AD1122" s="6">
        <v>-6022.0625902868696</v>
      </c>
      <c r="AE1122" s="6">
        <v>-13240.507903047999</v>
      </c>
      <c r="AF1122" s="6">
        <v>3046.1144644455499</v>
      </c>
      <c r="AG1122" s="6">
        <v>7202.7003861644498</v>
      </c>
      <c r="AH1122" s="6">
        <v>4020.2044517773102</v>
      </c>
      <c r="AI1122" s="6">
        <v>10094.683196975901</v>
      </c>
      <c r="AJ1122" s="6">
        <v>1165.5653838916501</v>
      </c>
      <c r="AK1122" s="6">
        <v>4224.3672364489603</v>
      </c>
      <c r="AL1122" s="6">
        <v>3103.6615733549002</v>
      </c>
      <c r="AM1122" s="6">
        <v>7010.3336106095903</v>
      </c>
      <c r="AN1122" s="6">
        <v>1804.20244756546</v>
      </c>
      <c r="AO1122" s="6">
        <v>4403.8991483844602</v>
      </c>
    </row>
    <row r="1123" spans="2:41" x14ac:dyDescent="0.2">
      <c r="B1123" s="6">
        <v>5469.59267098501</v>
      </c>
      <c r="C1123" s="6">
        <v>6408.1126585440297</v>
      </c>
      <c r="D1123" s="6">
        <v>7906.74107305916</v>
      </c>
      <c r="E1123" s="6">
        <v>13304.0608475185</v>
      </c>
      <c r="F1123" s="6">
        <v>10690.2280229753</v>
      </c>
      <c r="G1123" s="6">
        <v>21409.5873111814</v>
      </c>
      <c r="H1123" s="6">
        <v>9750.8140636484004</v>
      </c>
      <c r="I1123" s="6">
        <v>17352.245537418199</v>
      </c>
      <c r="J1123" s="6">
        <v>9384.1784705530008</v>
      </c>
      <c r="K1123" s="6">
        <v>15925.110454465599</v>
      </c>
      <c r="L1123" s="6">
        <v>-6100.0651749710996</v>
      </c>
      <c r="M1123" s="6">
        <v>-13004.236230395099</v>
      </c>
      <c r="N1123" s="6">
        <v>-1780.9859970279499</v>
      </c>
      <c r="O1123" s="6">
        <v>-8440.9082660473105</v>
      </c>
      <c r="P1123" s="6">
        <v>5752.2166975883601</v>
      </c>
      <c r="Q1123" s="6">
        <v>9253.5568800755591</v>
      </c>
      <c r="R1123" s="6">
        <v>-1047.8634180490001</v>
      </c>
      <c r="S1123" s="6">
        <v>-5949.3082728332702</v>
      </c>
      <c r="T1123" s="6">
        <v>5564.3522364649098</v>
      </c>
      <c r="U1123" s="6">
        <v>8025.6341578460297</v>
      </c>
      <c r="V1123" s="6">
        <v>-8374.2816799356406</v>
      </c>
      <c r="W1123" s="6">
        <v>-14841.7553539938</v>
      </c>
      <c r="X1123" s="6">
        <v>-6896.4596992217703</v>
      </c>
      <c r="Y1123" s="6">
        <v>-17236.021391056802</v>
      </c>
      <c r="Z1123" s="6">
        <v>-5422.7871839720701</v>
      </c>
      <c r="AA1123" s="6">
        <v>-15343.6011810075</v>
      </c>
      <c r="AB1123" s="6">
        <v>-6232.6111759839796</v>
      </c>
      <c r="AC1123" s="6">
        <v>-14585.5058375838</v>
      </c>
      <c r="AD1123" s="6">
        <v>-5981.9229782484199</v>
      </c>
      <c r="AE1123" s="6">
        <v>-13170.3393802512</v>
      </c>
      <c r="AF1123" s="6">
        <v>3018.7538555021702</v>
      </c>
      <c r="AG1123" s="6">
        <v>7163.0368725795397</v>
      </c>
      <c r="AH1123" s="6">
        <v>3994.16319203078</v>
      </c>
      <c r="AI1123" s="6">
        <v>10049.412308356201</v>
      </c>
      <c r="AJ1123" s="6">
        <v>1135.6817488132599</v>
      </c>
      <c r="AK1123" s="6">
        <v>4164.6254656331903</v>
      </c>
      <c r="AL1123" s="6">
        <v>3077.08842512516</v>
      </c>
      <c r="AM1123" s="6">
        <v>6962.1719108895304</v>
      </c>
      <c r="AN1123" s="6">
        <v>1775.0470377720201</v>
      </c>
      <c r="AO1123" s="6">
        <v>4352.7514825447997</v>
      </c>
    </row>
    <row r="1124" spans="2:41" x14ac:dyDescent="0.2">
      <c r="B1124" s="6">
        <v>5526.9882804475201</v>
      </c>
      <c r="C1124" s="6">
        <v>6518.5194910447999</v>
      </c>
      <c r="D1124" s="6">
        <v>7962.7745662259404</v>
      </c>
      <c r="E1124" s="6">
        <v>13430.274743117399</v>
      </c>
      <c r="F1124" s="6">
        <v>10742.236774054199</v>
      </c>
      <c r="G1124" s="6">
        <v>21545.183472226599</v>
      </c>
      <c r="H1124" s="6">
        <v>9801.5678737754297</v>
      </c>
      <c r="I1124" s="6">
        <v>17472.5513257231</v>
      </c>
      <c r="J1124" s="6">
        <v>9434.6335016271896</v>
      </c>
      <c r="K1124" s="6">
        <v>16037.001805457299</v>
      </c>
      <c r="L1124" s="6">
        <v>-6052.6915494574996</v>
      </c>
      <c r="M1124" s="6">
        <v>-12943.644036895501</v>
      </c>
      <c r="N1124" s="6">
        <v>-1728.1544882349301</v>
      </c>
      <c r="O1124" s="6">
        <v>-8334.8098283283307</v>
      </c>
      <c r="P1124" s="6">
        <v>5800.7959716311398</v>
      </c>
      <c r="Q1124" s="6">
        <v>9377.2692914743093</v>
      </c>
      <c r="R1124" s="6">
        <v>-994.27072308800302</v>
      </c>
      <c r="S1124" s="6">
        <v>-5840.0371455263603</v>
      </c>
      <c r="T1124" s="6">
        <v>5613.6809626875702</v>
      </c>
      <c r="U1124" s="6">
        <v>8126.6750202073499</v>
      </c>
      <c r="V1124" s="6">
        <v>-8340.69751807383</v>
      </c>
      <c r="W1124" s="6">
        <v>-14804.3015138962</v>
      </c>
      <c r="X1124" s="6">
        <v>-6855.6047192516098</v>
      </c>
      <c r="Y1124" s="6">
        <v>-17169.4486772241</v>
      </c>
      <c r="Z1124" s="6">
        <v>-5381.0836880531397</v>
      </c>
      <c r="AA1124" s="6">
        <v>-15261.0939299488</v>
      </c>
      <c r="AB1124" s="6">
        <v>-6191.7258038580903</v>
      </c>
      <c r="AC1124" s="6">
        <v>-14510.6695803888</v>
      </c>
      <c r="AD1124" s="6">
        <v>-5941.7826550454802</v>
      </c>
      <c r="AE1124" s="6">
        <v>-13100.168836045101</v>
      </c>
      <c r="AF1124" s="6">
        <v>2991.2713173203902</v>
      </c>
      <c r="AG1124" s="6">
        <v>7123.2224611912598</v>
      </c>
      <c r="AH1124" s="6">
        <v>3968.1219322484599</v>
      </c>
      <c r="AI1124" s="6">
        <v>10004.0333470204</v>
      </c>
      <c r="AJ1124" s="6">
        <v>1105.7981088511201</v>
      </c>
      <c r="AK1124" s="6">
        <v>4104.8069339105195</v>
      </c>
      <c r="AL1124" s="6">
        <v>3050.4893590643101</v>
      </c>
      <c r="AM1124" s="6">
        <v>6913.8964376747299</v>
      </c>
      <c r="AN1124" s="6">
        <v>1745.8916448355401</v>
      </c>
      <c r="AO1124" s="6">
        <v>4301.5906214627703</v>
      </c>
    </row>
    <row r="1125" spans="2:41" x14ac:dyDescent="0.2">
      <c r="B1125" s="6">
        <v>5584.3269762394502</v>
      </c>
      <c r="C1125" s="6">
        <v>6628.5746996316802</v>
      </c>
      <c r="D1125" s="6">
        <v>8018.7984339472396</v>
      </c>
      <c r="E1125" s="6">
        <v>13555.8449193081</v>
      </c>
      <c r="F1125" s="6">
        <v>10794.243979385799</v>
      </c>
      <c r="G1125" s="6">
        <v>21680.405130439402</v>
      </c>
      <c r="H1125" s="6">
        <v>9852.3174603410098</v>
      </c>
      <c r="I1125" s="6">
        <v>17592.476421961699</v>
      </c>
      <c r="J1125" s="6">
        <v>9484.94429355789</v>
      </c>
      <c r="K1125" s="6">
        <v>16148.6759417179</v>
      </c>
      <c r="L1125" s="6">
        <v>-6005.2804689774403</v>
      </c>
      <c r="M1125" s="6">
        <v>-12882.8104401164</v>
      </c>
      <c r="N1125" s="6">
        <v>-1675.23859145555</v>
      </c>
      <c r="O1125" s="6">
        <v>-8228.4748197343506</v>
      </c>
      <c r="P1125" s="6">
        <v>5849.3757448587703</v>
      </c>
      <c r="Q1125" s="6">
        <v>9500.9497266629696</v>
      </c>
      <c r="R1125" s="6">
        <v>-940.64695601849905</v>
      </c>
      <c r="S1125" s="6">
        <v>-5730.76963597539</v>
      </c>
      <c r="T1125" s="6">
        <v>5662.9813879679896</v>
      </c>
      <c r="U1125" s="6">
        <v>8227.6475922605605</v>
      </c>
      <c r="V1125" s="6">
        <v>-8307.1099714739594</v>
      </c>
      <c r="W1125" s="6">
        <v>-14766.9596415707</v>
      </c>
      <c r="X1125" s="6">
        <v>-6814.7357922791198</v>
      </c>
      <c r="Y1125" s="6">
        <v>-17102.920675350499</v>
      </c>
      <c r="Z1125" s="6">
        <v>-5339.1800773610303</v>
      </c>
      <c r="AA1125" s="6">
        <v>-15178.3576506382</v>
      </c>
      <c r="AB1125" s="6">
        <v>-6150.8390774208801</v>
      </c>
      <c r="AC1125" s="6">
        <v>-14435.805306443899</v>
      </c>
      <c r="AD1125" s="6">
        <v>-5901.6419573948897</v>
      </c>
      <c r="AE1125" s="6">
        <v>-13029.9966510174</v>
      </c>
      <c r="AF1125" s="6">
        <v>2963.65825623816</v>
      </c>
      <c r="AG1125" s="6">
        <v>7083.2229773664203</v>
      </c>
      <c r="AH1125" s="6">
        <v>3942.0542562578898</v>
      </c>
      <c r="AI1125" s="6">
        <v>9958.4780614971605</v>
      </c>
      <c r="AJ1125" s="6">
        <v>1075.91446537609</v>
      </c>
      <c r="AK1125" s="6">
        <v>4044.9017540280202</v>
      </c>
      <c r="AL1125" s="6">
        <v>3023.79799961853</v>
      </c>
      <c r="AM1125" s="6">
        <v>6865.5800931719205</v>
      </c>
      <c r="AN1125" s="6">
        <v>1716.73239675475</v>
      </c>
      <c r="AO1125" s="6">
        <v>4250.3696267196701</v>
      </c>
    </row>
    <row r="1126" spans="2:41" x14ac:dyDescent="0.2">
      <c r="B1126" s="6">
        <v>5641.6347096658801</v>
      </c>
      <c r="C1126" s="6">
        <v>6738.11351711733</v>
      </c>
      <c r="D1126" s="6">
        <v>8074.8144737429302</v>
      </c>
      <c r="E1126" s="6">
        <v>13680.8427562533</v>
      </c>
      <c r="F1126" s="6">
        <v>10846.2511301706</v>
      </c>
      <c r="G1126" s="6">
        <v>21815.360317647599</v>
      </c>
      <c r="H1126" s="6">
        <v>9903.0594431400496</v>
      </c>
      <c r="I1126" s="6">
        <v>17711.991499702999</v>
      </c>
      <c r="J1126" s="6">
        <v>9535.2272120213001</v>
      </c>
      <c r="K1126" s="6">
        <v>16260.015445180001</v>
      </c>
      <c r="L1126" s="6">
        <v>-5957.5539210311299</v>
      </c>
      <c r="M1126" s="6">
        <v>-12821.6472156655</v>
      </c>
      <c r="N1126" s="6">
        <v>-1622.2478393634201</v>
      </c>
      <c r="O1126" s="6">
        <v>-8121.8261649034102</v>
      </c>
      <c r="P1126" s="6">
        <v>5897.9278038921102</v>
      </c>
      <c r="Q1126" s="6">
        <v>9624.6154007475507</v>
      </c>
      <c r="R1126" s="6">
        <v>-887.00856572858504</v>
      </c>
      <c r="S1126" s="6">
        <v>-5621.5033718176801</v>
      </c>
      <c r="T1126" s="6">
        <v>5712.2839443946996</v>
      </c>
      <c r="U1126" s="6">
        <v>8328.5713316697002</v>
      </c>
      <c r="V1126" s="6">
        <v>-8273.4769720573404</v>
      </c>
      <c r="W1126" s="6">
        <v>-14729.8307640732</v>
      </c>
      <c r="X1126" s="6">
        <v>-6773.8648134291398</v>
      </c>
      <c r="Y1126" s="6">
        <v>-17036.360292005302</v>
      </c>
      <c r="Z1126" s="6">
        <v>-5297.1506961069499</v>
      </c>
      <c r="AA1126" s="6">
        <v>-15095.446452894001</v>
      </c>
      <c r="AB1126" s="6">
        <v>-6109.94919877149</v>
      </c>
      <c r="AC1126" s="6">
        <v>-14360.9422854191</v>
      </c>
      <c r="AD1126" s="6">
        <v>-5861.5006620184204</v>
      </c>
      <c r="AE1126" s="6">
        <v>-12959.823605112701</v>
      </c>
      <c r="AF1126" s="6">
        <v>2935.9354665825199</v>
      </c>
      <c r="AG1126" s="6">
        <v>7043.0237456404802</v>
      </c>
      <c r="AH1126" s="6">
        <v>3915.9561831686201</v>
      </c>
      <c r="AI1126" s="6">
        <v>9912.7469221051906</v>
      </c>
      <c r="AJ1126" s="6">
        <v>1046.0308194904001</v>
      </c>
      <c r="AK1126" s="6">
        <v>3984.8954603174002</v>
      </c>
      <c r="AL1126" s="6">
        <v>2996.9973482677301</v>
      </c>
      <c r="AM1126" s="6">
        <v>6817.2605207210399</v>
      </c>
      <c r="AN1126" s="6">
        <v>1687.55829361101</v>
      </c>
      <c r="AO1126" s="6">
        <v>4199.00646963501</v>
      </c>
    </row>
    <row r="1127" spans="2:41" x14ac:dyDescent="0.2">
      <c r="B1127" s="6">
        <v>5698.9367126094103</v>
      </c>
      <c r="C1127" s="6">
        <v>6847.0818963596803</v>
      </c>
      <c r="D1127" s="6">
        <v>8130.8283783830902</v>
      </c>
      <c r="E1127" s="6">
        <v>13805.509065739599</v>
      </c>
      <c r="F1127" s="6">
        <v>10898.2582528821</v>
      </c>
      <c r="G1127" s="6">
        <v>21950.012494266699</v>
      </c>
      <c r="H1127" s="6">
        <v>9953.79396076388</v>
      </c>
      <c r="I1127" s="6">
        <v>17831.166138423701</v>
      </c>
      <c r="J1127" s="6">
        <v>9585.5091810563808</v>
      </c>
      <c r="K1127" s="6">
        <v>16371.0068810062</v>
      </c>
      <c r="L1127" s="6">
        <v>-5909.7946245230296</v>
      </c>
      <c r="M1127" s="6">
        <v>-12760.1768403647</v>
      </c>
      <c r="N1127" s="6">
        <v>-1569.24185729685</v>
      </c>
      <c r="O1127" s="6">
        <v>-8014.8224030189904</v>
      </c>
      <c r="P1127" s="6">
        <v>5946.3742039303497</v>
      </c>
      <c r="Q1127" s="6">
        <v>9748.2822765007204</v>
      </c>
      <c r="R1127" s="6">
        <v>-833.37359992417703</v>
      </c>
      <c r="S1127" s="6">
        <v>-5512.1761674436402</v>
      </c>
      <c r="T1127" s="6">
        <v>5761.5906308531803</v>
      </c>
      <c r="U1127" s="6">
        <v>8429.4068834722493</v>
      </c>
      <c r="V1127" s="6">
        <v>-8239.5586772113093</v>
      </c>
      <c r="W1127" s="6">
        <v>-14693.090251616501</v>
      </c>
      <c r="X1127" s="6">
        <v>-6732.9935835698598</v>
      </c>
      <c r="Y1127" s="6">
        <v>-16969.7295448572</v>
      </c>
      <c r="Z1127" s="6">
        <v>-5255.0724186539901</v>
      </c>
      <c r="AA1127" s="6">
        <v>-15012.330129163</v>
      </c>
      <c r="AB1127" s="6">
        <v>-6069.0557152608399</v>
      </c>
      <c r="AC1127" s="6">
        <v>-14285.9906872882</v>
      </c>
      <c r="AD1127" s="6">
        <v>-5821.3586058814599</v>
      </c>
      <c r="AE1127" s="6">
        <v>-12889.6497952106</v>
      </c>
      <c r="AF1127" s="6">
        <v>2908.1293002060702</v>
      </c>
      <c r="AG1127" s="6">
        <v>7002.6073026440199</v>
      </c>
      <c r="AH1127" s="6">
        <v>3889.8042301733199</v>
      </c>
      <c r="AI1127" s="6">
        <v>9866.8138717190195</v>
      </c>
      <c r="AJ1127" s="6">
        <v>1016.1471699725</v>
      </c>
      <c r="AK1127" s="6">
        <v>3924.7574019276599</v>
      </c>
      <c r="AL1127" s="6">
        <v>2970.0639535906698</v>
      </c>
      <c r="AM1127" s="6">
        <v>6768.9360942704598</v>
      </c>
      <c r="AN1127" s="6">
        <v>1658.3827185018599</v>
      </c>
      <c r="AO1127" s="6">
        <v>4147.4687222453404</v>
      </c>
    </row>
    <row r="1128" spans="2:41" x14ac:dyDescent="0.2">
      <c r="B1128" s="6">
        <v>5756.2371840332798</v>
      </c>
      <c r="C1128" s="6">
        <v>6955.6682898071904</v>
      </c>
      <c r="D1128" s="6">
        <v>8186.8420872652396</v>
      </c>
      <c r="E1128" s="6">
        <v>13929.978085999401</v>
      </c>
      <c r="F1128" s="6">
        <v>10950.2639095432</v>
      </c>
      <c r="G1128" s="6">
        <v>22084.212197863999</v>
      </c>
      <c r="H1128" s="6">
        <v>10004.511819445301</v>
      </c>
      <c r="I1128" s="6">
        <v>17949.996962746402</v>
      </c>
      <c r="J1128" s="6">
        <v>9635.7918270688406</v>
      </c>
      <c r="K1128" s="6">
        <v>16481.617204369799</v>
      </c>
      <c r="L1128" s="6">
        <v>-5862.00730620175</v>
      </c>
      <c r="M1128" s="6">
        <v>-12698.531020505299</v>
      </c>
      <c r="N1128" s="6">
        <v>-1516.2362543638601</v>
      </c>
      <c r="O1128" s="6">
        <v>-7907.4548214203896</v>
      </c>
      <c r="P1128" s="6">
        <v>5994.6343116715298</v>
      </c>
      <c r="Q1128" s="6">
        <v>9871.9413501859708</v>
      </c>
      <c r="R1128" s="6">
        <v>-779.799943435454</v>
      </c>
      <c r="S1128" s="6">
        <v>-5402.79807031372</v>
      </c>
      <c r="T1128" s="6">
        <v>5810.8980342101004</v>
      </c>
      <c r="U1128" s="6">
        <v>8530.1546503377904</v>
      </c>
      <c r="V1128" s="6">
        <v>-8205.4237082960408</v>
      </c>
      <c r="W1128" s="6">
        <v>-14656.7114458942</v>
      </c>
      <c r="X1128" s="6">
        <v>-6692.1223209380196</v>
      </c>
      <c r="Y1128" s="6">
        <v>-16902.999958749399</v>
      </c>
      <c r="Z1128" s="6">
        <v>-5212.9825673913401</v>
      </c>
      <c r="AA1128" s="6">
        <v>-14929.005734422</v>
      </c>
      <c r="AB1128" s="6">
        <v>-6028.1323723042397</v>
      </c>
      <c r="AC1128" s="6">
        <v>-14210.6657506186</v>
      </c>
      <c r="AD1128" s="6">
        <v>-5781.2155015018898</v>
      </c>
      <c r="AE1128" s="6">
        <v>-12819.474874568499</v>
      </c>
      <c r="AF1128" s="6">
        <v>2880.2801520625799</v>
      </c>
      <c r="AG1128" s="6">
        <v>6961.9572293035699</v>
      </c>
      <c r="AH1128" s="6">
        <v>3863.52095981405</v>
      </c>
      <c r="AI1128" s="6">
        <v>9820.6085202735794</v>
      </c>
      <c r="AJ1128" s="6">
        <v>986.26351725669099</v>
      </c>
      <c r="AK1128" s="6">
        <v>3864.4566339755402</v>
      </c>
      <c r="AL1128" s="6">
        <v>2942.9981762551802</v>
      </c>
      <c r="AM1128" s="6">
        <v>6720.5977564538898</v>
      </c>
      <c r="AN1128" s="6">
        <v>1629.15891709785</v>
      </c>
      <c r="AO1128" s="6">
        <v>4095.7771273742601</v>
      </c>
    </row>
    <row r="1129" spans="2:41" x14ac:dyDescent="0.2">
      <c r="B1129" s="6">
        <v>5813.5365431751297</v>
      </c>
      <c r="C1129" s="6">
        <v>7064.0898678724197</v>
      </c>
      <c r="D1129" s="6">
        <v>8242.8558145183506</v>
      </c>
      <c r="E1129" s="6">
        <v>14054.048499201601</v>
      </c>
      <c r="F1129" s="6">
        <v>11002.197225956499</v>
      </c>
      <c r="G1129" s="6">
        <v>22217.902866451401</v>
      </c>
      <c r="H1129" s="6">
        <v>10055.123789319199</v>
      </c>
      <c r="I1129" s="6">
        <v>18068.5971194556</v>
      </c>
      <c r="J1129" s="6">
        <v>9686.0754277652304</v>
      </c>
      <c r="K1129" s="6">
        <v>16591.937223958299</v>
      </c>
      <c r="L1129" s="6">
        <v>-5814.2054550254097</v>
      </c>
      <c r="M1129" s="6">
        <v>-12636.703823102</v>
      </c>
      <c r="N1129" s="6">
        <v>-1463.2348210212599</v>
      </c>
      <c r="O1129" s="6">
        <v>-7799.6372759374499</v>
      </c>
      <c r="P1129" s="6">
        <v>6042.6847299198998</v>
      </c>
      <c r="Q1129" s="6">
        <v>9995.5472537834194</v>
      </c>
      <c r="R1129" s="6">
        <v>-726.25789796691697</v>
      </c>
      <c r="S1129" s="6">
        <v>-5293.4645431537401</v>
      </c>
      <c r="T1129" s="6">
        <v>5860.20380466808</v>
      </c>
      <c r="U1129" s="6">
        <v>8630.8578489169395</v>
      </c>
      <c r="V1129" s="6">
        <v>-8171.2045678456398</v>
      </c>
      <c r="W1129" s="6">
        <v>-14620.120949526799</v>
      </c>
      <c r="X1129" s="6">
        <v>-6651.2510494143798</v>
      </c>
      <c r="Y1129" s="6">
        <v>-16836.0275957013</v>
      </c>
      <c r="Z1129" s="6">
        <v>-5170.8924137078002</v>
      </c>
      <c r="AA1129" s="6">
        <v>-14845.5167780048</v>
      </c>
      <c r="AB1129" s="6">
        <v>-5987.0710946052805</v>
      </c>
      <c r="AC1129" s="6">
        <v>-14134.793020941101</v>
      </c>
      <c r="AD1129" s="6">
        <v>-5741.0715374191604</v>
      </c>
      <c r="AE1129" s="6">
        <v>-12749.2248100957</v>
      </c>
      <c r="AF1129" s="6">
        <v>2852.3874823440701</v>
      </c>
      <c r="AG1129" s="6">
        <v>6921.0958214879402</v>
      </c>
      <c r="AH1129" s="6">
        <v>3837.04623108033</v>
      </c>
      <c r="AI1129" s="6">
        <v>9774.1972360278996</v>
      </c>
      <c r="AJ1129" s="6">
        <v>956.37986362128004</v>
      </c>
      <c r="AK1129" s="6">
        <v>3803.9867047152702</v>
      </c>
      <c r="AL1129" s="6">
        <v>2915.8633975039202</v>
      </c>
      <c r="AM1129" s="6">
        <v>6672.2573817288603</v>
      </c>
      <c r="AN1129" s="6">
        <v>1599.8720526417501</v>
      </c>
      <c r="AO1129" s="6">
        <v>4044.0124545088302</v>
      </c>
    </row>
    <row r="1130" spans="2:41" x14ac:dyDescent="0.2">
      <c r="B1130" s="6">
        <v>5870.8357116830302</v>
      </c>
      <c r="C1130" s="6">
        <v>7172.2978156354402</v>
      </c>
      <c r="D1130" s="6">
        <v>8298.8596287969594</v>
      </c>
      <c r="E1130" s="6">
        <v>14177.441268493099</v>
      </c>
      <c r="F1130" s="6">
        <v>11053.958534895</v>
      </c>
      <c r="G1130" s="6">
        <v>22351.197114352199</v>
      </c>
      <c r="H1130" s="6">
        <v>10105.5855621759</v>
      </c>
      <c r="I1130" s="6">
        <v>18187.123485648899</v>
      </c>
      <c r="J1130" s="6">
        <v>9736.3597808489394</v>
      </c>
      <c r="K1130" s="6">
        <v>16702.144893210501</v>
      </c>
      <c r="L1130" s="6">
        <v>-5766.4026375920503</v>
      </c>
      <c r="M1130" s="6">
        <v>-12574.6807876332</v>
      </c>
      <c r="N1130" s="6">
        <v>-1410.24018932838</v>
      </c>
      <c r="O1130" s="6">
        <v>-7691.4366420178503</v>
      </c>
      <c r="P1130" s="6">
        <v>6090.6378796553599</v>
      </c>
      <c r="Q1130" s="6">
        <v>10119.0216254815</v>
      </c>
      <c r="R1130" s="6">
        <v>-672.62810525272198</v>
      </c>
      <c r="S1130" s="6">
        <v>-5184.1449679258603</v>
      </c>
      <c r="T1130" s="6">
        <v>5909.5091787527999</v>
      </c>
      <c r="U1130" s="6">
        <v>8731.5103353744307</v>
      </c>
      <c r="V1130" s="6">
        <v>-8136.9806310567001</v>
      </c>
      <c r="W1130" s="6">
        <v>-14582.9580456814</v>
      </c>
      <c r="X1130" s="6">
        <v>-6610.3774734240596</v>
      </c>
      <c r="Y1130" s="6">
        <v>-16768.597024776998</v>
      </c>
      <c r="Z1130" s="6">
        <v>-5128.8024609241502</v>
      </c>
      <c r="AA1130" s="6">
        <v>-14761.9110180797</v>
      </c>
      <c r="AB1130" s="6">
        <v>-5945.7962388687702</v>
      </c>
      <c r="AC1130" s="6">
        <v>-14058.4460801614</v>
      </c>
      <c r="AD1130" s="6">
        <v>-5700.9268892448099</v>
      </c>
      <c r="AE1130" s="6">
        <v>-12678.442531522</v>
      </c>
      <c r="AF1130" s="6">
        <v>2824.49184797923</v>
      </c>
      <c r="AG1130" s="6">
        <v>6880.0482823271004</v>
      </c>
      <c r="AH1130" s="6">
        <v>3810.43620761386</v>
      </c>
      <c r="AI1130" s="6">
        <v>9727.6369428346807</v>
      </c>
      <c r="AJ1130" s="6">
        <v>926.49620859526897</v>
      </c>
      <c r="AK1130" s="6">
        <v>3743.3666221103399</v>
      </c>
      <c r="AL1130" s="6">
        <v>2888.71583590808</v>
      </c>
      <c r="AM1130" s="6">
        <v>6623.93439622185</v>
      </c>
      <c r="AN1130" s="6">
        <v>1570.5441317095899</v>
      </c>
      <c r="AO1130" s="6">
        <v>3992.2368863363399</v>
      </c>
    </row>
    <row r="1131" spans="2:41" x14ac:dyDescent="0.2">
      <c r="B1131" s="6">
        <v>5928.1348537110098</v>
      </c>
      <c r="C1131" s="6">
        <v>7280.1614087765402</v>
      </c>
      <c r="D1131" s="6">
        <v>8354.7802752857206</v>
      </c>
      <c r="E1131" s="6">
        <v>14300.274850153401</v>
      </c>
      <c r="F1131" s="6">
        <v>11105.4318810026</v>
      </c>
      <c r="G1131" s="6">
        <v>22484.214573396399</v>
      </c>
      <c r="H1131" s="6">
        <v>10155.929356275199</v>
      </c>
      <c r="I1131" s="6">
        <v>18305.631368116901</v>
      </c>
      <c r="J1131" s="6">
        <v>9786.6449751716209</v>
      </c>
      <c r="K1131" s="6">
        <v>16812.330497060801</v>
      </c>
      <c r="L1131" s="6">
        <v>-5718.5997562294297</v>
      </c>
      <c r="M1131" s="6">
        <v>-12512.4661034725</v>
      </c>
      <c r="N1131" s="6">
        <v>-1357.25106742508</v>
      </c>
      <c r="O1131" s="6">
        <v>-7583.0218788228203</v>
      </c>
      <c r="P1131" s="6">
        <v>6138.57867952993</v>
      </c>
      <c r="Q1131" s="6">
        <v>10242.2572361006</v>
      </c>
      <c r="R1131" s="6">
        <v>-618.87165211663103</v>
      </c>
      <c r="S1131" s="6">
        <v>-5074.7785388620696</v>
      </c>
      <c r="T1131" s="6">
        <v>5958.72627421988</v>
      </c>
      <c r="U1131" s="6">
        <v>8832.1513169831105</v>
      </c>
      <c r="V1131" s="6">
        <v>-8102.7562398499304</v>
      </c>
      <c r="W1131" s="6">
        <v>-14545.293391413299</v>
      </c>
      <c r="X1131" s="6">
        <v>-6569.3712478760599</v>
      </c>
      <c r="Y1131" s="6">
        <v>-16700.538018105399</v>
      </c>
      <c r="Z1131" s="6">
        <v>-5086.7127273532897</v>
      </c>
      <c r="AA1131" s="6">
        <v>-14678.1198764973</v>
      </c>
      <c r="AB1131" s="6">
        <v>-5904.3523715002202</v>
      </c>
      <c r="AC1131" s="6">
        <v>-13981.7621574324</v>
      </c>
      <c r="AD1131" s="6">
        <v>-5660.78174844978</v>
      </c>
      <c r="AE1131" s="6">
        <v>-12607.1937356784</v>
      </c>
      <c r="AF1131" s="6">
        <v>2796.5961334018798</v>
      </c>
      <c r="AG1131" s="6">
        <v>6838.80247806851</v>
      </c>
      <c r="AH1131" s="6">
        <v>3783.7800738798101</v>
      </c>
      <c r="AI1131" s="6">
        <v>9680.9034753710093</v>
      </c>
      <c r="AJ1131" s="6">
        <v>896.61254992100805</v>
      </c>
      <c r="AK1131" s="6">
        <v>3682.6249014956402</v>
      </c>
      <c r="AL1131" s="6">
        <v>2861.56809861191</v>
      </c>
      <c r="AM1131" s="6">
        <v>6575.5950538413299</v>
      </c>
      <c r="AN1131" s="6">
        <v>1541.1771515201899</v>
      </c>
      <c r="AO1131" s="6">
        <v>3940.4543094171199</v>
      </c>
    </row>
    <row r="1132" spans="2:41" x14ac:dyDescent="0.2">
      <c r="B1132" s="6">
        <v>5985.4340191545398</v>
      </c>
      <c r="C1132" s="6">
        <v>7387.6060269650698</v>
      </c>
      <c r="D1132" s="6">
        <v>8410.5245443041294</v>
      </c>
      <c r="E1132" s="6">
        <v>14422.791829653101</v>
      </c>
      <c r="F1132" s="6">
        <v>11156.602998582301</v>
      </c>
      <c r="G1132" s="6">
        <v>22616.867808793599</v>
      </c>
      <c r="H1132" s="6">
        <v>10206.094443047399</v>
      </c>
      <c r="I1132" s="6">
        <v>18424.112842115701</v>
      </c>
      <c r="J1132" s="6">
        <v>9836.9309733361806</v>
      </c>
      <c r="K1132" s="6">
        <v>16922.454176695799</v>
      </c>
      <c r="L1132" s="6">
        <v>-5670.7968609725403</v>
      </c>
      <c r="M1132" s="6">
        <v>-12449.961755754901</v>
      </c>
      <c r="N1132" s="6">
        <v>-1304.2646666263599</v>
      </c>
      <c r="O1132" s="6">
        <v>-7474.3895842800102</v>
      </c>
      <c r="P1132" s="6">
        <v>6186.5197867910401</v>
      </c>
      <c r="Q1132" s="6">
        <v>10365.2692077179</v>
      </c>
      <c r="R1132" s="6">
        <v>-565.05426766010999</v>
      </c>
      <c r="S1132" s="6">
        <v>-4965.4121624393802</v>
      </c>
      <c r="T1132" s="6">
        <v>6007.9118393998997</v>
      </c>
      <c r="U1132" s="6">
        <v>8932.7954327288808</v>
      </c>
      <c r="V1132" s="6">
        <v>-8068.5312822364904</v>
      </c>
      <c r="W1132" s="6">
        <v>-14507.137508988</v>
      </c>
      <c r="X1132" s="6">
        <v>-6528.0811105330004</v>
      </c>
      <c r="Y1132" s="6">
        <v>-16631.974270180399</v>
      </c>
      <c r="Z1132" s="6">
        <v>-5044.6233162243998</v>
      </c>
      <c r="AA1132" s="6">
        <v>-14593.9894104289</v>
      </c>
      <c r="AB1132" s="6">
        <v>-5862.8315488139897</v>
      </c>
      <c r="AC1132" s="6">
        <v>-13905.0376502907</v>
      </c>
      <c r="AD1132" s="6">
        <v>-5620.6359165895401</v>
      </c>
      <c r="AE1132" s="6">
        <v>-12535.876393672401</v>
      </c>
      <c r="AF1132" s="6">
        <v>2768.70041766244</v>
      </c>
      <c r="AG1132" s="6">
        <v>6797.34343532819</v>
      </c>
      <c r="AH1132" s="6">
        <v>3757.12705110755</v>
      </c>
      <c r="AI1132" s="6">
        <v>9634.0868247938197</v>
      </c>
      <c r="AJ1132" s="6">
        <v>866.72888780559697</v>
      </c>
      <c r="AK1132" s="6">
        <v>3621.76608952482</v>
      </c>
      <c r="AL1132" s="6">
        <v>2834.4208922459902</v>
      </c>
      <c r="AM1132" s="6">
        <v>6527.1718367530902</v>
      </c>
      <c r="AN1132" s="6">
        <v>1511.70262176969</v>
      </c>
      <c r="AO1132" s="6">
        <v>3888.6033752017902</v>
      </c>
    </row>
    <row r="1133" spans="2:41" x14ac:dyDescent="0.2">
      <c r="B1133" s="6">
        <v>6042.7045468591596</v>
      </c>
      <c r="C1133" s="6">
        <v>7494.5891665133204</v>
      </c>
      <c r="D1133" s="6">
        <v>8466.0388463693598</v>
      </c>
      <c r="E1133" s="6">
        <v>14544.983183374699</v>
      </c>
      <c r="F1133" s="6">
        <v>11207.5515270135</v>
      </c>
      <c r="G1133" s="6">
        <v>22748.9338371534</v>
      </c>
      <c r="H1133" s="6">
        <v>10255.996626788899</v>
      </c>
      <c r="I1133" s="6">
        <v>18542.445703548299</v>
      </c>
      <c r="J1133" s="6">
        <v>9887.1648151714398</v>
      </c>
      <c r="K1133" s="6">
        <v>17032.440560348601</v>
      </c>
      <c r="L1133" s="6">
        <v>-5622.9939835715004</v>
      </c>
      <c r="M1133" s="6">
        <v>-12387.165360916801</v>
      </c>
      <c r="N1133" s="6">
        <v>-1251.2785901458001</v>
      </c>
      <c r="O1133" s="6">
        <v>-7365.37892780521</v>
      </c>
      <c r="P1133" s="6">
        <v>6234.4614281612803</v>
      </c>
      <c r="Q1133" s="6">
        <v>10488.201277308901</v>
      </c>
      <c r="R1133" s="6">
        <v>-511.19612417456301</v>
      </c>
      <c r="S1133" s="6">
        <v>-4856.0150891840603</v>
      </c>
      <c r="T1133" s="6">
        <v>6056.8909354081097</v>
      </c>
      <c r="U1133" s="6">
        <v>9033.4340666221797</v>
      </c>
      <c r="V1133" s="6">
        <v>-8034.2925787828099</v>
      </c>
      <c r="W1133" s="6">
        <v>-14468.4793321539</v>
      </c>
      <c r="X1133" s="6">
        <v>-6486.5937752890704</v>
      </c>
      <c r="Y1133" s="6">
        <v>-16563.208166891902</v>
      </c>
      <c r="Z1133" s="6">
        <v>-5002.5174178470597</v>
      </c>
      <c r="AA1133" s="6">
        <v>-14509.521486123</v>
      </c>
      <c r="AB1133" s="6">
        <v>-5821.2903301140695</v>
      </c>
      <c r="AC1133" s="6">
        <v>-13828.5168714218</v>
      </c>
      <c r="AD1133" s="6">
        <v>-5580.48922114987</v>
      </c>
      <c r="AE1133" s="6">
        <v>-12464.5249465374</v>
      </c>
      <c r="AF1133" s="6">
        <v>2740.8046971895301</v>
      </c>
      <c r="AG1133" s="6">
        <v>6755.7136788284997</v>
      </c>
      <c r="AH1133" s="6">
        <v>3730.4659741867999</v>
      </c>
      <c r="AI1133" s="6">
        <v>9587.2510354085298</v>
      </c>
      <c r="AJ1133" s="6">
        <v>836.84522412040701</v>
      </c>
      <c r="AK1133" s="6">
        <v>3560.7991009174302</v>
      </c>
      <c r="AL1133" s="6">
        <v>2807.27457304677</v>
      </c>
      <c r="AM1133" s="6">
        <v>6478.6387458424097</v>
      </c>
      <c r="AN1133" s="6">
        <v>1482.11484500397</v>
      </c>
      <c r="AO1133" s="6">
        <v>3836.6223254878901</v>
      </c>
    </row>
    <row r="1134" spans="2:41" x14ac:dyDescent="0.2">
      <c r="B1134" s="6">
        <v>6099.8947960770802</v>
      </c>
      <c r="C1134" s="6">
        <v>7601.1488486293601</v>
      </c>
      <c r="D1134" s="6">
        <v>8521.2709048041597</v>
      </c>
      <c r="E1134" s="6">
        <v>14666.633831930199</v>
      </c>
      <c r="F1134" s="6">
        <v>11258.363722652601</v>
      </c>
      <c r="G1134" s="6">
        <v>22880.392247106101</v>
      </c>
      <c r="H1134" s="6">
        <v>10305.6546369279</v>
      </c>
      <c r="I1134" s="6">
        <v>18660.457224671401</v>
      </c>
      <c r="J1134" s="6">
        <v>9937.2195785630593</v>
      </c>
      <c r="K1134" s="6">
        <v>17142.280278405899</v>
      </c>
      <c r="L1134" s="6">
        <v>-5575.1911458842296</v>
      </c>
      <c r="M1134" s="6">
        <v>-12324.121693667699</v>
      </c>
      <c r="N1134" s="6">
        <v>-1198.29252476754</v>
      </c>
      <c r="O1134" s="6">
        <v>-7255.9430212566604</v>
      </c>
      <c r="P1134" s="6">
        <v>6282.4038428874901</v>
      </c>
      <c r="Q1134" s="6">
        <v>10610.997459206499</v>
      </c>
      <c r="R1134" s="6">
        <v>-457.324797894997</v>
      </c>
      <c r="S1134" s="6">
        <v>-4746.4278203282602</v>
      </c>
      <c r="T1134" s="6">
        <v>6105.6398721276601</v>
      </c>
      <c r="U1134" s="6">
        <v>9134.0591304286008</v>
      </c>
      <c r="V1134" s="6">
        <v>-8000.0163812761002</v>
      </c>
      <c r="W1134" s="6">
        <v>-14429.3991049942</v>
      </c>
      <c r="X1134" s="6">
        <v>-6445.0870335773898</v>
      </c>
      <c r="Y1134" s="6">
        <v>-16494.3453552918</v>
      </c>
      <c r="Z1134" s="6">
        <v>-4960.4030426081499</v>
      </c>
      <c r="AA1134" s="6">
        <v>-14424.913914291001</v>
      </c>
      <c r="AB1134" s="6">
        <v>-5779.7479753366897</v>
      </c>
      <c r="AC1134" s="6">
        <v>-13752.2435740702</v>
      </c>
      <c r="AD1134" s="6">
        <v>-5540.2149219492003</v>
      </c>
      <c r="AE1134" s="6">
        <v>-12392.881299989</v>
      </c>
      <c r="AF1134" s="6">
        <v>2712.9089562202898</v>
      </c>
      <c r="AG1134" s="6">
        <v>6713.9556296822702</v>
      </c>
      <c r="AH1134" s="6">
        <v>3703.7889826323099</v>
      </c>
      <c r="AI1134" s="6">
        <v>9540.3767022091306</v>
      </c>
      <c r="AJ1134" s="6">
        <v>806.96155749799902</v>
      </c>
      <c r="AK1134" s="6">
        <v>3499.7560854306698</v>
      </c>
      <c r="AL1134" s="6">
        <v>2780.1291875224902</v>
      </c>
      <c r="AM1134" s="6">
        <v>6430.0404309799897</v>
      </c>
      <c r="AN1134" s="6">
        <v>1452.4646462911601</v>
      </c>
      <c r="AO1134" s="6">
        <v>3784.55073366952</v>
      </c>
    </row>
    <row r="1135" spans="2:41" x14ac:dyDescent="0.2">
      <c r="B1135" s="6">
        <v>6156.8913521129398</v>
      </c>
      <c r="C1135" s="6">
        <v>7707.4079173173404</v>
      </c>
      <c r="D1135" s="6">
        <v>8576.2001355625598</v>
      </c>
      <c r="E1135" s="6">
        <v>14787.625740155099</v>
      </c>
      <c r="F1135" s="6">
        <v>11309.063969295399</v>
      </c>
      <c r="G1135" s="6">
        <v>23011.415280709101</v>
      </c>
      <c r="H1135" s="6">
        <v>10355.177364306101</v>
      </c>
      <c r="I1135" s="6">
        <v>18778.1727478379</v>
      </c>
      <c r="J1135" s="6">
        <v>9986.9868423660191</v>
      </c>
      <c r="K1135" s="6">
        <v>17251.995514274098</v>
      </c>
      <c r="L1135" s="6">
        <v>-5527.3883605200999</v>
      </c>
      <c r="M1135" s="6">
        <v>-12260.533559941499</v>
      </c>
      <c r="N1135" s="6">
        <v>-1145.3064593250899</v>
      </c>
      <c r="O1135" s="6">
        <v>-7146.2180520465599</v>
      </c>
      <c r="P1135" s="6">
        <v>6330.3467907701397</v>
      </c>
      <c r="Q1135" s="6">
        <v>10733.483300046601</v>
      </c>
      <c r="R1135" s="6">
        <v>-403.47428357236203</v>
      </c>
      <c r="S1135" s="6">
        <v>-4636.5648773614203</v>
      </c>
      <c r="T1135" s="6">
        <v>6154.3460295552704</v>
      </c>
      <c r="U1135" s="6">
        <v>9234.6561047118503</v>
      </c>
      <c r="V1135" s="6">
        <v>-7965.64264374507</v>
      </c>
      <c r="W1135" s="6">
        <v>-14390.0735851464</v>
      </c>
      <c r="X1135" s="6">
        <v>-6403.5776762410997</v>
      </c>
      <c r="Y1135" s="6">
        <v>-16425.3466791102</v>
      </c>
      <c r="Z1135" s="6">
        <v>-4918.2640398701997</v>
      </c>
      <c r="AA1135" s="6">
        <v>-14340.240011780999</v>
      </c>
      <c r="AB1135" s="6">
        <v>-5738.2055925597997</v>
      </c>
      <c r="AC1135" s="6">
        <v>-13676.195347561101</v>
      </c>
      <c r="AD1135" s="6">
        <v>-5499.8180312921404</v>
      </c>
      <c r="AE1135" s="6">
        <v>-12320.861276775</v>
      </c>
      <c r="AF1135" s="6">
        <v>2685.0131036985099</v>
      </c>
      <c r="AG1135" s="6">
        <v>6672.0915205332603</v>
      </c>
      <c r="AH1135" s="6">
        <v>3677.1111458688902</v>
      </c>
      <c r="AI1135" s="6">
        <v>9493.4375462075295</v>
      </c>
      <c r="AJ1135" s="6">
        <v>777.07788722528596</v>
      </c>
      <c r="AK1135" s="6">
        <v>3438.6615317282999</v>
      </c>
      <c r="AL1135" s="6">
        <v>2752.9846332613301</v>
      </c>
      <c r="AM1135" s="6">
        <v>6381.3767275990303</v>
      </c>
      <c r="AN1135" s="6">
        <v>1422.77259417913</v>
      </c>
      <c r="AO1135" s="6">
        <v>3732.45009778246</v>
      </c>
    </row>
    <row r="1136" spans="2:41" x14ac:dyDescent="0.2">
      <c r="B1136" s="6">
        <v>6213.6591348128804</v>
      </c>
      <c r="C1136" s="6">
        <v>7813.2999821549602</v>
      </c>
      <c r="D1136" s="6">
        <v>8630.92850098702</v>
      </c>
      <c r="E1136" s="6">
        <v>14908.1189507211</v>
      </c>
      <c r="F1136" s="6">
        <v>11359.7108099698</v>
      </c>
      <c r="G1136" s="6">
        <v>23142.068392425801</v>
      </c>
      <c r="H1136" s="6">
        <v>10404.609800574101</v>
      </c>
      <c r="I1136" s="6">
        <v>18895.633068341402</v>
      </c>
      <c r="J1136" s="6">
        <v>10036.4117885704</v>
      </c>
      <c r="K1136" s="6">
        <v>17361.5284856738</v>
      </c>
      <c r="L1136" s="6">
        <v>-5479.4463664678497</v>
      </c>
      <c r="M1136" s="6">
        <v>-12196.594924462999</v>
      </c>
      <c r="N1136" s="6">
        <v>-1092.3203937778701</v>
      </c>
      <c r="O1136" s="6">
        <v>-7036.2032057854803</v>
      </c>
      <c r="P1136" s="6">
        <v>6378.2763912413602</v>
      </c>
      <c r="Q1136" s="6">
        <v>10855.6777468904</v>
      </c>
      <c r="R1136" s="6">
        <v>-349.65542174838401</v>
      </c>
      <c r="S1136" s="6">
        <v>-4526.3499545343802</v>
      </c>
      <c r="T1136" s="6">
        <v>6203.0208953268602</v>
      </c>
      <c r="U1136" s="6">
        <v>9335.1364244463402</v>
      </c>
      <c r="V1136" s="6">
        <v>-7931.0463349459196</v>
      </c>
      <c r="W1136" s="6">
        <v>-14350.569234217501</v>
      </c>
      <c r="X1136" s="6">
        <v>-6362.0628408689799</v>
      </c>
      <c r="Y1136" s="6">
        <v>-16356.1295835616</v>
      </c>
      <c r="Z1136" s="6">
        <v>-4876.0415090695296</v>
      </c>
      <c r="AA1136" s="6">
        <v>-14255.4636686904</v>
      </c>
      <c r="AB1136" s="6">
        <v>-5696.6631874227696</v>
      </c>
      <c r="AC1136" s="6">
        <v>-13600.209799259799</v>
      </c>
      <c r="AD1136" s="6">
        <v>-5459.1219003077304</v>
      </c>
      <c r="AE1136" s="6">
        <v>-12248.751724444601</v>
      </c>
      <c r="AF1136" s="6">
        <v>2657.1170356218699</v>
      </c>
      <c r="AG1136" s="6">
        <v>6630.1376394679801</v>
      </c>
      <c r="AH1136" s="6">
        <v>3650.4332829183099</v>
      </c>
      <c r="AI1136" s="6">
        <v>9446.4370186835004</v>
      </c>
      <c r="AJ1136" s="6">
        <v>747.19421506158994</v>
      </c>
      <c r="AK1136" s="6">
        <v>3377.5294875334898</v>
      </c>
      <c r="AL1136" s="6">
        <v>2725.8406545480202</v>
      </c>
      <c r="AM1136" s="6">
        <v>6332.5743803736896</v>
      </c>
      <c r="AN1136" s="6">
        <v>1393.03327783334</v>
      </c>
      <c r="AO1136" s="6">
        <v>3680.3433136439799</v>
      </c>
    </row>
    <row r="1137" spans="2:41" x14ac:dyDescent="0.2">
      <c r="B1137" s="6">
        <v>6270.2148835529997</v>
      </c>
      <c r="C1137" s="6">
        <v>7918.6052149635998</v>
      </c>
      <c r="D1137" s="6">
        <v>8685.6006297211206</v>
      </c>
      <c r="E1137" s="6">
        <v>15028.1833757146</v>
      </c>
      <c r="F1137" s="6">
        <v>11410.352437552099</v>
      </c>
      <c r="G1137" s="6">
        <v>23272.319357724002</v>
      </c>
      <c r="H1137" s="6">
        <v>10453.9992523785</v>
      </c>
      <c r="I1137" s="6">
        <v>19012.7156294097</v>
      </c>
      <c r="J1137" s="6">
        <v>10085.5617637416</v>
      </c>
      <c r="K1137" s="6">
        <v>17470.7381901523</v>
      </c>
      <c r="L1137" s="6">
        <v>-5431.39995255746</v>
      </c>
      <c r="M1137" s="6">
        <v>-12132.467510427099</v>
      </c>
      <c r="N1137" s="6">
        <v>-1039.3349178641599</v>
      </c>
      <c r="O1137" s="6">
        <v>-6925.7457699545103</v>
      </c>
      <c r="P1137" s="6">
        <v>6426.1093630648802</v>
      </c>
      <c r="Q1137" s="6">
        <v>10977.6796047845</v>
      </c>
      <c r="R1137" s="6">
        <v>-295.78071492070802</v>
      </c>
      <c r="S1137" s="6">
        <v>-4415.6814530812899</v>
      </c>
      <c r="T1137" s="6">
        <v>6251.6933089366803</v>
      </c>
      <c r="U1137" s="6">
        <v>9435.5184995802792</v>
      </c>
      <c r="V1137" s="6">
        <v>-7896.2701562087996</v>
      </c>
      <c r="W1137" s="6">
        <v>-14310.9556368021</v>
      </c>
      <c r="X1137" s="6">
        <v>-6320.5201888660104</v>
      </c>
      <c r="Y1137" s="6">
        <v>-16286.426326806</v>
      </c>
      <c r="Z1137" s="6">
        <v>-4833.6389966694896</v>
      </c>
      <c r="AA1137" s="6">
        <v>-14170.6636413205</v>
      </c>
      <c r="AB1137" s="6">
        <v>-5655.1207339340599</v>
      </c>
      <c r="AC1137" s="6">
        <v>-13524.1522196773</v>
      </c>
      <c r="AD1137" s="6">
        <v>-5418.34056589786</v>
      </c>
      <c r="AE1137" s="6">
        <v>-12176.668879924</v>
      </c>
      <c r="AF1137" s="6">
        <v>2629.2207791388901</v>
      </c>
      <c r="AG1137" s="6">
        <v>6588.1276478548198</v>
      </c>
      <c r="AH1137" s="6">
        <v>3623.7554194183599</v>
      </c>
      <c r="AI1137" s="6">
        <v>9399.3285668177105</v>
      </c>
      <c r="AJ1137" s="6">
        <v>717.31054197056403</v>
      </c>
      <c r="AK1137" s="6">
        <v>3316.4121448763999</v>
      </c>
      <c r="AL1137" s="6">
        <v>2698.6971888031799</v>
      </c>
      <c r="AM1137" s="6">
        <v>6283.5719358905799</v>
      </c>
      <c r="AN1137" s="6">
        <v>1363.2627278110001</v>
      </c>
      <c r="AO1137" s="6">
        <v>3628.2374733687102</v>
      </c>
    </row>
    <row r="1138" spans="2:41" x14ac:dyDescent="0.2">
      <c r="B1138" s="6">
        <v>6326.6488329188496</v>
      </c>
      <c r="C1138" s="6">
        <v>8023.3348029398303</v>
      </c>
      <c r="D1138" s="6">
        <v>8740.2637593049494</v>
      </c>
      <c r="E1138" s="6">
        <v>15147.6774380389</v>
      </c>
      <c r="F1138" s="6">
        <v>11460.993763447301</v>
      </c>
      <c r="G1138" s="6">
        <v>23402.1433617763</v>
      </c>
      <c r="H1138" s="6">
        <v>10503.3816280187</v>
      </c>
      <c r="I1138" s="6">
        <v>19129.476303433101</v>
      </c>
      <c r="J1138" s="6">
        <v>10134.593701437099</v>
      </c>
      <c r="K1138" s="6">
        <v>17579.588311317999</v>
      </c>
      <c r="L1138" s="6">
        <v>-5383.3272482410903</v>
      </c>
      <c r="M1138" s="6">
        <v>-12068.1202912301</v>
      </c>
      <c r="N1138" s="6">
        <v>-986.35290625075504</v>
      </c>
      <c r="O1138" s="6">
        <v>-6814.7743087897798</v>
      </c>
      <c r="P1138" s="6">
        <v>6473.7527771739997</v>
      </c>
      <c r="Q1138" s="6">
        <v>11099.545909303601</v>
      </c>
      <c r="R1138" s="6">
        <v>-241.87376022028201</v>
      </c>
      <c r="S1138" s="6">
        <v>-4304.6502640148801</v>
      </c>
      <c r="T1138" s="6">
        <v>6300.3650731815396</v>
      </c>
      <c r="U1138" s="6">
        <v>9535.83430467164</v>
      </c>
      <c r="V1138" s="6">
        <v>-7861.4167099162296</v>
      </c>
      <c r="W1138" s="6">
        <v>-14271.3303384296</v>
      </c>
      <c r="X1138" s="6">
        <v>-6278.8693670133498</v>
      </c>
      <c r="Y1138" s="6">
        <v>-16216.124685004999</v>
      </c>
      <c r="Z1138" s="6">
        <v>-4791.0683246188801</v>
      </c>
      <c r="AA1138" s="6">
        <v>-14085.910951264001</v>
      </c>
      <c r="AB1138" s="6">
        <v>-5613.5782302013004</v>
      </c>
      <c r="AC1138" s="6">
        <v>-13447.918786206499</v>
      </c>
      <c r="AD1138" s="6">
        <v>-5377.5538367269901</v>
      </c>
      <c r="AE1138" s="6">
        <v>-12104.5100449581</v>
      </c>
      <c r="AF1138" s="6">
        <v>2601.3244664655999</v>
      </c>
      <c r="AG1138" s="6">
        <v>6546.0985715261804</v>
      </c>
      <c r="AH1138" s="6">
        <v>3597.0775559178201</v>
      </c>
      <c r="AI1138" s="6">
        <v>9352.1466177428993</v>
      </c>
      <c r="AJ1138" s="6">
        <v>687.42686677715699</v>
      </c>
      <c r="AK1138" s="6">
        <v>3255.3857941619299</v>
      </c>
      <c r="AL1138" s="6">
        <v>2671.5540781790301</v>
      </c>
      <c r="AM1138" s="6">
        <v>6234.4042665414399</v>
      </c>
      <c r="AN1138" s="6">
        <v>1333.4843594726999</v>
      </c>
      <c r="AO1138" s="6">
        <v>3576.1356880296098</v>
      </c>
    </row>
    <row r="1139" spans="2:41" x14ac:dyDescent="0.2">
      <c r="B1139" s="6">
        <v>6383.0428992041498</v>
      </c>
      <c r="C1139" s="6">
        <v>8127.6897364381002</v>
      </c>
      <c r="D1139" s="6">
        <v>8794.9211270043197</v>
      </c>
      <c r="E1139" s="6">
        <v>15266.599549689499</v>
      </c>
      <c r="F1139" s="6">
        <v>11511.6136148816</v>
      </c>
      <c r="G1139" s="6">
        <v>23531.4874502452</v>
      </c>
      <c r="H1139" s="6">
        <v>10552.7561575047</v>
      </c>
      <c r="I1139" s="6">
        <v>19246.079580580601</v>
      </c>
      <c r="J1139" s="6">
        <v>10183.568993032801</v>
      </c>
      <c r="K1139" s="6">
        <v>17688.119173733001</v>
      </c>
      <c r="L1139" s="6">
        <v>-5335.1582498828502</v>
      </c>
      <c r="M1139" s="6">
        <v>-12003.712737173</v>
      </c>
      <c r="N1139" s="6">
        <v>-933.37925595890704</v>
      </c>
      <c r="O1139" s="6">
        <v>-6703.4173457974202</v>
      </c>
      <c r="P1139" s="6">
        <v>6521.1940416663801</v>
      </c>
      <c r="Q1139" s="6">
        <v>11221.3300021019</v>
      </c>
      <c r="R1139" s="6">
        <v>-187.925623370441</v>
      </c>
      <c r="S1139" s="6">
        <v>-4193.4511088687896</v>
      </c>
      <c r="T1139" s="6">
        <v>6349.0359269793198</v>
      </c>
      <c r="U1139" s="6">
        <v>9636.09022656259</v>
      </c>
      <c r="V1139" s="6">
        <v>-7826.5538619184399</v>
      </c>
      <c r="W1139" s="6">
        <v>-14231.6048756812</v>
      </c>
      <c r="X1139" s="6">
        <v>-6237.0728022599797</v>
      </c>
      <c r="Y1139" s="6">
        <v>-16145.474867560901</v>
      </c>
      <c r="Z1139" s="6">
        <v>-4748.4238476029104</v>
      </c>
      <c r="AA1139" s="6">
        <v>-14001.172909393899</v>
      </c>
      <c r="AB1139" s="6">
        <v>-5572.0357060678398</v>
      </c>
      <c r="AC1139" s="6">
        <v>-13371.3895963493</v>
      </c>
      <c r="AD1139" s="6">
        <v>-5336.7660009628398</v>
      </c>
      <c r="AE1139" s="6">
        <v>-12032.190128644599</v>
      </c>
      <c r="AF1139" s="6">
        <v>2573.42814893687</v>
      </c>
      <c r="AG1139" s="6">
        <v>6504.0625036319198</v>
      </c>
      <c r="AH1139" s="6">
        <v>3570.3996924172802</v>
      </c>
      <c r="AI1139" s="6">
        <v>9304.8896796733698</v>
      </c>
      <c r="AJ1139" s="6">
        <v>657.54318821354605</v>
      </c>
      <c r="AK1139" s="6">
        <v>3194.45332230437</v>
      </c>
      <c r="AL1139" s="6">
        <v>2644.4115254476201</v>
      </c>
      <c r="AM1139" s="6">
        <v>6185.1191116726404</v>
      </c>
      <c r="AN1139" s="6">
        <v>1303.70547421885</v>
      </c>
      <c r="AO1139" s="6">
        <v>3524.0747110816501</v>
      </c>
    </row>
    <row r="1140" spans="2:41" x14ac:dyDescent="0.2">
      <c r="B1140" s="6">
        <v>6439.2907411934202</v>
      </c>
      <c r="C1140" s="6">
        <v>8231.8065879124897</v>
      </c>
      <c r="D1140" s="6">
        <v>8849.5742612637005</v>
      </c>
      <c r="E1140" s="6">
        <v>15385.1059254634</v>
      </c>
      <c r="F1140" s="6">
        <v>11562.1039773744</v>
      </c>
      <c r="G1140" s="6">
        <v>23660.389165501201</v>
      </c>
      <c r="H1140" s="6">
        <v>10602.1207243114</v>
      </c>
      <c r="I1140" s="6">
        <v>19362.5188940234</v>
      </c>
      <c r="J1140" s="6">
        <v>10232.538739129301</v>
      </c>
      <c r="K1140" s="6">
        <v>17796.412683028699</v>
      </c>
      <c r="L1140" s="6">
        <v>-5286.9418005604002</v>
      </c>
      <c r="M1140" s="6">
        <v>-11939.284719368799</v>
      </c>
      <c r="N1140" s="6">
        <v>-880.411803661779</v>
      </c>
      <c r="O1140" s="6">
        <v>-6591.7230747984204</v>
      </c>
      <c r="P1140" s="6">
        <v>6568.5127661921697</v>
      </c>
      <c r="Q1140" s="6">
        <v>11343.068455688899</v>
      </c>
      <c r="R1140" s="6">
        <v>-133.95247533193</v>
      </c>
      <c r="S1140" s="6">
        <v>-4082.2106989940498</v>
      </c>
      <c r="T1140" s="6">
        <v>6397.7062442573397</v>
      </c>
      <c r="U1140" s="6">
        <v>9736.2570403425907</v>
      </c>
      <c r="V1140" s="6">
        <v>-7791.6900587844102</v>
      </c>
      <c r="W1140" s="6">
        <v>-14191.6277327362</v>
      </c>
      <c r="X1140" s="6">
        <v>-6195.10697583003</v>
      </c>
      <c r="Y1140" s="6">
        <v>-16074.640309701201</v>
      </c>
      <c r="Z1140" s="6">
        <v>-4705.7388634904901</v>
      </c>
      <c r="AA1140" s="6">
        <v>-13916.3830805828</v>
      </c>
      <c r="AB1140" s="6">
        <v>-5530.46334324088</v>
      </c>
      <c r="AC1140" s="6">
        <v>-13294.617347113301</v>
      </c>
      <c r="AD1140" s="6">
        <v>-5295.9770619506698</v>
      </c>
      <c r="AE1140" s="6">
        <v>-11959.791196522499</v>
      </c>
      <c r="AF1140" s="6">
        <v>2545.5318316326702</v>
      </c>
      <c r="AG1140" s="6">
        <v>6462.0194384832303</v>
      </c>
      <c r="AH1140" s="6">
        <v>3543.7218289167199</v>
      </c>
      <c r="AI1140" s="6">
        <v>9257.5429365810996</v>
      </c>
      <c r="AJ1140" s="6">
        <v>627.65909005444905</v>
      </c>
      <c r="AK1140" s="6">
        <v>3133.5622820680401</v>
      </c>
      <c r="AL1140" s="6">
        <v>2617.2699310111502</v>
      </c>
      <c r="AM1140" s="6">
        <v>6135.6520202899401</v>
      </c>
      <c r="AN1140" s="6">
        <v>1273.9261389789001</v>
      </c>
      <c r="AO1140" s="6">
        <v>3472.0885718465202</v>
      </c>
    </row>
    <row r="1141" spans="2:41" x14ac:dyDescent="0.2">
      <c r="B1141" s="6">
        <v>6495.37446841164</v>
      </c>
      <c r="C1141" s="6">
        <v>8335.6988126311098</v>
      </c>
      <c r="D1141" s="6">
        <v>8904.2250211929004</v>
      </c>
      <c r="E1141" s="6">
        <v>15503.344615767901</v>
      </c>
      <c r="F1141" s="6">
        <v>11612.4747439611</v>
      </c>
      <c r="G1141" s="6">
        <v>23789.009467603701</v>
      </c>
      <c r="H1141" s="6">
        <v>10651.4692315701</v>
      </c>
      <c r="I1141" s="6">
        <v>19478.695687813401</v>
      </c>
      <c r="J1141" s="6">
        <v>10281.5093940482</v>
      </c>
      <c r="K1141" s="6">
        <v>17904.5829709114</v>
      </c>
      <c r="L1141" s="6">
        <v>-5238.56875583688</v>
      </c>
      <c r="M1141" s="6">
        <v>-11874.636951710399</v>
      </c>
      <c r="N1141" s="6">
        <v>-827.44621340918695</v>
      </c>
      <c r="O1141" s="6">
        <v>-6479.7179490247499</v>
      </c>
      <c r="P1141" s="6">
        <v>6615.81737440909</v>
      </c>
      <c r="Q1141" s="6">
        <v>11464.753220274401</v>
      </c>
      <c r="R1141" s="6">
        <v>-79.864021562500596</v>
      </c>
      <c r="S1141" s="6">
        <v>-3970.9737374708002</v>
      </c>
      <c r="T1141" s="6">
        <v>6446.3730214541702</v>
      </c>
      <c r="U1141" s="6">
        <v>9836.3420712041298</v>
      </c>
      <c r="V1141" s="6">
        <v>-7756.8256914267404</v>
      </c>
      <c r="W1141" s="6">
        <v>-14151.494175734701</v>
      </c>
      <c r="X1141" s="6">
        <v>-6153.0071767912304</v>
      </c>
      <c r="Y1141" s="6">
        <v>-16003.6443984789</v>
      </c>
      <c r="Z1141" s="6">
        <v>-4663.0216014566904</v>
      </c>
      <c r="AA1141" s="6">
        <v>-13831.5220738834</v>
      </c>
      <c r="AB1141" s="6">
        <v>-5488.7297908487399</v>
      </c>
      <c r="AC1141" s="6">
        <v>-13217.787020014301</v>
      </c>
      <c r="AD1141" s="6">
        <v>-5255.1874556613102</v>
      </c>
      <c r="AE1141" s="6">
        <v>-11887.434228185</v>
      </c>
      <c r="AF1141" s="6">
        <v>2517.63541443038</v>
      </c>
      <c r="AG1141" s="6">
        <v>6419.9688417992402</v>
      </c>
      <c r="AH1141" s="6">
        <v>3517.0439654161701</v>
      </c>
      <c r="AI1141" s="6">
        <v>9210.1486111646009</v>
      </c>
      <c r="AJ1141" s="6">
        <v>597.774814892628</v>
      </c>
      <c r="AK1141" s="6">
        <v>3072.6805531810301</v>
      </c>
      <c r="AL1141" s="6">
        <v>2590.1294604785699</v>
      </c>
      <c r="AM1141" s="6">
        <v>6085.9609194260001</v>
      </c>
      <c r="AN1141" s="6">
        <v>1244.1444373924801</v>
      </c>
      <c r="AO1141" s="6">
        <v>3420.1899101465701</v>
      </c>
    </row>
    <row r="1142" spans="2:41" x14ac:dyDescent="0.2">
      <c r="B1142" s="6">
        <v>6551.3673715675995</v>
      </c>
      <c r="C1142" s="6">
        <v>8439.2267223638992</v>
      </c>
      <c r="D1142" s="6">
        <v>8958.8752938553207</v>
      </c>
      <c r="E1142" s="6">
        <v>15621.288347236999</v>
      </c>
      <c r="F1142" s="6">
        <v>11662.650264190701</v>
      </c>
      <c r="G1142" s="6">
        <v>23917.343958618501</v>
      </c>
      <c r="H1142" s="6">
        <v>10700.7477202425</v>
      </c>
      <c r="I1142" s="6">
        <v>19594.604921919101</v>
      </c>
      <c r="J1142" s="6">
        <v>10330.4811920141</v>
      </c>
      <c r="K1142" s="6">
        <v>18012.687814620898</v>
      </c>
      <c r="L1142" s="6">
        <v>-5190.1787750679896</v>
      </c>
      <c r="M1142" s="6">
        <v>-11809.754525123901</v>
      </c>
      <c r="N1142" s="6">
        <v>-774.48081054928502</v>
      </c>
      <c r="O1142" s="6">
        <v>-6367.5263919613999</v>
      </c>
      <c r="P1142" s="6">
        <v>6663.1223698805097</v>
      </c>
      <c r="Q1142" s="6">
        <v>11586.322063547999</v>
      </c>
      <c r="R1142" s="6">
        <v>-25.711565402506601</v>
      </c>
      <c r="S1142" s="6">
        <v>-3859.7394086057702</v>
      </c>
      <c r="T1142" s="6">
        <v>6494.8617947592702</v>
      </c>
      <c r="U1142" s="6">
        <v>9936.3255294769697</v>
      </c>
      <c r="V1142" s="6">
        <v>-7721.9605507919696</v>
      </c>
      <c r="W1142" s="6">
        <v>-14111.4619879522</v>
      </c>
      <c r="X1142" s="6">
        <v>-6110.8469252070299</v>
      </c>
      <c r="Y1142" s="6">
        <v>-15932.6211027231</v>
      </c>
      <c r="Z1142" s="6">
        <v>-4620.2997328165802</v>
      </c>
      <c r="AA1142" s="6">
        <v>-13746.5835881436</v>
      </c>
      <c r="AB1142" s="6">
        <v>-5446.7647297130698</v>
      </c>
      <c r="AC1142" s="6">
        <v>-13140.9785323298</v>
      </c>
      <c r="AD1142" s="6">
        <v>-5214.3973462613703</v>
      </c>
      <c r="AE1142" s="6">
        <v>-11815.0523704893</v>
      </c>
      <c r="AF1142" s="6">
        <v>2489.7385276537102</v>
      </c>
      <c r="AG1142" s="6">
        <v>6377.9079105590899</v>
      </c>
      <c r="AH1142" s="6">
        <v>3490.3539164003</v>
      </c>
      <c r="AI1142" s="6">
        <v>9162.7184074243905</v>
      </c>
      <c r="AJ1142" s="6">
        <v>567.890467196842</v>
      </c>
      <c r="AK1142" s="6">
        <v>3011.7978085566301</v>
      </c>
      <c r="AL1142" s="6">
        <v>2562.9896508749198</v>
      </c>
      <c r="AM1142" s="6">
        <v>6036.1340611692003</v>
      </c>
      <c r="AN1142" s="6">
        <v>1214.35840243496</v>
      </c>
      <c r="AO1142" s="6">
        <v>3368.35647992232</v>
      </c>
    </row>
    <row r="1143" spans="2:41" x14ac:dyDescent="0.2">
      <c r="B1143" s="6">
        <v>6607.3161432410297</v>
      </c>
      <c r="C1143" s="6">
        <v>8542.2372123949299</v>
      </c>
      <c r="D1143" s="6">
        <v>9013.5006557123997</v>
      </c>
      <c r="E1143" s="6">
        <v>15738.7011350619</v>
      </c>
      <c r="F1143" s="6">
        <v>11712.5128543553</v>
      </c>
      <c r="G1143" s="6">
        <v>24045.217048638598</v>
      </c>
      <c r="H1143" s="6">
        <v>10749.9367540035</v>
      </c>
      <c r="I1143" s="6">
        <v>19710.304922666699</v>
      </c>
      <c r="J1143" s="6">
        <v>10379.453682068801</v>
      </c>
      <c r="K1143" s="6">
        <v>18120.7194785836</v>
      </c>
      <c r="L1143" s="6">
        <v>-5141.5021719965398</v>
      </c>
      <c r="M1143" s="6">
        <v>-11744.6801600013</v>
      </c>
      <c r="N1143" s="6">
        <v>-721.51541350317098</v>
      </c>
      <c r="O1143" s="6">
        <v>-6255.2001558837001</v>
      </c>
      <c r="P1143" s="6">
        <v>6710.4283749753604</v>
      </c>
      <c r="Q1143" s="6">
        <v>11707.743750391401</v>
      </c>
      <c r="R1143" s="6">
        <v>28.4015447075965</v>
      </c>
      <c r="S1143" s="6">
        <v>-3748.5110606920198</v>
      </c>
      <c r="T1143" s="6">
        <v>6543.2977054615903</v>
      </c>
      <c r="U1143" s="6">
        <v>10036.181510836201</v>
      </c>
      <c r="V1143" s="6">
        <v>-7687.09501421188</v>
      </c>
      <c r="W1143" s="6">
        <v>-14071.567561321401</v>
      </c>
      <c r="X1143" s="6">
        <v>-6068.68291772062</v>
      </c>
      <c r="Y1143" s="6">
        <v>-15861.6673295406</v>
      </c>
      <c r="Z1143" s="6">
        <v>-4577.5773787286598</v>
      </c>
      <c r="AA1143" s="6">
        <v>-13661.4842373096</v>
      </c>
      <c r="AB1143" s="6">
        <v>-5404.6399566817599</v>
      </c>
      <c r="AC1143" s="6">
        <v>-13064.1556096558</v>
      </c>
      <c r="AD1143" s="6">
        <v>-5173.58949923609</v>
      </c>
      <c r="AE1143" s="6">
        <v>-11742.104325247599</v>
      </c>
      <c r="AF1143" s="6">
        <v>2461.8014514883298</v>
      </c>
      <c r="AG1143" s="6">
        <v>6335.8166186980698</v>
      </c>
      <c r="AH1143" s="6">
        <v>3463.5673492109499</v>
      </c>
      <c r="AI1143" s="6">
        <v>9115.1778234455505</v>
      </c>
      <c r="AJ1143" s="6">
        <v>538.00560843666403</v>
      </c>
      <c r="AK1143" s="6">
        <v>2950.8876847624001</v>
      </c>
      <c r="AL1143" s="6">
        <v>2535.8474913370701</v>
      </c>
      <c r="AM1143" s="6">
        <v>5986.2715581618004</v>
      </c>
      <c r="AN1143" s="6">
        <v>1184.5709866355501</v>
      </c>
      <c r="AO1143" s="6">
        <v>3316.5440727815098</v>
      </c>
    </row>
    <row r="1144" spans="2:41" x14ac:dyDescent="0.2">
      <c r="B1144" s="6">
        <v>6663.2589044752704</v>
      </c>
      <c r="C1144" s="6">
        <v>8644.7505954560202</v>
      </c>
      <c r="D1144" s="6">
        <v>9068.034588081</v>
      </c>
      <c r="E1144" s="6">
        <v>15855.441601798901</v>
      </c>
      <c r="F1144" s="6">
        <v>11762.136670207299</v>
      </c>
      <c r="G1144" s="6">
        <v>24172.545736414599</v>
      </c>
      <c r="H1144" s="6">
        <v>10798.9795142033</v>
      </c>
      <c r="I1144" s="6">
        <v>19825.740246408899</v>
      </c>
      <c r="J1144" s="6">
        <v>10428.4267267141</v>
      </c>
      <c r="K1144" s="6">
        <v>18228.5569932336</v>
      </c>
      <c r="L1144" s="6">
        <v>-5092.7112665120603</v>
      </c>
      <c r="M1144" s="6">
        <v>-11679.415219005999</v>
      </c>
      <c r="N1144" s="6">
        <v>-668.55001632976496</v>
      </c>
      <c r="O1144" s="6">
        <v>-6142.6910873004899</v>
      </c>
      <c r="P1144" s="6">
        <v>6757.7351749552199</v>
      </c>
      <c r="Q1144" s="6">
        <v>11829.000005652801</v>
      </c>
      <c r="R1144" s="6">
        <v>82.492860722298403</v>
      </c>
      <c r="S1144" s="6">
        <v>-3637.2852743824301</v>
      </c>
      <c r="T1144" s="6">
        <v>6591.4741095341597</v>
      </c>
      <c r="U1144" s="6">
        <v>10135.987531287899</v>
      </c>
      <c r="V1144" s="6">
        <v>-7652.0560065972704</v>
      </c>
      <c r="W1144" s="6">
        <v>-14031.6702632988</v>
      </c>
      <c r="X1144" s="6">
        <v>-6026.5162881680399</v>
      </c>
      <c r="Y1144" s="6">
        <v>-15790.742994362499</v>
      </c>
      <c r="Z1144" s="6">
        <v>-4534.85468604997</v>
      </c>
      <c r="AA1144" s="6">
        <v>-13576.0024662911</v>
      </c>
      <c r="AB1144" s="6">
        <v>-5362.4453163845401</v>
      </c>
      <c r="AC1144" s="6">
        <v>-12987.260520248899</v>
      </c>
      <c r="AD1144" s="6">
        <v>-5132.7204091164103</v>
      </c>
      <c r="AE1144" s="6">
        <v>-11668.6056794905</v>
      </c>
      <c r="AF1144" s="6">
        <v>2433.81161244436</v>
      </c>
      <c r="AG1144" s="6">
        <v>6293.6720805035902</v>
      </c>
      <c r="AH1144" s="6">
        <v>3436.5705873450502</v>
      </c>
      <c r="AI1144" s="6">
        <v>9067.4597188785901</v>
      </c>
      <c r="AJ1144" s="6">
        <v>508.11962577118697</v>
      </c>
      <c r="AK1144" s="6">
        <v>2889.9070751653999</v>
      </c>
      <c r="AL1144" s="6">
        <v>2508.6534909939501</v>
      </c>
      <c r="AM1144" s="6">
        <v>5936.3665622018998</v>
      </c>
      <c r="AN1144" s="6">
        <v>1154.7816190466999</v>
      </c>
      <c r="AO1144" s="6">
        <v>3264.70161275904</v>
      </c>
    </row>
    <row r="1145" spans="2:41" x14ac:dyDescent="0.2">
      <c r="B1145" s="6">
        <v>6719.1988588071899</v>
      </c>
      <c r="C1145" s="6">
        <v>8746.8367134271793</v>
      </c>
      <c r="D1145" s="6">
        <v>9122.3753569656401</v>
      </c>
      <c r="E1145" s="6">
        <v>15971.6728673162</v>
      </c>
      <c r="F1145" s="6">
        <v>11811.578075854</v>
      </c>
      <c r="G1145" s="6">
        <v>24299.371656567</v>
      </c>
      <c r="H1145" s="6">
        <v>10847.720662597099</v>
      </c>
      <c r="I1145" s="6">
        <v>19940.812272182298</v>
      </c>
      <c r="J1145" s="6">
        <v>10477.3506909924</v>
      </c>
      <c r="K1145" s="6">
        <v>18336.1242667728</v>
      </c>
      <c r="L1145" s="6">
        <v>-5043.8365455716203</v>
      </c>
      <c r="M1145" s="6">
        <v>-11614.045670715101</v>
      </c>
      <c r="N1145" s="6">
        <v>-615.58468180411205</v>
      </c>
      <c r="O1145" s="6">
        <v>-6029.90825229241</v>
      </c>
      <c r="P1145" s="6">
        <v>6805.0396937672404</v>
      </c>
      <c r="Q1145" s="6">
        <v>11950.057168481901</v>
      </c>
      <c r="R1145" s="6">
        <v>136.544475105</v>
      </c>
      <c r="S1145" s="6">
        <v>-3526.0029742706502</v>
      </c>
      <c r="T1145" s="6">
        <v>6639.53017989812</v>
      </c>
      <c r="U1145" s="6">
        <v>10235.6903312863</v>
      </c>
      <c r="V1145" s="6">
        <v>-7616.7445495508</v>
      </c>
      <c r="W1145" s="6">
        <v>-13991.8215836114</v>
      </c>
      <c r="X1145" s="6">
        <v>-5984.3440262780696</v>
      </c>
      <c r="Y1145" s="6">
        <v>-15719.8301386365</v>
      </c>
      <c r="Z1145" s="6">
        <v>-4492.1316428039199</v>
      </c>
      <c r="AA1145" s="6">
        <v>-13489.9937147074</v>
      </c>
      <c r="AB1145" s="6">
        <v>-5320.2459767889104</v>
      </c>
      <c r="AC1145" s="6">
        <v>-12910.294847625501</v>
      </c>
      <c r="AD1145" s="6">
        <v>-5091.4206938687103</v>
      </c>
      <c r="AE1145" s="6">
        <v>-11595.139431940401</v>
      </c>
      <c r="AF1145" s="6">
        <v>2405.75081686462</v>
      </c>
      <c r="AG1145" s="6">
        <v>6251.4418699948101</v>
      </c>
      <c r="AH1145" s="6">
        <v>3409.3621266723499</v>
      </c>
      <c r="AI1145" s="6">
        <v>9019.5567919181995</v>
      </c>
      <c r="AJ1145" s="6">
        <v>478.23210666754602</v>
      </c>
      <c r="AK1145" s="6">
        <v>2828.8354242912201</v>
      </c>
      <c r="AL1145" s="6">
        <v>2481.37839477137</v>
      </c>
      <c r="AM1145" s="6">
        <v>5886.3473801492501</v>
      </c>
      <c r="AN1145" s="6">
        <v>1124.99219180506</v>
      </c>
      <c r="AO1145" s="6">
        <v>3212.7753341632601</v>
      </c>
    </row>
    <row r="1146" spans="2:41" x14ac:dyDescent="0.2">
      <c r="B1146" s="6">
        <v>6775.1370315364702</v>
      </c>
      <c r="C1146" s="6">
        <v>8848.50163855549</v>
      </c>
      <c r="D1146" s="6">
        <v>9176.4890613609605</v>
      </c>
      <c r="E1146" s="6">
        <v>16087.519967993299</v>
      </c>
      <c r="F1146" s="6">
        <v>11860.903736080099</v>
      </c>
      <c r="G1146" s="6">
        <v>24425.755701857201</v>
      </c>
      <c r="H1146" s="6">
        <v>10896.2232289722</v>
      </c>
      <c r="I1146" s="6">
        <v>20055.563207869502</v>
      </c>
      <c r="J1146" s="6">
        <v>10526.137005021399</v>
      </c>
      <c r="K1146" s="6">
        <v>18443.377790164301</v>
      </c>
      <c r="L1146" s="6">
        <v>-4994.9148589092802</v>
      </c>
      <c r="M1146" s="6">
        <v>-11548.475325367999</v>
      </c>
      <c r="N1146" s="6">
        <v>-562.62234416633305</v>
      </c>
      <c r="O1146" s="6">
        <v>-5916.8171321894297</v>
      </c>
      <c r="P1146" s="6">
        <v>6852.2671710487102</v>
      </c>
      <c r="Q1146" s="6">
        <v>12070.8333605724</v>
      </c>
      <c r="R1146" s="6">
        <v>190.62515930017301</v>
      </c>
      <c r="S1146" s="6">
        <v>-3414.56397973919</v>
      </c>
      <c r="T1146" s="6">
        <v>6687.5791779905203</v>
      </c>
      <c r="U1146" s="6">
        <v>10335.1544633418</v>
      </c>
      <c r="V1146" s="6">
        <v>-7581.2643217554496</v>
      </c>
      <c r="W1146" s="6">
        <v>-13952.1315035231</v>
      </c>
      <c r="X1146" s="6">
        <v>-5942.1643260653</v>
      </c>
      <c r="Y1146" s="6">
        <v>-15648.9383633917</v>
      </c>
      <c r="Z1146" s="6">
        <v>-4449.4082914462597</v>
      </c>
      <c r="AA1146" s="6">
        <v>-13403.588303418201</v>
      </c>
      <c r="AB1146" s="6">
        <v>-5278.0465138735599</v>
      </c>
      <c r="AC1146" s="6">
        <v>-12833.1482514651</v>
      </c>
      <c r="AD1146" s="6">
        <v>-5049.9971254193697</v>
      </c>
      <c r="AE1146" s="6">
        <v>-11521.82374433</v>
      </c>
      <c r="AF1146" s="6">
        <v>2377.5879461567902</v>
      </c>
      <c r="AG1146" s="6">
        <v>6209.07472827526</v>
      </c>
      <c r="AH1146" s="6">
        <v>3382.0698378975098</v>
      </c>
      <c r="AI1146" s="6">
        <v>8971.4092108433106</v>
      </c>
      <c r="AJ1146" s="6">
        <v>448.341727634797</v>
      </c>
      <c r="AK1146" s="6">
        <v>2767.7024593363399</v>
      </c>
      <c r="AL1146" s="6">
        <v>2453.9841350701299</v>
      </c>
      <c r="AM1146" s="6">
        <v>5836.2118396483802</v>
      </c>
      <c r="AN1146" s="6">
        <v>1095.20216091012</v>
      </c>
      <c r="AO1146" s="6">
        <v>3160.71093537456</v>
      </c>
    </row>
    <row r="1147" spans="2:41" x14ac:dyDescent="0.2">
      <c r="B1147" s="6">
        <v>6831.0744654202799</v>
      </c>
      <c r="C1147" s="6">
        <v>8949.8542266325203</v>
      </c>
      <c r="D1147" s="6">
        <v>9230.3594856789005</v>
      </c>
      <c r="E1147" s="6">
        <v>16202.851612336901</v>
      </c>
      <c r="F1147" s="6">
        <v>11910.190858491</v>
      </c>
      <c r="G1147" s="6">
        <v>24551.642421827499</v>
      </c>
      <c r="H1147" s="6">
        <v>10944.544390864899</v>
      </c>
      <c r="I1147" s="6">
        <v>20170.102515320101</v>
      </c>
      <c r="J1147" s="6">
        <v>10574.7325904876</v>
      </c>
      <c r="K1147" s="6">
        <v>18550.179831734</v>
      </c>
      <c r="L1147" s="6">
        <v>-4945.9576222594096</v>
      </c>
      <c r="M1147" s="6">
        <v>-11482.702311134901</v>
      </c>
      <c r="N1147" s="6">
        <v>-509.66770924915198</v>
      </c>
      <c r="O1147" s="6">
        <v>-5803.4927264125399</v>
      </c>
      <c r="P1147" s="6">
        <v>6899.3309943936802</v>
      </c>
      <c r="Q1147" s="6">
        <v>12191.2657470758</v>
      </c>
      <c r="R1147" s="6">
        <v>244.761305545634</v>
      </c>
      <c r="S1147" s="6">
        <v>-3303.0160257993098</v>
      </c>
      <c r="T1147" s="6">
        <v>6735.6282109296699</v>
      </c>
      <c r="U1147" s="6">
        <v>10434.330983829799</v>
      </c>
      <c r="V1147" s="6">
        <v>-7545.7625188903803</v>
      </c>
      <c r="W1147" s="6">
        <v>-13912.483286545001</v>
      </c>
      <c r="X1147" s="6">
        <v>-5899.9807719663504</v>
      </c>
      <c r="Y1147" s="6">
        <v>-15577.9393251368</v>
      </c>
      <c r="Z1147" s="6">
        <v>-4406.6640754856098</v>
      </c>
      <c r="AA1147" s="6">
        <v>-13316.9333424139</v>
      </c>
      <c r="AB1147" s="6">
        <v>-5235.8469885771501</v>
      </c>
      <c r="AC1147" s="6">
        <v>-12755.4681033781</v>
      </c>
      <c r="AD1147" s="6">
        <v>-5008.5664076397297</v>
      </c>
      <c r="AE1147" s="6">
        <v>-11448.255489712399</v>
      </c>
      <c r="AF1147" s="6">
        <v>2349.2828342902699</v>
      </c>
      <c r="AG1147" s="6">
        <v>6166.5650190696097</v>
      </c>
      <c r="AH1147" s="6">
        <v>3354.7747677965599</v>
      </c>
      <c r="AI1147" s="6">
        <v>8923.0403225016507</v>
      </c>
      <c r="AJ1147" s="6">
        <v>418.44915787626701</v>
      </c>
      <c r="AK1147" s="6">
        <v>2706.5192766738101</v>
      </c>
      <c r="AL1147" s="6">
        <v>2426.4429855646599</v>
      </c>
      <c r="AM1147" s="6">
        <v>5786.0767997109397</v>
      </c>
      <c r="AN1147" s="6">
        <v>1065.41179430889</v>
      </c>
      <c r="AO1147" s="6">
        <v>3108.4816936519901</v>
      </c>
    </row>
    <row r="1148" spans="2:41" x14ac:dyDescent="0.2">
      <c r="B1148" s="6">
        <v>6887.0118151594797</v>
      </c>
      <c r="C1148" s="6">
        <v>9050.9344317621599</v>
      </c>
      <c r="D1148" s="6">
        <v>9283.9759594134302</v>
      </c>
      <c r="E1148" s="6">
        <v>16317.5635969214</v>
      </c>
      <c r="F1148" s="6">
        <v>11959.468965079501</v>
      </c>
      <c r="G1148" s="6">
        <v>24676.980197205001</v>
      </c>
      <c r="H1148" s="6">
        <v>10992.681865402799</v>
      </c>
      <c r="I1148" s="6">
        <v>20284.488786947099</v>
      </c>
      <c r="J1148" s="6">
        <v>10623.057194950399</v>
      </c>
      <c r="K1148" s="6">
        <v>18656.532576445301</v>
      </c>
      <c r="L1148" s="6">
        <v>-4896.8726538743504</v>
      </c>
      <c r="M1148" s="6">
        <v>-11416.832728577199</v>
      </c>
      <c r="N1148" s="6">
        <v>-456.72047965551201</v>
      </c>
      <c r="O1148" s="6">
        <v>-5689.9207917625499</v>
      </c>
      <c r="P1148" s="6">
        <v>6946.1981162602697</v>
      </c>
      <c r="Q1148" s="6">
        <v>12311.427105515901</v>
      </c>
      <c r="R1148" s="6">
        <v>298.91811522747702</v>
      </c>
      <c r="S1148" s="6">
        <v>-3191.5326503216302</v>
      </c>
      <c r="T1148" s="6">
        <v>6783.6774597772601</v>
      </c>
      <c r="U1148" s="6">
        <v>10533.3652452065</v>
      </c>
      <c r="V1148" s="6">
        <v>-7510.2591129755701</v>
      </c>
      <c r="W1148" s="6">
        <v>-13872.5991865984</v>
      </c>
      <c r="X1148" s="6">
        <v>-5857.7963968092199</v>
      </c>
      <c r="Y1148" s="6">
        <v>-15506.6749871841</v>
      </c>
      <c r="Z1148" s="6">
        <v>-4363.8254587824404</v>
      </c>
      <c r="AA1148" s="6">
        <v>-13230.0195029775</v>
      </c>
      <c r="AB1148" s="6">
        <v>-5193.6463377129803</v>
      </c>
      <c r="AC1148" s="6">
        <v>-12677.048198828101</v>
      </c>
      <c r="AD1148" s="6">
        <v>-4967.1352235396198</v>
      </c>
      <c r="AE1148" s="6">
        <v>-11374.200948870401</v>
      </c>
      <c r="AF1148" s="6">
        <v>2320.8668039695799</v>
      </c>
      <c r="AG1148" s="6">
        <v>6123.9313781780002</v>
      </c>
      <c r="AH1148" s="6">
        <v>3327.4796644410699</v>
      </c>
      <c r="AI1148" s="6">
        <v>8874.4821958642005</v>
      </c>
      <c r="AJ1148" s="6">
        <v>388.55460481466997</v>
      </c>
      <c r="AK1148" s="6">
        <v>2645.2570696656499</v>
      </c>
      <c r="AL1148" s="6">
        <v>2398.7612042886599</v>
      </c>
      <c r="AM1148" s="6">
        <v>5736.0524194215404</v>
      </c>
      <c r="AN1148" s="6">
        <v>1035.6206374732801</v>
      </c>
      <c r="AO1148" s="6">
        <v>3056.1144638515502</v>
      </c>
    </row>
    <row r="1149" spans="2:41" x14ac:dyDescent="0.2">
      <c r="B1149" s="6">
        <v>6942.9372094195096</v>
      </c>
      <c r="C1149" s="6">
        <v>9151.4882728103494</v>
      </c>
      <c r="D1149" s="6">
        <v>9337.3853449131693</v>
      </c>
      <c r="E1149" s="6">
        <v>16431.783718337501</v>
      </c>
      <c r="F1149" s="6">
        <v>12008.7445026477</v>
      </c>
      <c r="G1149" s="6">
        <v>24801.9022229845</v>
      </c>
      <c r="H1149" s="6">
        <v>11040.7150167825</v>
      </c>
      <c r="I1149" s="6">
        <v>20398.720330694599</v>
      </c>
      <c r="J1149" s="6">
        <v>10671.042559405099</v>
      </c>
      <c r="K1149" s="6">
        <v>18762.647388125501</v>
      </c>
      <c r="L1149" s="6">
        <v>-4847.7786640814702</v>
      </c>
      <c r="M1149" s="6">
        <v>-11350.903645783501</v>
      </c>
      <c r="N1149" s="6">
        <v>-403.77551759512801</v>
      </c>
      <c r="O1149" s="6">
        <v>-5576.0420033751898</v>
      </c>
      <c r="P1149" s="6">
        <v>6992.9408602555804</v>
      </c>
      <c r="Q1149" s="6">
        <v>12431.411433981501</v>
      </c>
      <c r="R1149" s="6">
        <v>353.12124745676198</v>
      </c>
      <c r="S1149" s="6">
        <v>-3080.1619045397501</v>
      </c>
      <c r="T1149" s="6">
        <v>6831.7268136188404</v>
      </c>
      <c r="U1149" s="6">
        <v>10632.3463290279</v>
      </c>
      <c r="V1149" s="6">
        <v>-7474.7549748788797</v>
      </c>
      <c r="W1149" s="6">
        <v>-13832.1573181433</v>
      </c>
      <c r="X1149" s="6">
        <v>-5815.6119429194096</v>
      </c>
      <c r="Y1149" s="6">
        <v>-15435.127824105301</v>
      </c>
      <c r="Z1149" s="6">
        <v>-4320.8541583121896</v>
      </c>
      <c r="AA1149" s="6">
        <v>-13142.8298027173</v>
      </c>
      <c r="AB1149" s="6">
        <v>-5151.4429959973404</v>
      </c>
      <c r="AC1149" s="6">
        <v>-12598.1366868676</v>
      </c>
      <c r="AD1149" s="6">
        <v>-4925.7033209907804</v>
      </c>
      <c r="AE1149" s="6">
        <v>-11300.0603057015</v>
      </c>
      <c r="AF1149" s="6">
        <v>2292.3782642717902</v>
      </c>
      <c r="AG1149" s="6">
        <v>6081.1575777378603</v>
      </c>
      <c r="AH1149" s="6">
        <v>3300.1845371654599</v>
      </c>
      <c r="AI1149" s="6">
        <v>8825.7176077956501</v>
      </c>
      <c r="AJ1149" s="6">
        <v>358.65672452073699</v>
      </c>
      <c r="AK1149" s="6">
        <v>2583.91270932522</v>
      </c>
      <c r="AL1149" s="6">
        <v>2371.02027198817</v>
      </c>
      <c r="AM1149" s="6">
        <v>5686.1439813206098</v>
      </c>
      <c r="AN1149" s="6">
        <v>1005.82939388659</v>
      </c>
      <c r="AO1149" s="6">
        <v>3003.6804717084201</v>
      </c>
    </row>
    <row r="1150" spans="2:41" x14ac:dyDescent="0.2">
      <c r="B1150" s="6">
        <v>6998.7961573600696</v>
      </c>
      <c r="C1150" s="6">
        <v>9251.4712872136897</v>
      </c>
      <c r="D1150" s="6">
        <v>9390.6927163516502</v>
      </c>
      <c r="E1150" s="6">
        <v>16545.7635976907</v>
      </c>
      <c r="F1150" s="6">
        <v>12057.9963078583</v>
      </c>
      <c r="G1150" s="6">
        <v>24926.515554373302</v>
      </c>
      <c r="H1150" s="6">
        <v>11088.733147123099</v>
      </c>
      <c r="I1150" s="6">
        <v>20512.748838534499</v>
      </c>
      <c r="J1150" s="6">
        <v>10718.8268840578</v>
      </c>
      <c r="K1150" s="6">
        <v>18868.680002955</v>
      </c>
      <c r="L1150" s="6">
        <v>-4798.6845176262996</v>
      </c>
      <c r="M1150" s="6">
        <v>-11284.821048636601</v>
      </c>
      <c r="N1150" s="6">
        <v>-350.83078233729202</v>
      </c>
      <c r="O1150" s="6">
        <v>-5461.9422069758602</v>
      </c>
      <c r="P1150" s="6">
        <v>7039.6202489597899</v>
      </c>
      <c r="Q1150" s="6">
        <v>12551.243313027</v>
      </c>
      <c r="R1150" s="6">
        <v>407.34628162951799</v>
      </c>
      <c r="S1150" s="6">
        <v>-2968.8064161198899</v>
      </c>
      <c r="T1150" s="6">
        <v>6879.7761850390898</v>
      </c>
      <c r="U1150" s="6">
        <v>10731.290889022501</v>
      </c>
      <c r="V1150" s="6">
        <v>-7439.2363196865399</v>
      </c>
      <c r="W1150" s="6">
        <v>-13791.2376079965</v>
      </c>
      <c r="X1150" s="6">
        <v>-5773.3882531463796</v>
      </c>
      <c r="Y1150" s="6">
        <v>-15363.2863107209</v>
      </c>
      <c r="Z1150" s="6">
        <v>-4277.7297626503396</v>
      </c>
      <c r="AA1150" s="6">
        <v>-13055.3246453664</v>
      </c>
      <c r="AB1150" s="6">
        <v>-5109.2349427129802</v>
      </c>
      <c r="AC1150" s="6">
        <v>-12519.099291389401</v>
      </c>
      <c r="AD1150" s="6">
        <v>-4884.2702655418998</v>
      </c>
      <c r="AE1150" s="6">
        <v>-11226.1106152429</v>
      </c>
      <c r="AF1150" s="6">
        <v>2263.85980025664</v>
      </c>
      <c r="AG1150" s="6">
        <v>6038.2140983937798</v>
      </c>
      <c r="AH1150" s="6">
        <v>3272.8893676013099</v>
      </c>
      <c r="AI1150" s="6">
        <v>8776.7972619168904</v>
      </c>
      <c r="AJ1150" s="6">
        <v>328.75579271262899</v>
      </c>
      <c r="AK1150" s="6">
        <v>2522.4680798418699</v>
      </c>
      <c r="AL1150" s="6">
        <v>2343.26773276721</v>
      </c>
      <c r="AM1150" s="6">
        <v>5636.2826400484601</v>
      </c>
      <c r="AN1150" s="6">
        <v>976.036662856367</v>
      </c>
      <c r="AO1150" s="6">
        <v>2951.2069004434902</v>
      </c>
    </row>
    <row r="1151" spans="2:41" x14ac:dyDescent="0.2">
      <c r="B1151" s="6">
        <v>7054.4999875275398</v>
      </c>
      <c r="C1151" s="6">
        <v>9350.9629968346799</v>
      </c>
      <c r="D1151" s="6">
        <v>9443.9828450358309</v>
      </c>
      <c r="E1151" s="6">
        <v>16659.528327984099</v>
      </c>
      <c r="F1151" s="6">
        <v>12107.113491170399</v>
      </c>
      <c r="G1151" s="6">
        <v>25050.774961883501</v>
      </c>
      <c r="H1151" s="6">
        <v>11136.7409965391</v>
      </c>
      <c r="I1151" s="6">
        <v>20626.547079260501</v>
      </c>
      <c r="J1151" s="6">
        <v>10766.539327308299</v>
      </c>
      <c r="K1151" s="6">
        <v>18974.665441076799</v>
      </c>
      <c r="L1151" s="6">
        <v>-4749.5903595222399</v>
      </c>
      <c r="M1151" s="6">
        <v>-11218.5493493267</v>
      </c>
      <c r="N1151" s="6">
        <v>-297.88605422531498</v>
      </c>
      <c r="O1151" s="6">
        <v>-5347.6601628658</v>
      </c>
      <c r="P1151" s="6">
        <v>7086.2886046820004</v>
      </c>
      <c r="Q1151" s="6">
        <v>12670.9537930157</v>
      </c>
      <c r="R1151" s="6">
        <v>461.53928447161201</v>
      </c>
      <c r="S1151" s="6">
        <v>-2857.4320165887498</v>
      </c>
      <c r="T1151" s="6">
        <v>6927.8255627984699</v>
      </c>
      <c r="U1151" s="6">
        <v>10830.1176876841</v>
      </c>
      <c r="V1151" s="6">
        <v>-7403.54385081297</v>
      </c>
      <c r="W1151" s="6">
        <v>-13750.0137729579</v>
      </c>
      <c r="X1151" s="6">
        <v>-5730.9791724776696</v>
      </c>
      <c r="Y1151" s="6">
        <v>-15291.1176670685</v>
      </c>
      <c r="Z1151" s="6">
        <v>-4234.4817415310799</v>
      </c>
      <c r="AA1151" s="6">
        <v>-12967.3970455403</v>
      </c>
      <c r="AB1151" s="6">
        <v>-5067.0201908980798</v>
      </c>
      <c r="AC1151" s="6">
        <v>-12440.0719386534</v>
      </c>
      <c r="AD1151" s="6">
        <v>-4842.8361310584696</v>
      </c>
      <c r="AE1151" s="6">
        <v>-11152.154204611101</v>
      </c>
      <c r="AF1151" s="6">
        <v>2235.32646781528</v>
      </c>
      <c r="AG1151" s="6">
        <v>5995.0802479364102</v>
      </c>
      <c r="AH1151" s="6">
        <v>3245.5941679634702</v>
      </c>
      <c r="AI1151" s="6">
        <v>8727.7550815840405</v>
      </c>
      <c r="AJ1151" s="6">
        <v>298.85266902910303</v>
      </c>
      <c r="AK1151" s="6">
        <v>2460.90423394457</v>
      </c>
      <c r="AL1151" s="6">
        <v>2315.5153328752699</v>
      </c>
      <c r="AM1151" s="6">
        <v>5586.42792322887</v>
      </c>
      <c r="AN1151" s="6">
        <v>946.24370866096103</v>
      </c>
      <c r="AO1151" s="6">
        <v>2898.6328606735701</v>
      </c>
    </row>
    <row r="1152" spans="2:41" x14ac:dyDescent="0.2">
      <c r="B1152" s="6">
        <v>7110.0463190622604</v>
      </c>
      <c r="C1152" s="6">
        <v>9449.8849535619102</v>
      </c>
      <c r="D1152" s="6">
        <v>9497.2698554378403</v>
      </c>
      <c r="E1152" s="6">
        <v>16772.8131620516</v>
      </c>
      <c r="F1152" s="6">
        <v>12156.0170843091</v>
      </c>
      <c r="G1152" s="6">
        <v>25174.585234792601</v>
      </c>
      <c r="H1152" s="6">
        <v>11184.736570839401</v>
      </c>
      <c r="I1152" s="6">
        <v>20740.023228142902</v>
      </c>
      <c r="J1152" s="6">
        <v>10814.2001834777</v>
      </c>
      <c r="K1152" s="6">
        <v>19080.571330310599</v>
      </c>
      <c r="L1152" s="6">
        <v>-4700.4962016862701</v>
      </c>
      <c r="M1152" s="6">
        <v>-11151.8517653092</v>
      </c>
      <c r="N1152" s="6">
        <v>-244.94132611285801</v>
      </c>
      <c r="O1152" s="6">
        <v>-5233.1395401852196</v>
      </c>
      <c r="P1152" s="6">
        <v>7132.9572002211198</v>
      </c>
      <c r="Q1152" s="6">
        <v>12790.6025305559</v>
      </c>
      <c r="R1152" s="6">
        <v>515.67095301855898</v>
      </c>
      <c r="S1152" s="6">
        <v>-2746.0735632352698</v>
      </c>
      <c r="T1152" s="6">
        <v>6975.8473939154701</v>
      </c>
      <c r="U1152" s="6">
        <v>10928.8127267115</v>
      </c>
      <c r="V1152" s="6">
        <v>-7367.6388455857004</v>
      </c>
      <c r="W1152" s="6">
        <v>-13708.5787048782</v>
      </c>
      <c r="X1152" s="6">
        <v>-5688.3195182968902</v>
      </c>
      <c r="Y1152" s="6">
        <v>-15218.7109461127</v>
      </c>
      <c r="Z1152" s="6">
        <v>-4191.16553097009</v>
      </c>
      <c r="AA1152" s="6">
        <v>-12879.046509056399</v>
      </c>
      <c r="AB1152" s="6">
        <v>-5024.7854918141502</v>
      </c>
      <c r="AC1152" s="6">
        <v>-12361.0512157342</v>
      </c>
      <c r="AD1152" s="6">
        <v>-4801.4013171407496</v>
      </c>
      <c r="AE1152" s="6">
        <v>-11077.994477599401</v>
      </c>
      <c r="AF1152" s="6">
        <v>2206.79234896558</v>
      </c>
      <c r="AG1152" s="6">
        <v>5951.7506819199498</v>
      </c>
      <c r="AH1152" s="6">
        <v>3218.2988751646199</v>
      </c>
      <c r="AI1152" s="6">
        <v>8678.5498689982796</v>
      </c>
      <c r="AJ1152" s="6">
        <v>268.94907177174798</v>
      </c>
      <c r="AK1152" s="6">
        <v>2399.2429022538299</v>
      </c>
      <c r="AL1152" s="6">
        <v>2287.7637811241698</v>
      </c>
      <c r="AM1152" s="6">
        <v>5536.5750493589103</v>
      </c>
      <c r="AN1152" s="6">
        <v>916.45077173724599</v>
      </c>
      <c r="AO1152" s="6">
        <v>2845.9145124413799</v>
      </c>
    </row>
    <row r="1153" spans="2:41" x14ac:dyDescent="0.2">
      <c r="B1153" s="6">
        <v>7165.4031855004296</v>
      </c>
      <c r="C1153" s="6">
        <v>9548.3614635658905</v>
      </c>
      <c r="D1153" s="6">
        <v>9550.5565451814091</v>
      </c>
      <c r="E1153" s="6">
        <v>16885.4556354415</v>
      </c>
      <c r="F1153" s="6">
        <v>12204.607562819599</v>
      </c>
      <c r="G1153" s="6">
        <v>25297.915538605401</v>
      </c>
      <c r="H1153" s="6">
        <v>11232.7228586848</v>
      </c>
      <c r="I1153" s="6">
        <v>20853.065057900902</v>
      </c>
      <c r="J1153" s="6">
        <v>10861.857823836101</v>
      </c>
      <c r="K1153" s="6">
        <v>19186.2326994246</v>
      </c>
      <c r="L1153" s="6">
        <v>-4651.4020439147898</v>
      </c>
      <c r="M1153" s="6">
        <v>-11084.7968177405</v>
      </c>
      <c r="N1153" s="6">
        <v>-191.99825633123001</v>
      </c>
      <c r="O1153" s="6">
        <v>-5118.1743043147299</v>
      </c>
      <c r="P1153" s="6">
        <v>7179.6268090520898</v>
      </c>
      <c r="Q1153" s="6">
        <v>12910.219956306901</v>
      </c>
      <c r="R1153" s="6">
        <v>569.75945203054198</v>
      </c>
      <c r="S1153" s="6">
        <v>-2634.7475863320701</v>
      </c>
      <c r="T1153" s="6">
        <v>7023.5379266234304</v>
      </c>
      <c r="U1153" s="6">
        <v>11027.515320796299</v>
      </c>
      <c r="V1153" s="6">
        <v>-7331.5403683929699</v>
      </c>
      <c r="W1153" s="6">
        <v>-13667.0578701098</v>
      </c>
      <c r="X1153" s="6">
        <v>-5645.5295631468198</v>
      </c>
      <c r="Y1153" s="6">
        <v>-15146.1892904489</v>
      </c>
      <c r="Z1153" s="6">
        <v>-4147.81397163579</v>
      </c>
      <c r="AA1153" s="6">
        <v>-12790.432301102799</v>
      </c>
      <c r="AB1153" s="6">
        <v>-4982.5259393014603</v>
      </c>
      <c r="AC1153" s="6">
        <v>-12281.99905013</v>
      </c>
      <c r="AD1153" s="6">
        <v>-4759.9658255388404</v>
      </c>
      <c r="AE1153" s="6">
        <v>-11003.7862666122</v>
      </c>
      <c r="AF1153" s="6">
        <v>2178.2580672823201</v>
      </c>
      <c r="AG1153" s="6">
        <v>5908.24211568794</v>
      </c>
      <c r="AH1153" s="6">
        <v>3191.0034742325101</v>
      </c>
      <c r="AI1153" s="6">
        <v>8629.2144221074195</v>
      </c>
      <c r="AJ1153" s="6">
        <v>239.04542792165699</v>
      </c>
      <c r="AK1153" s="6">
        <v>2337.5162634798498</v>
      </c>
      <c r="AL1153" s="6">
        <v>2260.0134222173801</v>
      </c>
      <c r="AM1153" s="6">
        <v>5486.72347301833</v>
      </c>
      <c r="AN1153" s="6">
        <v>886.65786380304201</v>
      </c>
      <c r="AO1153" s="6">
        <v>2793.0443185751901</v>
      </c>
    </row>
    <row r="1154" spans="2:41" x14ac:dyDescent="0.2">
      <c r="B1154" s="6">
        <v>7220.4970586128102</v>
      </c>
      <c r="C1154" s="6">
        <v>9646.6217327131108</v>
      </c>
      <c r="D1154" s="6">
        <v>9603.8432446671395</v>
      </c>
      <c r="E1154" s="6">
        <v>16997.597069722899</v>
      </c>
      <c r="F1154" s="6">
        <v>12252.855405030899</v>
      </c>
      <c r="G1154" s="6">
        <v>25420.825160673499</v>
      </c>
      <c r="H1154" s="6">
        <v>11280.628970031799</v>
      </c>
      <c r="I1154" s="6">
        <v>20965.771222415198</v>
      </c>
      <c r="J1154" s="6">
        <v>10909.516105708401</v>
      </c>
      <c r="K1154" s="6">
        <v>19291.4904110313</v>
      </c>
      <c r="L1154" s="6">
        <v>-4602.3092080971301</v>
      </c>
      <c r="M1154" s="6">
        <v>-11017.5512467381</v>
      </c>
      <c r="N1154" s="6">
        <v>-139.06135726180401</v>
      </c>
      <c r="O1154" s="6">
        <v>-5002.6262353592301</v>
      </c>
      <c r="P1154" s="6">
        <v>7226.2647884409498</v>
      </c>
      <c r="Q1154" s="6">
        <v>13029.795026015399</v>
      </c>
      <c r="R1154" s="6">
        <v>623.88743285164605</v>
      </c>
      <c r="S1154" s="6">
        <v>-2523.3736241766801</v>
      </c>
      <c r="T1154" s="6">
        <v>7071.1714649760397</v>
      </c>
      <c r="U1154" s="6">
        <v>11126.2482130672</v>
      </c>
      <c r="V1154" s="6">
        <v>-7295.4016603490099</v>
      </c>
      <c r="W1154" s="6">
        <v>-13625.485850931</v>
      </c>
      <c r="X1154" s="6">
        <v>-5602.7106205770897</v>
      </c>
      <c r="Y1154" s="6">
        <v>-15073.513771101399</v>
      </c>
      <c r="Z1154" s="6">
        <v>-4104.4545551565998</v>
      </c>
      <c r="AA1154" s="6">
        <v>-12701.6935278783</v>
      </c>
      <c r="AB1154" s="6">
        <v>-4940.2173202855001</v>
      </c>
      <c r="AC1154" s="6">
        <v>-12202.8256231012</v>
      </c>
      <c r="AD1154" s="6">
        <v>-4718.5295337370399</v>
      </c>
      <c r="AE1154" s="6">
        <v>-10929.978786653301</v>
      </c>
      <c r="AF1154" s="6">
        <v>2149.7237672798601</v>
      </c>
      <c r="AG1154" s="6">
        <v>5864.5735970282904</v>
      </c>
      <c r="AH1154" s="6">
        <v>3163.7079467449698</v>
      </c>
      <c r="AI1154" s="6">
        <v>8579.7905735739405</v>
      </c>
      <c r="AJ1154" s="6">
        <v>209.14178000509199</v>
      </c>
      <c r="AK1154" s="6">
        <v>2275.7339945567501</v>
      </c>
      <c r="AL1154" s="6">
        <v>2232.2640583002199</v>
      </c>
      <c r="AM1154" s="6">
        <v>5436.8725111921103</v>
      </c>
      <c r="AN1154" s="6">
        <v>856.86497865724095</v>
      </c>
      <c r="AO1154" s="6">
        <v>2740.0442592856998</v>
      </c>
    </row>
    <row r="1155" spans="2:41" x14ac:dyDescent="0.2">
      <c r="B1155" s="6">
        <v>7275.3892074986297</v>
      </c>
      <c r="C1155" s="6">
        <v>9744.6034360750891</v>
      </c>
      <c r="D1155" s="6">
        <v>9657.12195727986</v>
      </c>
      <c r="E1155" s="6">
        <v>17109.356026384201</v>
      </c>
      <c r="F1155" s="6">
        <v>12300.9410035127</v>
      </c>
      <c r="G1155" s="6">
        <v>25543.4058607308</v>
      </c>
      <c r="H1155" s="6">
        <v>11328.4030387033</v>
      </c>
      <c r="I1155" s="6">
        <v>21078.294877026601</v>
      </c>
      <c r="J1155" s="6">
        <v>10957.1751137222</v>
      </c>
      <c r="K1155" s="6">
        <v>19396.316153288099</v>
      </c>
      <c r="L1155" s="6">
        <v>-4553.2181352316802</v>
      </c>
      <c r="M1155" s="6">
        <v>-10950.1198444736</v>
      </c>
      <c r="N1155" s="6">
        <v>-86.131824318598703</v>
      </c>
      <c r="O1155" s="6">
        <v>-4886.6065722441199</v>
      </c>
      <c r="P1155" s="6">
        <v>7272.7700751572402</v>
      </c>
      <c r="Q1155" s="6">
        <v>13149.185999364799</v>
      </c>
      <c r="R1155" s="6">
        <v>678.05294067723298</v>
      </c>
      <c r="S1155" s="6">
        <v>-2411.8237561316</v>
      </c>
      <c r="T1155" s="6">
        <v>7118.6231277762799</v>
      </c>
      <c r="U1155" s="6">
        <v>11224.888935353199</v>
      </c>
      <c r="V1155" s="6">
        <v>-7259.2602974627398</v>
      </c>
      <c r="W1155" s="6">
        <v>-13583.849991277</v>
      </c>
      <c r="X1155" s="6">
        <v>-5559.8901898273898</v>
      </c>
      <c r="Y1155" s="6">
        <v>-15000.6187105069</v>
      </c>
      <c r="Z1155" s="6">
        <v>-4061.0945702229801</v>
      </c>
      <c r="AA1155" s="6">
        <v>-12612.9110920328</v>
      </c>
      <c r="AB1155" s="6">
        <v>-4897.7804587554701</v>
      </c>
      <c r="AC1155" s="6">
        <v>-12123.474000174399</v>
      </c>
      <c r="AD1155" s="6">
        <v>-4677.0921262545598</v>
      </c>
      <c r="AE1155" s="6">
        <v>-10856.5154589788</v>
      </c>
      <c r="AF1155" s="6">
        <v>2121.1894663072298</v>
      </c>
      <c r="AG1155" s="6">
        <v>5820.7630875968598</v>
      </c>
      <c r="AH1155" s="6">
        <v>3136.4122833921901</v>
      </c>
      <c r="AI1155" s="6">
        <v>8530.3459435044697</v>
      </c>
      <c r="AJ1155" s="6">
        <v>179.23812981358199</v>
      </c>
      <c r="AK1155" s="6">
        <v>2213.9011585603098</v>
      </c>
      <c r="AL1155" s="6">
        <v>2204.5153153555302</v>
      </c>
      <c r="AM1155" s="6">
        <v>5387.0124390818501</v>
      </c>
      <c r="AN1155" s="6">
        <v>827.07211504174302</v>
      </c>
      <c r="AO1155" s="6">
        <v>2686.9789255482401</v>
      </c>
    </row>
    <row r="1156" spans="2:41" x14ac:dyDescent="0.2">
      <c r="B1156" s="6">
        <v>7330.1325778612099</v>
      </c>
      <c r="C1156" s="6">
        <v>9842.1358750196905</v>
      </c>
      <c r="D1156" s="6">
        <v>9710.3686341483208</v>
      </c>
      <c r="E1156" s="6">
        <v>17220.675720043298</v>
      </c>
      <c r="F1156" s="6">
        <v>12348.9329293053</v>
      </c>
      <c r="G1156" s="6">
        <v>25665.660198171299</v>
      </c>
      <c r="H1156" s="6">
        <v>11376.029790648799</v>
      </c>
      <c r="I1156" s="6">
        <v>21190.629085520701</v>
      </c>
      <c r="J1156" s="6">
        <v>11004.834831861501</v>
      </c>
      <c r="K1156" s="6">
        <v>19500.737473088</v>
      </c>
      <c r="L1156" s="6">
        <v>-4504.1304470423802</v>
      </c>
      <c r="M1156" s="6">
        <v>-10882.3690337397</v>
      </c>
      <c r="N1156" s="6">
        <v>-33.206563038868602</v>
      </c>
      <c r="O1156" s="6">
        <v>-4770.2793929646004</v>
      </c>
      <c r="P1156" s="6">
        <v>7319.0574677920304</v>
      </c>
      <c r="Q1156" s="6">
        <v>13268.2203451228</v>
      </c>
      <c r="R1156" s="6">
        <v>732.15916435032898</v>
      </c>
      <c r="S1156" s="6">
        <v>-2300.1533669615201</v>
      </c>
      <c r="T1156" s="6">
        <v>7166.0357126326999</v>
      </c>
      <c r="U1156" s="6">
        <v>11323.3980541823</v>
      </c>
      <c r="V1156" s="6">
        <v>-7223.1181386850803</v>
      </c>
      <c r="W1156" s="6">
        <v>-13542.0633294453</v>
      </c>
      <c r="X1156" s="6">
        <v>-5517.0695434234503</v>
      </c>
      <c r="Y1156" s="6">
        <v>-14927.4797894204</v>
      </c>
      <c r="Z1156" s="6">
        <v>-4017.7344242342501</v>
      </c>
      <c r="AA1156" s="6">
        <v>-12524.124884975001</v>
      </c>
      <c r="AB1156" s="6">
        <v>-4855.1812466514602</v>
      </c>
      <c r="AC1156" s="6">
        <v>-12043.9333509628</v>
      </c>
      <c r="AD1156" s="6">
        <v>-4635.6534400435803</v>
      </c>
      <c r="AE1156" s="6">
        <v>-10782.780737622999</v>
      </c>
      <c r="AF1156" s="6">
        <v>2092.6551653374199</v>
      </c>
      <c r="AG1156" s="6">
        <v>5776.82452081058</v>
      </c>
      <c r="AH1156" s="6">
        <v>3109.1165503355301</v>
      </c>
      <c r="AI1156" s="6">
        <v>8480.9064809208394</v>
      </c>
      <c r="AJ1156" s="6">
        <v>149.33447586203701</v>
      </c>
      <c r="AK1156" s="6">
        <v>2152.04854795238</v>
      </c>
      <c r="AL1156" s="6">
        <v>2176.7668997774899</v>
      </c>
      <c r="AM1156" s="6">
        <v>5337.08600301756</v>
      </c>
      <c r="AN1156" s="6">
        <v>797.27927292172899</v>
      </c>
      <c r="AO1156" s="6">
        <v>2633.8950206958898</v>
      </c>
    </row>
    <row r="1157" spans="2:41" x14ac:dyDescent="0.2">
      <c r="B1157" s="6">
        <v>7384.7719867428596</v>
      </c>
      <c r="C1157" s="6">
        <v>9939.1560117335302</v>
      </c>
      <c r="D1157" s="6">
        <v>9763.4908558150091</v>
      </c>
      <c r="E1157" s="6">
        <v>17331.4491095087</v>
      </c>
      <c r="F1157" s="6">
        <v>12396.871961719</v>
      </c>
      <c r="G1157" s="6">
        <v>25787.419768469401</v>
      </c>
      <c r="H1157" s="6">
        <v>11423.4090641274</v>
      </c>
      <c r="I1157" s="6">
        <v>21302.6137279828</v>
      </c>
      <c r="J1157" s="6">
        <v>11052.468136318999</v>
      </c>
      <c r="K1157" s="6">
        <v>19604.906110423599</v>
      </c>
      <c r="L1157" s="6">
        <v>-4455.0462147793096</v>
      </c>
      <c r="M1157" s="6">
        <v>-10814.2021636063</v>
      </c>
      <c r="N1157" s="6">
        <v>19.7292059386792</v>
      </c>
      <c r="O1157" s="6">
        <v>-4653.6711433438504</v>
      </c>
      <c r="P1157" s="6">
        <v>7365.1461338167401</v>
      </c>
      <c r="Q1157" s="6">
        <v>13386.8419391773</v>
      </c>
      <c r="R1157" s="6">
        <v>786.24697505755</v>
      </c>
      <c r="S1157" s="6">
        <v>-2188.40820333699</v>
      </c>
      <c r="T1157" s="6">
        <v>7213.4458585584198</v>
      </c>
      <c r="U1157" s="6">
        <v>11421.856349457399</v>
      </c>
      <c r="V1157" s="6">
        <v>-7186.97529220462</v>
      </c>
      <c r="W1157" s="6">
        <v>-13499.838078326</v>
      </c>
      <c r="X1157" s="6">
        <v>-5474.2456108578899</v>
      </c>
      <c r="Y1157" s="6">
        <v>-14853.9239618763</v>
      </c>
      <c r="Z1157" s="6">
        <v>-3974.3742390877201</v>
      </c>
      <c r="AA1157" s="6">
        <v>-12435.3359239979</v>
      </c>
      <c r="AB1157" s="6">
        <v>-4812.4564614269402</v>
      </c>
      <c r="AC1157" s="6">
        <v>-11964.1090598875</v>
      </c>
      <c r="AD1157" s="6">
        <v>-4594.2053097058797</v>
      </c>
      <c r="AE1157" s="6">
        <v>-10708.6343520472</v>
      </c>
      <c r="AF1157" s="6">
        <v>2064.1208647407102</v>
      </c>
      <c r="AG1157" s="6">
        <v>5732.7846037007002</v>
      </c>
      <c r="AH1157" s="6">
        <v>3081.8208075374801</v>
      </c>
      <c r="AI1157" s="6">
        <v>8431.4625315114208</v>
      </c>
      <c r="AJ1157" s="6">
        <v>119.430818753979</v>
      </c>
      <c r="AK1157" s="6">
        <v>2090.1942820918498</v>
      </c>
      <c r="AL1157" s="6">
        <v>2149.0189264974401</v>
      </c>
      <c r="AM1157" s="6">
        <v>5287.0332521148102</v>
      </c>
      <c r="AN1157" s="6">
        <v>767.48645135068898</v>
      </c>
      <c r="AO1157" s="6">
        <v>2580.8162370633499</v>
      </c>
    </row>
    <row r="1158" spans="2:41" x14ac:dyDescent="0.2">
      <c r="B1158" s="6">
        <v>7439.4075518211203</v>
      </c>
      <c r="C1158" s="6">
        <v>10035.6776300699</v>
      </c>
      <c r="D1158" s="6">
        <v>9816.4201497332997</v>
      </c>
      <c r="E1158" s="6">
        <v>17441.6482135275</v>
      </c>
      <c r="F1158" s="6">
        <v>12444.797451015</v>
      </c>
      <c r="G1158" s="6">
        <v>25908.575569864199</v>
      </c>
      <c r="H1158" s="6">
        <v>11470.521413841199</v>
      </c>
      <c r="I1158" s="6">
        <v>21414.141167262202</v>
      </c>
      <c r="J1158" s="6">
        <v>11099.9764660571</v>
      </c>
      <c r="K1158" s="6">
        <v>19708.9885895603</v>
      </c>
      <c r="L1158" s="6">
        <v>-4405.9677181124198</v>
      </c>
      <c r="M1158" s="6">
        <v>-10745.625495967401</v>
      </c>
      <c r="N1158" s="6">
        <v>72.700236720400596</v>
      </c>
      <c r="O1158" s="6">
        <v>-4536.7711380413402</v>
      </c>
      <c r="P1158" s="6">
        <v>7411.1797781836303</v>
      </c>
      <c r="Q1158" s="6">
        <v>13505.149706960499</v>
      </c>
      <c r="R1158" s="6">
        <v>840.34279500384696</v>
      </c>
      <c r="S1158" s="6">
        <v>-2076.47621773428</v>
      </c>
      <c r="T1158" s="6">
        <v>7260.8561094933402</v>
      </c>
      <c r="U1158" s="6">
        <v>11520.2889632442</v>
      </c>
      <c r="V1158" s="6">
        <v>-7150.8320705136503</v>
      </c>
      <c r="W1158" s="6">
        <v>-13456.8981690772</v>
      </c>
      <c r="X1158" s="6">
        <v>-5431.41643133241</v>
      </c>
      <c r="Y1158" s="6">
        <v>-14779.790130801</v>
      </c>
      <c r="Z1158" s="6">
        <v>-3931.0141821540001</v>
      </c>
      <c r="AA1158" s="6">
        <v>-12346.543631643</v>
      </c>
      <c r="AB1158" s="6">
        <v>-4769.6321295277903</v>
      </c>
      <c r="AC1158" s="6">
        <v>-11884.0577726969</v>
      </c>
      <c r="AD1158" s="6">
        <v>-4552.6520139582999</v>
      </c>
      <c r="AE1158" s="6">
        <v>-10634.362994487899</v>
      </c>
      <c r="AF1158" s="6">
        <v>2035.58656418551</v>
      </c>
      <c r="AG1158" s="6">
        <v>5688.6619998910301</v>
      </c>
      <c r="AH1158" s="6">
        <v>3054.5250631516801</v>
      </c>
      <c r="AI1158" s="6">
        <v>8382.01560482071</v>
      </c>
      <c r="AJ1158" s="6">
        <v>89.525063999475094</v>
      </c>
      <c r="AK1158" s="6">
        <v>2028.33913043811</v>
      </c>
      <c r="AL1158" s="6">
        <v>2121.2714701924001</v>
      </c>
      <c r="AM1158" s="6">
        <v>5236.8039999899302</v>
      </c>
      <c r="AN1158" s="6">
        <v>737.69365103431005</v>
      </c>
      <c r="AO1158" s="6">
        <v>2527.7537443199299</v>
      </c>
    </row>
    <row r="1159" spans="2:41" x14ac:dyDescent="0.2">
      <c r="B1159" s="6">
        <v>7494.0344871307198</v>
      </c>
      <c r="C1159" s="6">
        <v>10131.8302930177</v>
      </c>
      <c r="D1159" s="6">
        <v>9868.9878561739406</v>
      </c>
      <c r="E1159" s="6">
        <v>17551.399182862799</v>
      </c>
      <c r="F1159" s="6">
        <v>12492.7136294831</v>
      </c>
      <c r="G1159" s="6">
        <v>26029.1382025932</v>
      </c>
      <c r="H1159" s="6">
        <v>11517.396184777401</v>
      </c>
      <c r="I1159" s="6">
        <v>21525.338281701799</v>
      </c>
      <c r="J1159" s="6">
        <v>11147.267279723599</v>
      </c>
      <c r="K1159" s="6">
        <v>19813.012563972501</v>
      </c>
      <c r="L1159" s="6">
        <v>-4356.8913097239101</v>
      </c>
      <c r="M1159" s="6">
        <v>-10676.6326656006</v>
      </c>
      <c r="N1159" s="6">
        <v>125.70158859189399</v>
      </c>
      <c r="O1159" s="6">
        <v>-4419.6272055487398</v>
      </c>
      <c r="P1159" s="6">
        <v>7457.2107453557701</v>
      </c>
      <c r="Q1159" s="6">
        <v>13623.27545651</v>
      </c>
      <c r="R1159" s="6">
        <v>894.474234637064</v>
      </c>
      <c r="S1159" s="6">
        <v>-1964.33222556378</v>
      </c>
      <c r="T1159" s="6">
        <v>7308.2684548163998</v>
      </c>
      <c r="U1159" s="6">
        <v>11618.597751970899</v>
      </c>
      <c r="V1159" s="6">
        <v>-7114.6885268414098</v>
      </c>
      <c r="W1159" s="6">
        <v>-13413.483394177299</v>
      </c>
      <c r="X1159" s="6">
        <v>-5388.5577855573401</v>
      </c>
      <c r="Y1159" s="6">
        <v>-14705.1799404711</v>
      </c>
      <c r="Z1159" s="6">
        <v>-3887.6544079160599</v>
      </c>
      <c r="AA1159" s="6">
        <v>-12257.7480868246</v>
      </c>
      <c r="AB1159" s="6">
        <v>-4726.7773032710402</v>
      </c>
      <c r="AC1159" s="6">
        <v>-11804.1502449243</v>
      </c>
      <c r="AD1159" s="6">
        <v>-4511.04628737437</v>
      </c>
      <c r="AE1159" s="6">
        <v>-10560.0885079727</v>
      </c>
      <c r="AF1159" s="6">
        <v>2007.05226361173</v>
      </c>
      <c r="AG1159" s="6">
        <v>5644.4582875678498</v>
      </c>
      <c r="AH1159" s="6">
        <v>3027.2293186059501</v>
      </c>
      <c r="AI1159" s="6">
        <v>8332.5754250554</v>
      </c>
      <c r="AJ1159" s="6">
        <v>59.602710765089498</v>
      </c>
      <c r="AK1159" s="6">
        <v>1966.4833364849501</v>
      </c>
      <c r="AL1159" s="6">
        <v>2093.5246754217201</v>
      </c>
      <c r="AM1159" s="6">
        <v>5186.4144172265696</v>
      </c>
      <c r="AN1159" s="6">
        <v>707.90087731697895</v>
      </c>
      <c r="AO1159" s="6">
        <v>2474.74749000457</v>
      </c>
    </row>
    <row r="1160" spans="2:41" x14ac:dyDescent="0.2">
      <c r="B1160" s="6">
        <v>7548.6214905567504</v>
      </c>
      <c r="C1160" s="6">
        <v>10227.6971197203</v>
      </c>
      <c r="D1160" s="6">
        <v>9921.1999550569708</v>
      </c>
      <c r="E1160" s="6">
        <v>17660.718316631999</v>
      </c>
      <c r="F1160" s="6">
        <v>12540.6244766606</v>
      </c>
      <c r="G1160" s="6">
        <v>26149.2031779442</v>
      </c>
      <c r="H1160" s="6">
        <v>11564.124346034299</v>
      </c>
      <c r="I1160" s="6">
        <v>21636.325949554899</v>
      </c>
      <c r="J1160" s="6">
        <v>11194.328882489801</v>
      </c>
      <c r="K1160" s="6">
        <v>19916.9923906447</v>
      </c>
      <c r="L1160" s="6">
        <v>-4307.7823019689004</v>
      </c>
      <c r="M1160" s="6">
        <v>-10607.3753133227</v>
      </c>
      <c r="N1160" s="6">
        <v>178.670059303861</v>
      </c>
      <c r="O1160" s="6">
        <v>-4302.2419803638804</v>
      </c>
      <c r="P1160" s="6">
        <v>7503.2423987178299</v>
      </c>
      <c r="Q1160" s="6">
        <v>13741.253509968001</v>
      </c>
      <c r="R1160" s="6">
        <v>948.63533645072198</v>
      </c>
      <c r="S1160" s="6">
        <v>-1852.03396193151</v>
      </c>
      <c r="T1160" s="6">
        <v>7355.6852553631898</v>
      </c>
      <c r="U1160" s="6">
        <v>11716.647104220199</v>
      </c>
      <c r="V1160" s="6">
        <v>-7078.5446425890595</v>
      </c>
      <c r="W1160" s="6">
        <v>-13369.8872543127</v>
      </c>
      <c r="X1160" s="6">
        <v>-5345.6148289808498</v>
      </c>
      <c r="Y1160" s="6">
        <v>-14630.298317593901</v>
      </c>
      <c r="Z1160" s="6">
        <v>-3844.2950164620602</v>
      </c>
      <c r="AA1160" s="6">
        <v>-12168.930996127299</v>
      </c>
      <c r="AB1160" s="6">
        <v>-4683.9207667231403</v>
      </c>
      <c r="AC1160" s="6">
        <v>-11724.548878755601</v>
      </c>
      <c r="AD1160" s="6">
        <v>-4469.2592035886701</v>
      </c>
      <c r="AE1160" s="6">
        <v>-10485.7694828085</v>
      </c>
      <c r="AF1160" s="6">
        <v>1978.5179632135</v>
      </c>
      <c r="AG1160" s="6">
        <v>5600.1890511167103</v>
      </c>
      <c r="AH1160" s="6">
        <v>2999.9335740505899</v>
      </c>
      <c r="AI1160" s="6">
        <v>8283.1462899262206</v>
      </c>
      <c r="AJ1160" s="6">
        <v>29.679733919648001</v>
      </c>
      <c r="AK1160" s="6">
        <v>1904.6268091547799</v>
      </c>
      <c r="AL1160" s="6">
        <v>2065.7787528284798</v>
      </c>
      <c r="AM1160" s="6">
        <v>5135.93736253508</v>
      </c>
      <c r="AN1160" s="6">
        <v>678.10812838934703</v>
      </c>
      <c r="AO1160" s="6">
        <v>2421.8372710711001</v>
      </c>
    </row>
    <row r="1161" spans="2:41" x14ac:dyDescent="0.2">
      <c r="B1161" s="6">
        <v>7603.2002316587896</v>
      </c>
      <c r="C1161" s="6">
        <v>10323.2218048881</v>
      </c>
      <c r="D1161" s="6">
        <v>9973.2112511815594</v>
      </c>
      <c r="E1161" s="6">
        <v>17769.418289596499</v>
      </c>
      <c r="F1161" s="6">
        <v>12588.471064859699</v>
      </c>
      <c r="G1161" s="6">
        <v>26268.953347364</v>
      </c>
      <c r="H1161" s="6">
        <v>11610.7835932496</v>
      </c>
      <c r="I1161" s="6">
        <v>21747.039277523701</v>
      </c>
      <c r="J1161" s="6">
        <v>11241.194781414801</v>
      </c>
      <c r="K1161" s="6">
        <v>20020.8571752637</v>
      </c>
      <c r="L1161" s="6">
        <v>-4258.6667938948003</v>
      </c>
      <c r="M1161" s="6">
        <v>-10537.6842763284</v>
      </c>
      <c r="N1161" s="6">
        <v>231.65721738296099</v>
      </c>
      <c r="O1161" s="6">
        <v>-4184.6177644504896</v>
      </c>
      <c r="P1161" s="6">
        <v>7549.2748956876003</v>
      </c>
      <c r="Q1161" s="6">
        <v>13859.031812675399</v>
      </c>
      <c r="R1161" s="6">
        <v>1002.75236857345</v>
      </c>
      <c r="S1161" s="6">
        <v>-1739.6507905702099</v>
      </c>
      <c r="T1161" s="6">
        <v>7402.99489985332</v>
      </c>
      <c r="U1161" s="6">
        <v>11814.5024877386</v>
      </c>
      <c r="V1161" s="6">
        <v>-7042.3891785901396</v>
      </c>
      <c r="W1161" s="6">
        <v>-13326.211058199</v>
      </c>
      <c r="X1161" s="6">
        <v>-5302.5462789686599</v>
      </c>
      <c r="Y1161" s="6">
        <v>-14555.3010938891</v>
      </c>
      <c r="Z1161" s="6">
        <v>-3800.9361511637799</v>
      </c>
      <c r="AA1161" s="6">
        <v>-12080.0226291954</v>
      </c>
      <c r="AB1161" s="6">
        <v>-4641.0641856251796</v>
      </c>
      <c r="AC1161" s="6">
        <v>-11645.145408786801</v>
      </c>
      <c r="AD1161" s="6">
        <v>-4427.3141840919898</v>
      </c>
      <c r="AE1161" s="6">
        <v>-10411.313457893</v>
      </c>
      <c r="AF1161" s="6">
        <v>1949.9836626690701</v>
      </c>
      <c r="AG1161" s="6">
        <v>5555.9009405648303</v>
      </c>
      <c r="AH1161" s="6">
        <v>2972.6378294947799</v>
      </c>
      <c r="AI1161" s="6">
        <v>8233.6410408035208</v>
      </c>
      <c r="AJ1161" s="6">
        <v>-0.274684722331898</v>
      </c>
      <c r="AK1161" s="6">
        <v>1842.76882971804</v>
      </c>
      <c r="AL1161" s="6">
        <v>2038.0337633377701</v>
      </c>
      <c r="AM1161" s="6">
        <v>5085.3682729849597</v>
      </c>
      <c r="AN1161" s="6">
        <v>648.31539957844495</v>
      </c>
      <c r="AO1161" s="6">
        <v>2369.0215476287999</v>
      </c>
    </row>
    <row r="1162" spans="2:41" x14ac:dyDescent="0.2">
      <c r="B1162" s="6">
        <v>7657.7759688066799</v>
      </c>
      <c r="C1162" s="6">
        <v>10418.286114762101</v>
      </c>
      <c r="D1162" s="6">
        <v>10025.1657238998</v>
      </c>
      <c r="E1162" s="6">
        <v>17877.513445271899</v>
      </c>
      <c r="F1162" s="6">
        <v>12636.135135723</v>
      </c>
      <c r="G1162" s="6">
        <v>26388.360878089799</v>
      </c>
      <c r="H1162" s="6">
        <v>11657.431776940801</v>
      </c>
      <c r="I1162" s="6">
        <v>21857.3834993378</v>
      </c>
      <c r="J1162" s="6">
        <v>11287.831356336501</v>
      </c>
      <c r="K1162" s="6">
        <v>20124.418669332499</v>
      </c>
      <c r="L1162" s="6">
        <v>-4209.3932738342201</v>
      </c>
      <c r="M1162" s="6">
        <v>-10467.686253399401</v>
      </c>
      <c r="N1162" s="6">
        <v>284.75099301271098</v>
      </c>
      <c r="O1162" s="6">
        <v>-4066.7636818005499</v>
      </c>
      <c r="P1162" s="6">
        <v>7595.3022386426401</v>
      </c>
      <c r="Q1162" s="6">
        <v>13976.610314007999</v>
      </c>
      <c r="R1162" s="6">
        <v>1056.8608832662301</v>
      </c>
      <c r="S1162" s="6">
        <v>-1627.08067286</v>
      </c>
      <c r="T1162" s="6">
        <v>7450.06707359352</v>
      </c>
      <c r="U1162" s="6">
        <v>11912.088738590999</v>
      </c>
      <c r="V1162" s="6">
        <v>-7006.0461742238604</v>
      </c>
      <c r="W1162" s="6">
        <v>-13282.5576016991</v>
      </c>
      <c r="X1162" s="6">
        <v>-5259.3570071532204</v>
      </c>
      <c r="Y1162" s="6">
        <v>-14480.241403661999</v>
      </c>
      <c r="Z1162" s="6">
        <v>-3757.5626524364998</v>
      </c>
      <c r="AA1162" s="6">
        <v>-11990.9726932841</v>
      </c>
      <c r="AB1162" s="6">
        <v>-4598.2075916084596</v>
      </c>
      <c r="AC1162" s="6">
        <v>-11565.827774143199</v>
      </c>
      <c r="AD1162" s="6">
        <v>-4385.2760365354197</v>
      </c>
      <c r="AE1162" s="6">
        <v>-10336.790555370901</v>
      </c>
      <c r="AF1162" s="6">
        <v>1921.4493618746701</v>
      </c>
      <c r="AG1162" s="6">
        <v>5511.6232789907699</v>
      </c>
      <c r="AH1162" s="6">
        <v>2945.3415014808302</v>
      </c>
      <c r="AI1162" s="6">
        <v>8184.0322446528098</v>
      </c>
      <c r="AJ1162" s="6">
        <v>-30.249998605677899</v>
      </c>
      <c r="AK1162" s="6">
        <v>1780.9091119248501</v>
      </c>
      <c r="AL1162" s="6">
        <v>2010.28927553741</v>
      </c>
      <c r="AM1162" s="6">
        <v>5034.6489340096696</v>
      </c>
      <c r="AN1162" s="6">
        <v>618.52269331231696</v>
      </c>
      <c r="AO1162" s="6">
        <v>2316.2568131394701</v>
      </c>
    </row>
    <row r="1163" spans="2:41" x14ac:dyDescent="0.2">
      <c r="B1163" s="6">
        <v>7712.3310520875502</v>
      </c>
      <c r="C1163" s="6">
        <v>10512.8052056702</v>
      </c>
      <c r="D1163" s="6">
        <v>10077.0955450497</v>
      </c>
      <c r="E1163" s="6">
        <v>17985.2824253785</v>
      </c>
      <c r="F1163" s="6">
        <v>12683.4758332539</v>
      </c>
      <c r="G1163" s="6">
        <v>26507.2338500306</v>
      </c>
      <c r="H1163" s="6">
        <v>11704.0715039472</v>
      </c>
      <c r="I1163" s="6">
        <v>21967.451191329201</v>
      </c>
      <c r="J1163" s="6">
        <v>11334.243450133599</v>
      </c>
      <c r="K1163" s="6">
        <v>20227.585717726</v>
      </c>
      <c r="L1163" s="6">
        <v>-4159.8323368510401</v>
      </c>
      <c r="M1163" s="6">
        <v>-10397.5719927015</v>
      </c>
      <c r="N1163" s="6">
        <v>337.953742238117</v>
      </c>
      <c r="O1163" s="6">
        <v>-3948.6361568656398</v>
      </c>
      <c r="P1163" s="6">
        <v>7641.2441149585402</v>
      </c>
      <c r="Q1163" s="6">
        <v>14094.0603967767</v>
      </c>
      <c r="R1163" s="6">
        <v>1110.92339201502</v>
      </c>
      <c r="S1163" s="6">
        <v>-1514.1614491135499</v>
      </c>
      <c r="T1163" s="6">
        <v>7497.0633748852697</v>
      </c>
      <c r="U1163" s="6">
        <v>12009.453391982001</v>
      </c>
      <c r="V1163" s="6">
        <v>-6969.4832861635095</v>
      </c>
      <c r="W1163" s="6">
        <v>-13238.930329238799</v>
      </c>
      <c r="X1163" s="6">
        <v>-5216.0486392840903</v>
      </c>
      <c r="Y1163" s="6">
        <v>-14405.025553168</v>
      </c>
      <c r="Z1163" s="6">
        <v>-3714.1333432534102</v>
      </c>
      <c r="AA1163" s="6">
        <v>-11901.7979828553</v>
      </c>
      <c r="AB1163" s="6">
        <v>-4555.3509716357803</v>
      </c>
      <c r="AC1163" s="6">
        <v>-11486.4453118573</v>
      </c>
      <c r="AD1163" s="6">
        <v>-4343.1984881848302</v>
      </c>
      <c r="AE1163" s="6">
        <v>-10262.3033132457</v>
      </c>
      <c r="AF1163" s="6">
        <v>1892.91506103804</v>
      </c>
      <c r="AG1163" s="6">
        <v>5467.3090934696802</v>
      </c>
      <c r="AH1163" s="6">
        <v>2918.03639385833</v>
      </c>
      <c r="AI1163" s="6">
        <v>8134.3213752830798</v>
      </c>
      <c r="AJ1163" s="6">
        <v>-60.230599754005702</v>
      </c>
      <c r="AK1163" s="6">
        <v>1719.04380008148</v>
      </c>
      <c r="AL1163" s="6">
        <v>1982.54519340619</v>
      </c>
      <c r="AM1163" s="6">
        <v>4983.75168651493</v>
      </c>
      <c r="AN1163" s="6">
        <v>588.73001636608603</v>
      </c>
      <c r="AO1163" s="6">
        <v>2263.50884970791</v>
      </c>
    </row>
    <row r="1164" spans="2:41" x14ac:dyDescent="0.2">
      <c r="B1164" s="6">
        <v>7766.8487528800797</v>
      </c>
      <c r="C1164" s="6">
        <v>10606.7719411649</v>
      </c>
      <c r="D1164" s="6">
        <v>10129.019845012201</v>
      </c>
      <c r="E1164" s="6">
        <v>18092.849834007899</v>
      </c>
      <c r="F1164" s="6">
        <v>12730.4675272228</v>
      </c>
      <c r="G1164" s="6">
        <v>26625.619833845401</v>
      </c>
      <c r="H1164" s="6">
        <v>11750.7021655352</v>
      </c>
      <c r="I1164" s="6">
        <v>22077.341788068799</v>
      </c>
      <c r="J1164" s="6">
        <v>11380.591583117901</v>
      </c>
      <c r="K1164" s="6">
        <v>20330.3527046788</v>
      </c>
      <c r="L1164" s="6">
        <v>-4110.2261984721799</v>
      </c>
      <c r="M1164" s="6">
        <v>-10327.3211917797</v>
      </c>
      <c r="N1164" s="6">
        <v>391.30084194108298</v>
      </c>
      <c r="O1164" s="6">
        <v>-3830.1649534799799</v>
      </c>
      <c r="P1164" s="6">
        <v>7686.9747051627301</v>
      </c>
      <c r="Q1164" s="6">
        <v>14211.379269363901</v>
      </c>
      <c r="R1164" s="6">
        <v>1164.88046375772</v>
      </c>
      <c r="S1164" s="6">
        <v>-1401.0561904394201</v>
      </c>
      <c r="T1164" s="6">
        <v>7543.8663096319997</v>
      </c>
      <c r="U1164" s="6">
        <v>12106.6195686929</v>
      </c>
      <c r="V1164" s="6">
        <v>-6932.7317956636698</v>
      </c>
      <c r="W1164" s="6">
        <v>-13195.302733314</v>
      </c>
      <c r="X1164" s="6">
        <v>-5172.6194047611798</v>
      </c>
      <c r="Y1164" s="6">
        <v>-14329.506640620901</v>
      </c>
      <c r="Z1164" s="6">
        <v>-3670.5679453787998</v>
      </c>
      <c r="AA1164" s="6">
        <v>-11812.5049479177</v>
      </c>
      <c r="AB1164" s="6">
        <v>-4512.4943124608099</v>
      </c>
      <c r="AC1164" s="6">
        <v>-11406.8470558522</v>
      </c>
      <c r="AD1164" s="6">
        <v>-4301.11809262106</v>
      </c>
      <c r="AE1164" s="6">
        <v>-10187.633105239</v>
      </c>
      <c r="AF1164" s="6">
        <v>1864.38076055329</v>
      </c>
      <c r="AG1164" s="6">
        <v>5422.9087818771304</v>
      </c>
      <c r="AH1164" s="6">
        <v>2890.6492021150998</v>
      </c>
      <c r="AI1164" s="6">
        <v>8084.4331968891502</v>
      </c>
      <c r="AJ1164" s="6">
        <v>-90.228816583465999</v>
      </c>
      <c r="AK1164" s="6">
        <v>1657.16261533486</v>
      </c>
      <c r="AL1164" s="6">
        <v>1954.80174553958</v>
      </c>
      <c r="AM1164" s="6">
        <v>4932.7085993952796</v>
      </c>
      <c r="AN1164" s="6">
        <v>558.93736564315896</v>
      </c>
      <c r="AO1164" s="6">
        <v>2210.7632716704702</v>
      </c>
    </row>
    <row r="1165" spans="2:41" x14ac:dyDescent="0.2">
      <c r="B1165" s="6">
        <v>7821.2406262719696</v>
      </c>
      <c r="C1165" s="6">
        <v>10700.243743602799</v>
      </c>
      <c r="D1165" s="6">
        <v>10180.9431164951</v>
      </c>
      <c r="E1165" s="6">
        <v>18200.122133721299</v>
      </c>
      <c r="F1165" s="6">
        <v>12777.232795587301</v>
      </c>
      <c r="G1165" s="6">
        <v>26743.702169030701</v>
      </c>
      <c r="H1165" s="6">
        <v>11797.303554266</v>
      </c>
      <c r="I1165" s="6">
        <v>22187.011495776602</v>
      </c>
      <c r="J1165" s="6">
        <v>11426.936495277299</v>
      </c>
      <c r="K1165" s="6">
        <v>20432.69356743</v>
      </c>
      <c r="L1165" s="6">
        <v>-4060.5346319999999</v>
      </c>
      <c r="M1165" s="6">
        <v>-10256.9278525274</v>
      </c>
      <c r="N1165" s="6">
        <v>444.79026191692901</v>
      </c>
      <c r="O1165" s="6">
        <v>-3711.37104231801</v>
      </c>
      <c r="P1165" s="6">
        <v>7732.4848496148797</v>
      </c>
      <c r="Q1165" s="6">
        <v>14328.4547447522</v>
      </c>
      <c r="R1165" s="6">
        <v>1218.7637506579999</v>
      </c>
      <c r="S1165" s="6">
        <v>-1287.9516689494601</v>
      </c>
      <c r="T1165" s="6">
        <v>7590.6542300749097</v>
      </c>
      <c r="U1165" s="6">
        <v>12203.602737347799</v>
      </c>
      <c r="V1165" s="6">
        <v>-6895.9517667904202</v>
      </c>
      <c r="W1165" s="6">
        <v>-13151.6744084619</v>
      </c>
      <c r="X1165" s="6">
        <v>-5129.1528460364598</v>
      </c>
      <c r="Y1165" s="6">
        <v>-14253.5982752935</v>
      </c>
      <c r="Z1165" s="6">
        <v>-3626.8371076663202</v>
      </c>
      <c r="AA1165" s="6">
        <v>-11723.0679581311</v>
      </c>
      <c r="AB1165" s="6">
        <v>-4469.6360934721497</v>
      </c>
      <c r="AC1165" s="6">
        <v>-11326.899288107201</v>
      </c>
      <c r="AD1165" s="6">
        <v>-4259.0367347803804</v>
      </c>
      <c r="AE1165" s="6">
        <v>-10112.0674722888</v>
      </c>
      <c r="AF1165" s="6">
        <v>1835.8464500549101</v>
      </c>
      <c r="AG1165" s="6">
        <v>5378.4480048720998</v>
      </c>
      <c r="AH1165" s="6">
        <v>2863.0797850397598</v>
      </c>
      <c r="AI1165" s="6">
        <v>8034.39272502734</v>
      </c>
      <c r="AJ1165" s="6">
        <v>-120.25329280276399</v>
      </c>
      <c r="AK1165" s="6">
        <v>1595.25423873932</v>
      </c>
      <c r="AL1165" s="6">
        <v>1927.05905193382</v>
      </c>
      <c r="AM1165" s="6">
        <v>4881.6108038304901</v>
      </c>
      <c r="AN1165" s="6">
        <v>529.14474137336094</v>
      </c>
      <c r="AO1165" s="6">
        <v>2158.0185671342801</v>
      </c>
    </row>
    <row r="1166" spans="2:41" x14ac:dyDescent="0.2">
      <c r="B1166" s="6">
        <v>7875.4740887831604</v>
      </c>
      <c r="C1166" s="6">
        <v>10793.3414581126</v>
      </c>
      <c r="D1166" s="6">
        <v>10232.8663035682</v>
      </c>
      <c r="E1166" s="6">
        <v>18306.9364255277</v>
      </c>
      <c r="F1166" s="6">
        <v>12823.893102142099</v>
      </c>
      <c r="G1166" s="6">
        <v>26861.457585533499</v>
      </c>
      <c r="H1166" s="6">
        <v>11843.8242122088</v>
      </c>
      <c r="I1166" s="6">
        <v>22296.343405982501</v>
      </c>
      <c r="J1166" s="6">
        <v>11473.281935770299</v>
      </c>
      <c r="K1166" s="6">
        <v>20534.726334282499</v>
      </c>
      <c r="L1166" s="6">
        <v>-4010.7959463320999</v>
      </c>
      <c r="M1166" s="6">
        <v>-10186.429193714101</v>
      </c>
      <c r="N1166" s="6">
        <v>498.29212240955798</v>
      </c>
      <c r="O1166" s="6">
        <v>-3592.2649900255901</v>
      </c>
      <c r="P1166" s="6">
        <v>7777.8919444023304</v>
      </c>
      <c r="Q1166" s="6">
        <v>14445.0687526849</v>
      </c>
      <c r="R1166" s="6">
        <v>1272.6703570883501</v>
      </c>
      <c r="S1166" s="6">
        <v>-1174.8346401457</v>
      </c>
      <c r="T1166" s="6">
        <v>7637.4420389016404</v>
      </c>
      <c r="U1166" s="6">
        <v>12300.5393140616</v>
      </c>
      <c r="V1166" s="6">
        <v>-6859.17031351285</v>
      </c>
      <c r="W1166" s="6">
        <v>-13108.0560016667</v>
      </c>
      <c r="X1166" s="6">
        <v>-5085.67635080526</v>
      </c>
      <c r="Y1166" s="6">
        <v>-14177.2724151899</v>
      </c>
      <c r="Z1166" s="6">
        <v>-3582.9718858701399</v>
      </c>
      <c r="AA1166" s="6">
        <v>-11633.4744244554</v>
      </c>
      <c r="AB1166" s="6">
        <v>-4426.7642182362997</v>
      </c>
      <c r="AC1166" s="6">
        <v>-11246.4758528777</v>
      </c>
      <c r="AD1166" s="6">
        <v>-4216.9542303063999</v>
      </c>
      <c r="AE1166" s="6">
        <v>-10035.817867875099</v>
      </c>
      <c r="AF1166" s="6">
        <v>1807.31209693857</v>
      </c>
      <c r="AG1166" s="6">
        <v>5333.9523985830901</v>
      </c>
      <c r="AH1166" s="6">
        <v>2835.2915184491098</v>
      </c>
      <c r="AI1166" s="6">
        <v>7984.1856911073501</v>
      </c>
      <c r="AJ1166" s="6">
        <v>-150.27893359940401</v>
      </c>
      <c r="AK1166" s="6">
        <v>1533.32329561694</v>
      </c>
      <c r="AL1166" s="6">
        <v>1899.31717768568</v>
      </c>
      <c r="AM1166" s="6">
        <v>4830.5095107739699</v>
      </c>
      <c r="AN1166" s="6">
        <v>499.35215934584602</v>
      </c>
      <c r="AO1166" s="6">
        <v>2105.2526039929098</v>
      </c>
    </row>
    <row r="1167" spans="2:41" x14ac:dyDescent="0.2">
      <c r="B1167" s="6">
        <v>7929.5217848080501</v>
      </c>
      <c r="C1167" s="6">
        <v>10886.1879207986</v>
      </c>
      <c r="D1167" s="6">
        <v>10284.7895106715</v>
      </c>
      <c r="E1167" s="6">
        <v>18413.147506495901</v>
      </c>
      <c r="F1167" s="6">
        <v>12870.4926468797</v>
      </c>
      <c r="G1167" s="6">
        <v>26978.724626051899</v>
      </c>
      <c r="H1167" s="6">
        <v>11890.195105358</v>
      </c>
      <c r="I1167" s="6">
        <v>22405.276952901699</v>
      </c>
      <c r="J1167" s="6">
        <v>11519.628165888</v>
      </c>
      <c r="K1167" s="6">
        <v>20636.668108713598</v>
      </c>
      <c r="L1167" s="6">
        <v>-3960.8246329847598</v>
      </c>
      <c r="M1167" s="6">
        <v>-10115.846601105201</v>
      </c>
      <c r="N1167" s="6">
        <v>551.760093529899</v>
      </c>
      <c r="O1167" s="6">
        <v>-3472.8974778368602</v>
      </c>
      <c r="P1167" s="6">
        <v>7823.2864226316497</v>
      </c>
      <c r="Q1167" s="6">
        <v>14561.256898227301</v>
      </c>
      <c r="R1167" s="6">
        <v>1326.64474309416</v>
      </c>
      <c r="S1167" s="6">
        <v>-1061.6912094187201</v>
      </c>
      <c r="T1167" s="6">
        <v>7684.2299032750898</v>
      </c>
      <c r="U1167" s="6">
        <v>12397.4552467634</v>
      </c>
      <c r="V1167" s="6">
        <v>-6822.3884318857399</v>
      </c>
      <c r="W1167" s="6">
        <v>-13064.434859152499</v>
      </c>
      <c r="X1167" s="6">
        <v>-5042.1989854969097</v>
      </c>
      <c r="Y1167" s="6">
        <v>-14100.526834055499</v>
      </c>
      <c r="Z1167" s="6">
        <v>-3539.0232177398698</v>
      </c>
      <c r="AA1167" s="6">
        <v>-11543.6962227802</v>
      </c>
      <c r="AB1167" s="6">
        <v>-4383.7675445124396</v>
      </c>
      <c r="AC1167" s="6">
        <v>-11165.653975336299</v>
      </c>
      <c r="AD1167" s="6">
        <v>-4174.8706126187499</v>
      </c>
      <c r="AE1167" s="6">
        <v>-9959.5069388211905</v>
      </c>
      <c r="AF1167" s="6">
        <v>1778.7775504322301</v>
      </c>
      <c r="AG1167" s="6">
        <v>5289.3604231735299</v>
      </c>
      <c r="AH1167" s="6">
        <v>2807.4065346351099</v>
      </c>
      <c r="AI1167" s="6">
        <v>7933.7476992018301</v>
      </c>
      <c r="AJ1167" s="6">
        <v>-180.256395719696</v>
      </c>
      <c r="AK1167" s="6">
        <v>1471.36158311695</v>
      </c>
      <c r="AL1167" s="6">
        <v>1871.5762564625099</v>
      </c>
      <c r="AM1167" s="6">
        <v>4779.4099081967897</v>
      </c>
      <c r="AN1167" s="6">
        <v>469.55963163765699</v>
      </c>
      <c r="AO1167" s="6">
        <v>2052.45085653969</v>
      </c>
    </row>
    <row r="1168" spans="2:41" x14ac:dyDescent="0.2">
      <c r="B1168" s="6">
        <v>7983.3276242622997</v>
      </c>
      <c r="C1168" s="6">
        <v>10978.7595800371</v>
      </c>
      <c r="D1168" s="6">
        <v>10336.654276682901</v>
      </c>
      <c r="E1168" s="6">
        <v>18518.823392031602</v>
      </c>
      <c r="F1168" s="6">
        <v>12917.066280687301</v>
      </c>
      <c r="G1168" s="6">
        <v>27095.450971676</v>
      </c>
      <c r="H1168" s="6">
        <v>11936.2809978034</v>
      </c>
      <c r="I1168" s="6">
        <v>22513.860681072201</v>
      </c>
      <c r="J1168" s="6">
        <v>11565.975263439999</v>
      </c>
      <c r="K1168" s="6">
        <v>20738.548820346401</v>
      </c>
      <c r="L1168" s="6">
        <v>-3910.8242213430399</v>
      </c>
      <c r="M1168" s="6">
        <v>-10045.170051773401</v>
      </c>
      <c r="N1168" s="6">
        <v>605.24092525595995</v>
      </c>
      <c r="O1168" s="6">
        <v>-3353.2943113517999</v>
      </c>
      <c r="P1168" s="6">
        <v>7868.6808851219903</v>
      </c>
      <c r="Q1168" s="6">
        <v>14677.279249325</v>
      </c>
      <c r="R1168" s="6">
        <v>1380.6420607888999</v>
      </c>
      <c r="S1168" s="6">
        <v>-948.54470465866802</v>
      </c>
      <c r="T1168" s="6">
        <v>7731.0177752412301</v>
      </c>
      <c r="U1168" s="6">
        <v>12494.2993344282</v>
      </c>
      <c r="V1168" s="6">
        <v>-6785.5924559573104</v>
      </c>
      <c r="W1168" s="6">
        <v>-13020.7302283844</v>
      </c>
      <c r="X1168" s="6">
        <v>-4998.7192767127199</v>
      </c>
      <c r="Y1168" s="6">
        <v>-14023.4868520501</v>
      </c>
      <c r="Z1168" s="6">
        <v>-3495.0376666829702</v>
      </c>
      <c r="AA1168" s="6">
        <v>-11453.663283006401</v>
      </c>
      <c r="AB1168" s="6">
        <v>-4340.5635699267896</v>
      </c>
      <c r="AC1168" s="6">
        <v>-11084.626145379299</v>
      </c>
      <c r="AD1168" s="6">
        <v>-4132.7864125839897</v>
      </c>
      <c r="AE1168" s="6">
        <v>-9883.1944805315597</v>
      </c>
      <c r="AF1168" s="6">
        <v>1750.24277156121</v>
      </c>
      <c r="AG1168" s="6">
        <v>5244.5967343520497</v>
      </c>
      <c r="AH1168" s="6">
        <v>2779.49289141699</v>
      </c>
      <c r="AI1168" s="6">
        <v>7883.1088815534704</v>
      </c>
      <c r="AJ1168" s="6">
        <v>-210.18134626133599</v>
      </c>
      <c r="AK1168" s="6">
        <v>1409.32129337017</v>
      </c>
      <c r="AL1168" s="6">
        <v>1843.83593182606</v>
      </c>
      <c r="AM1168" s="6">
        <v>4728.3113673366497</v>
      </c>
      <c r="AN1168" s="6">
        <v>439.76714690726698</v>
      </c>
      <c r="AO1168" s="6">
        <v>1999.5946059837099</v>
      </c>
    </row>
    <row r="1169" spans="2:41" x14ac:dyDescent="0.2">
      <c r="B1169" s="6">
        <v>8036.9682248202798</v>
      </c>
      <c r="C1169" s="6">
        <v>11070.9140719592</v>
      </c>
      <c r="D1169" s="6">
        <v>10388.3482342446</v>
      </c>
      <c r="E1169" s="6">
        <v>18624.094846494401</v>
      </c>
      <c r="F1169" s="6">
        <v>12963.613069401799</v>
      </c>
      <c r="G1169" s="6">
        <v>27211.699578172302</v>
      </c>
      <c r="H1169" s="6">
        <v>11982.083095649001</v>
      </c>
      <c r="I1169" s="6">
        <v>22622.129978417699</v>
      </c>
      <c r="J1169" s="6">
        <v>11612.297132261599</v>
      </c>
      <c r="K1169" s="6">
        <v>20840.232049140799</v>
      </c>
      <c r="L1169" s="6">
        <v>-3860.6214956968402</v>
      </c>
      <c r="M1169" s="6">
        <v>-9974.2146566257397</v>
      </c>
      <c r="N1169" s="6">
        <v>658.73286588678195</v>
      </c>
      <c r="O1169" s="6">
        <v>-3233.35000874464</v>
      </c>
      <c r="P1169" s="6">
        <v>7914.0747285097696</v>
      </c>
      <c r="Q1169" s="6">
        <v>14793.1626695757</v>
      </c>
      <c r="R1169" s="6">
        <v>1434.6352535103799</v>
      </c>
      <c r="S1169" s="6">
        <v>-835.40789042806705</v>
      </c>
      <c r="T1169" s="6">
        <v>7777.8056608419402</v>
      </c>
      <c r="U1169" s="6">
        <v>12591.025920546301</v>
      </c>
      <c r="V1169" s="6">
        <v>-6748.7405925451903</v>
      </c>
      <c r="W1169" s="6">
        <v>-12976.894868978799</v>
      </c>
      <c r="X1169" s="6">
        <v>-4955.2366198478603</v>
      </c>
      <c r="Y1169" s="6">
        <v>-13946.4080846455</v>
      </c>
      <c r="Z1169" s="6">
        <v>-3451.04548035179</v>
      </c>
      <c r="AA1169" s="6">
        <v>-11363.300878038999</v>
      </c>
      <c r="AB1169" s="6">
        <v>-4297.2170419984805</v>
      </c>
      <c r="AC1169" s="6">
        <v>-11003.5278050581</v>
      </c>
      <c r="AD1169" s="6">
        <v>-4090.70183456314</v>
      </c>
      <c r="AE1169" s="6">
        <v>-9806.8806579032298</v>
      </c>
      <c r="AF1169" s="6">
        <v>1721.7078890283401</v>
      </c>
      <c r="AG1169" s="6">
        <v>5199.6755793686998</v>
      </c>
      <c r="AH1169" s="6">
        <v>2751.5713190225101</v>
      </c>
      <c r="AI1169" s="6">
        <v>7832.2882442037599</v>
      </c>
      <c r="AJ1169" s="6">
        <v>-240.10431776566401</v>
      </c>
      <c r="AK1169" s="6">
        <v>1347.2037139126201</v>
      </c>
      <c r="AL1169" s="6">
        <v>1816.0961580634701</v>
      </c>
      <c r="AM1169" s="6">
        <v>4677.2133989087397</v>
      </c>
      <c r="AN1169" s="6">
        <v>409.97468269748703</v>
      </c>
      <c r="AO1169" s="6">
        <v>1946.6252862913</v>
      </c>
    </row>
    <row r="1170" spans="2:41" x14ac:dyDescent="0.2">
      <c r="B1170" s="6">
        <v>8090.4288999849005</v>
      </c>
      <c r="C1170" s="6">
        <v>11162.5793567207</v>
      </c>
      <c r="D1170" s="6">
        <v>10439.788858571599</v>
      </c>
      <c r="E1170" s="6">
        <v>18728.8110013599</v>
      </c>
      <c r="F1170" s="6">
        <v>13010.0988708193</v>
      </c>
      <c r="G1170" s="6">
        <v>27327.528602567101</v>
      </c>
      <c r="H1170" s="6">
        <v>12027.708042796399</v>
      </c>
      <c r="I1170" s="6">
        <v>22730.133287676599</v>
      </c>
      <c r="J1170" s="6">
        <v>11658.492604589899</v>
      </c>
      <c r="K1170" s="6">
        <v>20941.579679500599</v>
      </c>
      <c r="L1170" s="6">
        <v>-3810.2952114397399</v>
      </c>
      <c r="M1170" s="6">
        <v>-9902.9491078035007</v>
      </c>
      <c r="N1170" s="6">
        <v>712.21854537967897</v>
      </c>
      <c r="O1170" s="6">
        <v>-3113.0623894987202</v>
      </c>
      <c r="P1170" s="6">
        <v>7959.4261721411103</v>
      </c>
      <c r="Q1170" s="6">
        <v>14908.838425915699</v>
      </c>
      <c r="R1170" s="6">
        <v>1488.5817659582599</v>
      </c>
      <c r="S1170" s="6">
        <v>-722.27934981473197</v>
      </c>
      <c r="T1170" s="6">
        <v>7824.3279241690198</v>
      </c>
      <c r="U1170" s="6">
        <v>12687.655597535801</v>
      </c>
      <c r="V1170" s="6">
        <v>-6711.6853236770903</v>
      </c>
      <c r="W1170" s="6">
        <v>-12933.012824428401</v>
      </c>
      <c r="X1170" s="6">
        <v>-4911.7488348910101</v>
      </c>
      <c r="Y1170" s="6">
        <v>-13869.4448605712</v>
      </c>
      <c r="Z1170" s="6">
        <v>-3407.05316534342</v>
      </c>
      <c r="AA1170" s="6">
        <v>-11272.5954142055</v>
      </c>
      <c r="AB1170" s="6">
        <v>-4253.8061418941697</v>
      </c>
      <c r="AC1170" s="6">
        <v>-10922.417034387599</v>
      </c>
      <c r="AD1170" s="6">
        <v>-4048.6167715942902</v>
      </c>
      <c r="AE1170" s="6">
        <v>-9730.5646368277594</v>
      </c>
      <c r="AF1170" s="6">
        <v>1693.1724391504299</v>
      </c>
      <c r="AG1170" s="6">
        <v>5154.5939245146101</v>
      </c>
      <c r="AH1170" s="6">
        <v>2723.64737832741</v>
      </c>
      <c r="AI1170" s="6">
        <v>7781.2426140667403</v>
      </c>
      <c r="AJ1170" s="6">
        <v>-270.01086351149502</v>
      </c>
      <c r="AK1170" s="6">
        <v>1285.03776907203</v>
      </c>
      <c r="AL1170" s="6">
        <v>1788.357097884</v>
      </c>
      <c r="AM1170" s="6">
        <v>4626.1157218240696</v>
      </c>
      <c r="AN1170" s="6">
        <v>380.18222376806</v>
      </c>
      <c r="AO1170" s="6">
        <v>1893.5519315351901</v>
      </c>
    </row>
    <row r="1171" spans="2:41" x14ac:dyDescent="0.2">
      <c r="B1171" s="6">
        <v>8143.7317015442304</v>
      </c>
      <c r="C1171" s="6">
        <v>11253.739442689901</v>
      </c>
      <c r="D1171" s="6">
        <v>10490.966127776701</v>
      </c>
      <c r="E1171" s="6">
        <v>18832.8420068585</v>
      </c>
      <c r="F1171" s="6">
        <v>13056.5173953216</v>
      </c>
      <c r="G1171" s="6">
        <v>27442.971170722401</v>
      </c>
      <c r="H1171" s="6">
        <v>12073.1880829068</v>
      </c>
      <c r="I1171" s="6">
        <v>22837.880660532599</v>
      </c>
      <c r="J1171" s="6">
        <v>11704.388797560399</v>
      </c>
      <c r="K1171" s="6">
        <v>21042.562378732</v>
      </c>
      <c r="L1171" s="6">
        <v>-3759.9537469941702</v>
      </c>
      <c r="M1171" s="6">
        <v>-9831.4916003689905</v>
      </c>
      <c r="N1171" s="6">
        <v>765.72759910012803</v>
      </c>
      <c r="O1171" s="6">
        <v>-2992.5520309459598</v>
      </c>
      <c r="P1171" s="6">
        <v>8004.6476009209</v>
      </c>
      <c r="Q1171" s="6">
        <v>15024.3675385805</v>
      </c>
      <c r="R1171" s="6">
        <v>1542.4877732867001</v>
      </c>
      <c r="S1171" s="6">
        <v>-609.15630021973004</v>
      </c>
      <c r="T1171" s="6">
        <v>7870.6924136350599</v>
      </c>
      <c r="U1171" s="6">
        <v>12784.1838678196</v>
      </c>
      <c r="V1171" s="6">
        <v>-6674.3672704910796</v>
      </c>
      <c r="W1171" s="6">
        <v>-12889.199812659001</v>
      </c>
      <c r="X1171" s="6">
        <v>-4868.25519001455</v>
      </c>
      <c r="Y1171" s="6">
        <v>-13792.568174198699</v>
      </c>
      <c r="Z1171" s="6">
        <v>-3363.0613033720001</v>
      </c>
      <c r="AA1171" s="6">
        <v>-11181.608038567399</v>
      </c>
      <c r="AB1171" s="6">
        <v>-4210.3558075836299</v>
      </c>
      <c r="AC1171" s="6">
        <v>-10841.2993944717</v>
      </c>
      <c r="AD1171" s="6">
        <v>-4006.5242711597598</v>
      </c>
      <c r="AE1171" s="6">
        <v>-9654.2452925669404</v>
      </c>
      <c r="AF1171" s="6">
        <v>1664.60836179072</v>
      </c>
      <c r="AG1171" s="6">
        <v>5109.3074185948399</v>
      </c>
      <c r="AH1171" s="6">
        <v>2695.7206011849598</v>
      </c>
      <c r="AI1171" s="6">
        <v>7729.9652424025899</v>
      </c>
      <c r="AJ1171" s="6">
        <v>-299.91459381638299</v>
      </c>
      <c r="AK1171" s="6">
        <v>1222.8334333850401</v>
      </c>
      <c r="AL1171" s="6">
        <v>1760.6191210163699</v>
      </c>
      <c r="AM1171" s="6">
        <v>4575.0184777417699</v>
      </c>
      <c r="AN1171" s="6">
        <v>350.38976727102198</v>
      </c>
      <c r="AO1171" s="6">
        <v>1840.43980801724</v>
      </c>
    </row>
    <row r="1172" spans="2:41" x14ac:dyDescent="0.2">
      <c r="B1172" s="6">
        <v>8196.9766617821897</v>
      </c>
      <c r="C1172" s="6">
        <v>11344.486686558401</v>
      </c>
      <c r="D1172" s="6">
        <v>10541.8614018847</v>
      </c>
      <c r="E1172" s="6">
        <v>18936.4047879387</v>
      </c>
      <c r="F1172" s="6">
        <v>13102.7877889148</v>
      </c>
      <c r="G1172" s="6">
        <v>27557.942289507901</v>
      </c>
      <c r="H1172" s="6">
        <v>12118.544930182999</v>
      </c>
      <c r="I1172" s="6">
        <v>22945.3957400748</v>
      </c>
      <c r="J1172" s="6">
        <v>11749.9314817961</v>
      </c>
      <c r="K1172" s="6">
        <v>21143.213595555098</v>
      </c>
      <c r="L1172" s="6">
        <v>-3709.5863914438</v>
      </c>
      <c r="M1172" s="6">
        <v>-9759.6792334904803</v>
      </c>
      <c r="N1172" s="6">
        <v>819.23714096557103</v>
      </c>
      <c r="O1172" s="6">
        <v>-2871.8549524293699</v>
      </c>
      <c r="P1172" s="6">
        <v>8049.6434240099998</v>
      </c>
      <c r="Q1172" s="6">
        <v>15139.816576441999</v>
      </c>
      <c r="R1172" s="6">
        <v>1596.32654578299</v>
      </c>
      <c r="S1172" s="6">
        <v>-496.040302742797</v>
      </c>
      <c r="T1172" s="6">
        <v>7916.9323294326696</v>
      </c>
      <c r="U1172" s="6">
        <v>12880.6466673418</v>
      </c>
      <c r="V1172" s="6">
        <v>-6636.9523073108103</v>
      </c>
      <c r="W1172" s="6">
        <v>-12845.4541976977</v>
      </c>
      <c r="X1172" s="6">
        <v>-4824.7479797984597</v>
      </c>
      <c r="Y1172" s="6">
        <v>-13715.7094859889</v>
      </c>
      <c r="Z1172" s="6">
        <v>-3319.0700121003301</v>
      </c>
      <c r="AA1172" s="6">
        <v>-11090.435530389699</v>
      </c>
      <c r="AB1172" s="6">
        <v>-4166.8863967998104</v>
      </c>
      <c r="AC1172" s="6">
        <v>-10760.1488671425</v>
      </c>
      <c r="AD1172" s="6">
        <v>-3964.4177798315</v>
      </c>
      <c r="AE1172" s="6">
        <v>-9577.9224795038499</v>
      </c>
      <c r="AF1172" s="6">
        <v>1636.0046675916401</v>
      </c>
      <c r="AG1172" s="6">
        <v>5063.7820438469498</v>
      </c>
      <c r="AH1172" s="6">
        <v>2667.7916449321401</v>
      </c>
      <c r="AI1172" s="6">
        <v>7678.4736884051499</v>
      </c>
      <c r="AJ1172" s="6">
        <v>-329.81824003913198</v>
      </c>
      <c r="AK1172" s="6">
        <v>1160.5959365490301</v>
      </c>
      <c r="AL1172" s="6">
        <v>1732.88223310182</v>
      </c>
      <c r="AM1172" s="6">
        <v>4523.9225389658804</v>
      </c>
      <c r="AN1172" s="6">
        <v>320.59731623224002</v>
      </c>
      <c r="AO1172" s="6">
        <v>1787.3220235648901</v>
      </c>
    </row>
    <row r="1173" spans="2:41" x14ac:dyDescent="0.2">
      <c r="B1173" s="6">
        <v>8250.2121278867708</v>
      </c>
      <c r="C1173" s="6">
        <v>11434.970743086</v>
      </c>
      <c r="D1173" s="6">
        <v>10592.528191592801</v>
      </c>
      <c r="E1173" s="6">
        <v>19039.753764692599</v>
      </c>
      <c r="F1173" s="6">
        <v>13148.825488447301</v>
      </c>
      <c r="G1173" s="6">
        <v>27672.399997761699</v>
      </c>
      <c r="H1173" s="6">
        <v>12163.8319519917</v>
      </c>
      <c r="I1173" s="6">
        <v>23052.693024750301</v>
      </c>
      <c r="J1173" s="6">
        <v>11795.1819456581</v>
      </c>
      <c r="K1173" s="6">
        <v>21243.5903212208</v>
      </c>
      <c r="L1173" s="6">
        <v>-3659.2209135452099</v>
      </c>
      <c r="M1173" s="6">
        <v>-9687.6223827029007</v>
      </c>
      <c r="N1173" s="6">
        <v>872.74056824058698</v>
      </c>
      <c r="O1173" s="6">
        <v>-2750.8951399920802</v>
      </c>
      <c r="P1173" s="6">
        <v>8094.4886786307197</v>
      </c>
      <c r="Q1173" s="6">
        <v>15255.064510656</v>
      </c>
      <c r="R1173" s="6">
        <v>1650.19483248546</v>
      </c>
      <c r="S1173" s="6">
        <v>-382.93433318903197</v>
      </c>
      <c r="T1173" s="6">
        <v>7963.086163336</v>
      </c>
      <c r="U1173" s="6">
        <v>12977.101370898899</v>
      </c>
      <c r="V1173" s="6">
        <v>-6599.5316818812198</v>
      </c>
      <c r="W1173" s="6">
        <v>-12801.7135990202</v>
      </c>
      <c r="X1173" s="6">
        <v>-4781.1733097675797</v>
      </c>
      <c r="Y1173" s="6">
        <v>-13638.7675955376</v>
      </c>
      <c r="Z1173" s="6">
        <v>-3275.0791597657399</v>
      </c>
      <c r="AA1173" s="6">
        <v>-10999.094186141599</v>
      </c>
      <c r="AB1173" s="6">
        <v>-4123.3957358538801</v>
      </c>
      <c r="AC1173" s="6">
        <v>-10678.8768297564</v>
      </c>
      <c r="AD1173" s="6">
        <v>-3922.28314112814</v>
      </c>
      <c r="AE1173" s="6">
        <v>-9501.4279903809693</v>
      </c>
      <c r="AF1173" s="6">
        <v>1607.35614910751</v>
      </c>
      <c r="AG1173" s="6">
        <v>5018.0563443556903</v>
      </c>
      <c r="AH1173" s="6">
        <v>2639.8609938323002</v>
      </c>
      <c r="AI1173" s="6">
        <v>7626.7277123252097</v>
      </c>
      <c r="AJ1173" s="6">
        <v>-359.72188813291399</v>
      </c>
      <c r="AK1173" s="6">
        <v>1098.33493459909</v>
      </c>
      <c r="AL1173" s="6">
        <v>1705.14604098521</v>
      </c>
      <c r="AM1173" s="6">
        <v>4472.8289678501096</v>
      </c>
      <c r="AN1173" s="6">
        <v>290.80488823112302</v>
      </c>
      <c r="AO1173" s="6">
        <v>1734.1818507401399</v>
      </c>
    </row>
    <row r="1174" spans="2:41" x14ac:dyDescent="0.2">
      <c r="B1174" s="6">
        <v>8303.4387021059301</v>
      </c>
      <c r="C1174" s="6">
        <v>11525.1428491355</v>
      </c>
      <c r="D1174" s="6">
        <v>10643.111766570901</v>
      </c>
      <c r="E1174" s="6">
        <v>19142.756270127</v>
      </c>
      <c r="F1174" s="6">
        <v>13194.577158443</v>
      </c>
      <c r="G1174" s="6">
        <v>27786.425994203299</v>
      </c>
      <c r="H1174" s="6">
        <v>12209.102303104701</v>
      </c>
      <c r="I1174" s="6">
        <v>23159.665786576599</v>
      </c>
      <c r="J1174" s="6">
        <v>11840.273675193001</v>
      </c>
      <c r="K1174" s="6">
        <v>21343.742003147599</v>
      </c>
      <c r="L1174" s="6">
        <v>-3608.8562260722701</v>
      </c>
      <c r="M1174" s="6">
        <v>-9615.5396473247692</v>
      </c>
      <c r="N1174" s="6">
        <v>926.26030204321705</v>
      </c>
      <c r="O1174" s="6">
        <v>-2629.6245594073598</v>
      </c>
      <c r="P1174" s="6">
        <v>8139.260539377</v>
      </c>
      <c r="Q1174" s="6">
        <v>15369.8854425342</v>
      </c>
      <c r="R1174" s="6">
        <v>1704.0478648840499</v>
      </c>
      <c r="S1174" s="6">
        <v>-269.80550287493401</v>
      </c>
      <c r="T1174" s="6">
        <v>8009.2349498051699</v>
      </c>
      <c r="U1174" s="6">
        <v>13073.478601004799</v>
      </c>
      <c r="V1174" s="6">
        <v>-6562.1102432255102</v>
      </c>
      <c r="W1174" s="6">
        <v>-12757.8295762122</v>
      </c>
      <c r="X1174" s="6">
        <v>-4737.4580910664599</v>
      </c>
      <c r="Y1174" s="6">
        <v>-13561.5871298006</v>
      </c>
      <c r="Z1174" s="6">
        <v>-3231.0886317324298</v>
      </c>
      <c r="AA1174" s="6">
        <v>-10907.4673821488</v>
      </c>
      <c r="AB1174" s="6">
        <v>-4079.8920484376999</v>
      </c>
      <c r="AC1174" s="6">
        <v>-10597.3173948577</v>
      </c>
      <c r="AD1174" s="6">
        <v>-3880.0951269044399</v>
      </c>
      <c r="AE1174" s="6">
        <v>-9424.4758726459004</v>
      </c>
      <c r="AF1174" s="6">
        <v>1578.6407813692099</v>
      </c>
      <c r="AG1174" s="6">
        <v>4972.1676328167596</v>
      </c>
      <c r="AH1174" s="6">
        <v>2611.9291259061001</v>
      </c>
      <c r="AI1174" s="6">
        <v>7574.7767586425198</v>
      </c>
      <c r="AJ1174" s="6">
        <v>-389.625536584749</v>
      </c>
      <c r="AK1174" s="6">
        <v>1036.0575800116001</v>
      </c>
      <c r="AL1174" s="6">
        <v>1677.41008057008</v>
      </c>
      <c r="AM1174" s="6">
        <v>4421.7377696449303</v>
      </c>
      <c r="AN1174" s="6">
        <v>261.01250489832302</v>
      </c>
      <c r="AO1174" s="6">
        <v>1680.97585281334</v>
      </c>
    </row>
    <row r="1175" spans="2:41" x14ac:dyDescent="0.2">
      <c r="B1175" s="6">
        <v>8356.65742878116</v>
      </c>
      <c r="C1175" s="6">
        <v>11614.887922943401</v>
      </c>
      <c r="D1175" s="6">
        <v>10693.676581751701</v>
      </c>
      <c r="E1175" s="6">
        <v>19245.105958412401</v>
      </c>
      <c r="F1175" s="6">
        <v>13240.0247617882</v>
      </c>
      <c r="G1175" s="6">
        <v>27900.018159416599</v>
      </c>
      <c r="H1175" s="6">
        <v>12254.349856622801</v>
      </c>
      <c r="I1175" s="6">
        <v>23266.240666738198</v>
      </c>
      <c r="J1175" s="6">
        <v>11885.308535919499</v>
      </c>
      <c r="K1175" s="6">
        <v>21443.7351077844</v>
      </c>
      <c r="L1175" s="6">
        <v>-3558.4916033958398</v>
      </c>
      <c r="M1175" s="6">
        <v>-9543.3565255391695</v>
      </c>
      <c r="N1175" s="6">
        <v>979.77596420570296</v>
      </c>
      <c r="O1175" s="6">
        <v>-2508.0741584049501</v>
      </c>
      <c r="P1175" s="6">
        <v>8184.0186110200402</v>
      </c>
      <c r="Q1175" s="6">
        <v>15484.193494564401</v>
      </c>
      <c r="R1175" s="6">
        <v>1757.76815404421</v>
      </c>
      <c r="S1175" s="6">
        <v>-156.646921963778</v>
      </c>
      <c r="T1175" s="6">
        <v>8055.3843857617403</v>
      </c>
      <c r="U1175" s="6">
        <v>13169.4091229203</v>
      </c>
      <c r="V1175" s="6">
        <v>-6524.6878664660799</v>
      </c>
      <c r="W1175" s="6">
        <v>-12713.508588630501</v>
      </c>
      <c r="X1175" s="6">
        <v>-4693.5491904990304</v>
      </c>
      <c r="Y1175" s="6">
        <v>-13484.101574378299</v>
      </c>
      <c r="Z1175" s="6">
        <v>-3187.0982174463102</v>
      </c>
      <c r="AA1175" s="6">
        <v>-10815.470504692899</v>
      </c>
      <c r="AB1175" s="6">
        <v>-4036.3790883819802</v>
      </c>
      <c r="AC1175" s="6">
        <v>-10515.3881389588</v>
      </c>
      <c r="AD1175" s="6">
        <v>-3837.6973580535</v>
      </c>
      <c r="AE1175" s="6">
        <v>-9347.3492215287097</v>
      </c>
      <c r="AF1175" s="6">
        <v>1549.8579209699799</v>
      </c>
      <c r="AG1175" s="6">
        <v>4926.0968408009003</v>
      </c>
      <c r="AH1175" s="6">
        <v>2583.9968246792801</v>
      </c>
      <c r="AI1175" s="6">
        <v>7522.7253096404202</v>
      </c>
      <c r="AJ1175" s="6">
        <v>-419.529185074456</v>
      </c>
      <c r="AK1175" s="6">
        <v>973.77266377837202</v>
      </c>
      <c r="AL1175" s="6">
        <v>1649.6599885605301</v>
      </c>
      <c r="AM1175" s="6">
        <v>4370.6479791537804</v>
      </c>
      <c r="AN1175" s="6">
        <v>231.22016370413499</v>
      </c>
      <c r="AO1175" s="6">
        <v>1627.6839207917501</v>
      </c>
    </row>
    <row r="1176" spans="2:41" x14ac:dyDescent="0.2">
      <c r="B1176" s="6">
        <v>8409.8506291406902</v>
      </c>
      <c r="C1176" s="6">
        <v>11704.159440154899</v>
      </c>
      <c r="D1176" s="6">
        <v>10744.2378947489</v>
      </c>
      <c r="E1176" s="6">
        <v>19346.8045321379</v>
      </c>
      <c r="F1176" s="6">
        <v>13285.2689972509</v>
      </c>
      <c r="G1176" s="6">
        <v>28013.113052623099</v>
      </c>
      <c r="H1176" s="6">
        <v>12299.525438660699</v>
      </c>
      <c r="I1176" s="6">
        <v>23372.458784271399</v>
      </c>
      <c r="J1176" s="6">
        <v>11930.3399640629</v>
      </c>
      <c r="K1176" s="6">
        <v>21543.658356511602</v>
      </c>
      <c r="L1176" s="6">
        <v>-3508.12698764269</v>
      </c>
      <c r="M1176" s="6">
        <v>-9470.8170029440098</v>
      </c>
      <c r="N1176" s="6">
        <v>1033.28284821342</v>
      </c>
      <c r="O1176" s="6">
        <v>-2386.3136392828701</v>
      </c>
      <c r="P1176" s="6">
        <v>8228.7762574964308</v>
      </c>
      <c r="Q1176" s="6">
        <v>15598.073986477801</v>
      </c>
      <c r="R1176" s="6">
        <v>1811.3869549481401</v>
      </c>
      <c r="S1176" s="6">
        <v>-43.4756254522921</v>
      </c>
      <c r="T1176" s="6">
        <v>8101.5274833652302</v>
      </c>
      <c r="U1176" s="6">
        <v>13265.006772131999</v>
      </c>
      <c r="V1176" s="6">
        <v>-6487.2646696832599</v>
      </c>
      <c r="W1176" s="6">
        <v>-12668.692322993</v>
      </c>
      <c r="X1176" s="6">
        <v>-4649.4915629091201</v>
      </c>
      <c r="Y1176" s="6">
        <v>-13406.3517977626</v>
      </c>
      <c r="Z1176" s="6">
        <v>-3143.1078171763002</v>
      </c>
      <c r="AA1176" s="6">
        <v>-10723.186685697099</v>
      </c>
      <c r="AB1176" s="6">
        <v>-3992.8655199544</v>
      </c>
      <c r="AC1176" s="6">
        <v>-10433.1692510388</v>
      </c>
      <c r="AD1176" s="6">
        <v>-3794.9955549043402</v>
      </c>
      <c r="AE1176" s="6">
        <v>-9270.6103838237104</v>
      </c>
      <c r="AF1176" s="6">
        <v>1521.04432452385</v>
      </c>
      <c r="AG1176" s="6">
        <v>4879.8281586671301</v>
      </c>
      <c r="AH1176" s="6">
        <v>2556.06449644543</v>
      </c>
      <c r="AI1176" s="6">
        <v>7470.5765842944402</v>
      </c>
      <c r="AJ1176" s="6">
        <v>-449.43283406915299</v>
      </c>
      <c r="AK1176" s="6">
        <v>911.46187418876798</v>
      </c>
      <c r="AL1176" s="6">
        <v>1621.8298396584</v>
      </c>
      <c r="AM1176" s="6">
        <v>4319.5587844531101</v>
      </c>
      <c r="AN1176" s="6">
        <v>201.42783959449901</v>
      </c>
      <c r="AO1176" s="6">
        <v>1574.33479058435</v>
      </c>
    </row>
    <row r="1177" spans="2:41" x14ac:dyDescent="0.2">
      <c r="B1177" s="6">
        <v>8462.98533968429</v>
      </c>
      <c r="C1177" s="6">
        <v>11792.7646703759</v>
      </c>
      <c r="D1177" s="6">
        <v>10794.797738895801</v>
      </c>
      <c r="E1177" s="6">
        <v>19448.080541236901</v>
      </c>
      <c r="F1177" s="6">
        <v>13330.487920203501</v>
      </c>
      <c r="G1177" s="6">
        <v>28125.7226790637</v>
      </c>
      <c r="H1177" s="6">
        <v>12344.610336751201</v>
      </c>
      <c r="I1177" s="6">
        <v>23478.4138434741</v>
      </c>
      <c r="J1177" s="6">
        <v>11975.371728865501</v>
      </c>
      <c r="K1177" s="6">
        <v>21643.4529329012</v>
      </c>
      <c r="L1177" s="6">
        <v>-3457.7623883173301</v>
      </c>
      <c r="M1177" s="6">
        <v>-9397.9978520472996</v>
      </c>
      <c r="N1177" s="6">
        <v>1086.8132917388</v>
      </c>
      <c r="O1177" s="6">
        <v>-2264.2614127442798</v>
      </c>
      <c r="P1177" s="6">
        <v>8273.5267951507594</v>
      </c>
      <c r="Q1177" s="6">
        <v>15711.720576612601</v>
      </c>
      <c r="R1177" s="6">
        <v>1865.01111456987</v>
      </c>
      <c r="S1177" s="6">
        <v>69.694153125283194</v>
      </c>
      <c r="T1177" s="6">
        <v>8147.60197988452</v>
      </c>
      <c r="U1177" s="6">
        <v>13360.4602948264</v>
      </c>
      <c r="V1177" s="6">
        <v>-6449.8408467581003</v>
      </c>
      <c r="W1177" s="6">
        <v>-12623.4342853168</v>
      </c>
      <c r="X1177" s="6">
        <v>-4605.3621148182001</v>
      </c>
      <c r="Y1177" s="6">
        <v>-13328.3591329137</v>
      </c>
      <c r="Z1177" s="6">
        <v>-3099.1173261884001</v>
      </c>
      <c r="AA1177" s="6">
        <v>-10630.752354857501</v>
      </c>
      <c r="AB1177" s="6">
        <v>-3949.3518952299701</v>
      </c>
      <c r="AC1177" s="6">
        <v>-10350.8862782664</v>
      </c>
      <c r="AD1177" s="6">
        <v>-3752.2688491887102</v>
      </c>
      <c r="AE1177" s="6">
        <v>-9194.1751165590395</v>
      </c>
      <c r="AF1177" s="6">
        <v>1492.13606606385</v>
      </c>
      <c r="AG1177" s="6">
        <v>4833.3993411718302</v>
      </c>
      <c r="AH1177" s="6">
        <v>2528.13216772439</v>
      </c>
      <c r="AI1177" s="6">
        <v>7418.3280085345596</v>
      </c>
      <c r="AJ1177" s="6">
        <v>-479.33648548497302</v>
      </c>
      <c r="AK1177" s="6">
        <v>849.11227164521597</v>
      </c>
      <c r="AL1177" s="6">
        <v>1593.7797224298799</v>
      </c>
      <c r="AM1177" s="6">
        <v>4268.4634068702799</v>
      </c>
      <c r="AN1177" s="6">
        <v>171.63551551467299</v>
      </c>
      <c r="AO1177" s="6">
        <v>1520.9963176886299</v>
      </c>
    </row>
    <row r="1178" spans="2:41" x14ac:dyDescent="0.2">
      <c r="B1178" s="6">
        <v>8516.0745427776892</v>
      </c>
      <c r="C1178" s="6">
        <v>11880.639907455399</v>
      </c>
      <c r="D1178" s="6">
        <v>10845.357412444801</v>
      </c>
      <c r="E1178" s="6">
        <v>19549.021658805101</v>
      </c>
      <c r="F1178" s="6">
        <v>13375.7014833885</v>
      </c>
      <c r="G1178" s="6">
        <v>28237.9296457251</v>
      </c>
      <c r="H1178" s="6">
        <v>12389.5537217856</v>
      </c>
      <c r="I1178" s="6">
        <v>23584.089310450599</v>
      </c>
      <c r="J1178" s="6">
        <v>12020.404158655099</v>
      </c>
      <c r="K1178" s="6">
        <v>21742.9226892519</v>
      </c>
      <c r="L1178" s="6">
        <v>-3407.3989988755402</v>
      </c>
      <c r="M1178" s="6">
        <v>-9324.7527321282996</v>
      </c>
      <c r="N1178" s="6">
        <v>1140.3268250328499</v>
      </c>
      <c r="O1178" s="6">
        <v>-2141.8783050555899</v>
      </c>
      <c r="P1178" s="6">
        <v>8318.2006506404796</v>
      </c>
      <c r="Q1178" s="6">
        <v>15825.2697362126</v>
      </c>
      <c r="R1178" s="6">
        <v>1918.6194824545</v>
      </c>
      <c r="S1178" s="6">
        <v>182.82482152574201</v>
      </c>
      <c r="T1178" s="6">
        <v>8193.6240925709008</v>
      </c>
      <c r="U1178" s="6">
        <v>13455.756680696601</v>
      </c>
      <c r="V1178" s="6">
        <v>-6412.4165535274396</v>
      </c>
      <c r="W1178" s="6">
        <v>-12577.730916059099</v>
      </c>
      <c r="X1178" s="6">
        <v>-4561.2284271920898</v>
      </c>
      <c r="Y1178" s="6">
        <v>-13250.135921335999</v>
      </c>
      <c r="Z1178" s="6">
        <v>-3055.12671170154</v>
      </c>
      <c r="AA1178" s="6">
        <v>-10538.188744261999</v>
      </c>
      <c r="AB1178" s="6">
        <v>-3905.8379183905799</v>
      </c>
      <c r="AC1178" s="6">
        <v>-10268.640097060899</v>
      </c>
      <c r="AD1178" s="6">
        <v>-3709.5403331827401</v>
      </c>
      <c r="AE1178" s="6">
        <v>-9117.6280961701705</v>
      </c>
      <c r="AF1178" s="6">
        <v>1463.0935040198899</v>
      </c>
      <c r="AG1178" s="6">
        <v>4786.8645748756899</v>
      </c>
      <c r="AH1178" s="6">
        <v>2500.1998390025201</v>
      </c>
      <c r="AI1178" s="6">
        <v>7366.0282876880301</v>
      </c>
      <c r="AJ1178" s="6">
        <v>-509.24013877888098</v>
      </c>
      <c r="AK1178" s="6">
        <v>786.72616024497995</v>
      </c>
      <c r="AL1178" s="6">
        <v>1565.5149378542701</v>
      </c>
      <c r="AM1178" s="6">
        <v>4217.3067398974599</v>
      </c>
      <c r="AN1178" s="6">
        <v>141.84236705847701</v>
      </c>
      <c r="AO1178" s="6">
        <v>1467.7197695718201</v>
      </c>
    </row>
    <row r="1179" spans="2:41" x14ac:dyDescent="0.2">
      <c r="B1179" s="6">
        <v>8569.0804829471199</v>
      </c>
      <c r="C1179" s="6">
        <v>11968.0987101425</v>
      </c>
      <c r="D1179" s="6">
        <v>10895.917100839</v>
      </c>
      <c r="E1179" s="6">
        <v>19649.5110385525</v>
      </c>
      <c r="F1179" s="6">
        <v>13420.907566558801</v>
      </c>
      <c r="G1179" s="6">
        <v>28349.7452392263</v>
      </c>
      <c r="H1179" s="6">
        <v>12434.311856971501</v>
      </c>
      <c r="I1179" s="6">
        <v>23689.345477741201</v>
      </c>
      <c r="J1179" s="6">
        <v>12065.425042418399</v>
      </c>
      <c r="K1179" s="6">
        <v>21841.919419494599</v>
      </c>
      <c r="L1179" s="6">
        <v>-3357.0373205973801</v>
      </c>
      <c r="M1179" s="6">
        <v>-9251.1009293078805</v>
      </c>
      <c r="N1179" s="6">
        <v>1193.7690784265501</v>
      </c>
      <c r="O1179" s="6">
        <v>-2019.2251880664601</v>
      </c>
      <c r="P1179" s="6">
        <v>8362.6618085731807</v>
      </c>
      <c r="Q1179" s="6">
        <v>15938.775170422299</v>
      </c>
      <c r="R1179" s="6">
        <v>1972.1495282792</v>
      </c>
      <c r="S1179" s="6">
        <v>295.91628704109598</v>
      </c>
      <c r="T1179" s="6">
        <v>8239.2179840843601</v>
      </c>
      <c r="U1179" s="6">
        <v>13550.854535357401</v>
      </c>
      <c r="V1179" s="6">
        <v>-6374.9917136309996</v>
      </c>
      <c r="W1179" s="6">
        <v>-12531.742831916399</v>
      </c>
      <c r="X1179" s="6">
        <v>-4517.0947044214799</v>
      </c>
      <c r="Y1179" s="6">
        <v>-13171.6035703952</v>
      </c>
      <c r="Z1179" s="6">
        <v>-3011.1346096920902</v>
      </c>
      <c r="AA1179" s="6">
        <v>-10445.491980405901</v>
      </c>
      <c r="AB1179" s="6">
        <v>-3862.32277605745</v>
      </c>
      <c r="AC1179" s="6">
        <v>-10186.296077556501</v>
      </c>
      <c r="AD1179" s="6">
        <v>-3666.8109482855102</v>
      </c>
      <c r="AE1179" s="6">
        <v>-9040.9285680159501</v>
      </c>
      <c r="AF1179" s="6">
        <v>1434.01346292106</v>
      </c>
      <c r="AG1179" s="6">
        <v>4740.27445270508</v>
      </c>
      <c r="AH1179" s="6">
        <v>2472.2675102806502</v>
      </c>
      <c r="AI1179" s="6">
        <v>7313.6669886531399</v>
      </c>
      <c r="AJ1179" s="6">
        <v>-539.143790736499</v>
      </c>
      <c r="AK1179" s="6">
        <v>724.30512892125796</v>
      </c>
      <c r="AL1179" s="6">
        <v>1537.1669367387799</v>
      </c>
      <c r="AM1179" s="6">
        <v>4166.0092032414796</v>
      </c>
      <c r="AN1179" s="6">
        <v>112.048908196347</v>
      </c>
      <c r="AO1179" s="6">
        <v>1414.47307431951</v>
      </c>
    </row>
    <row r="1180" spans="2:41" x14ac:dyDescent="0.2">
      <c r="B1180" s="6">
        <v>8621.9796125428202</v>
      </c>
      <c r="C1180" s="6">
        <v>12055.3814485319</v>
      </c>
      <c r="D1180" s="6">
        <v>10946.359823880201</v>
      </c>
      <c r="E1180" s="6">
        <v>19749.4644935713</v>
      </c>
      <c r="F1180" s="6">
        <v>13466.0874610555</v>
      </c>
      <c r="G1180" s="6">
        <v>28461.104589225</v>
      </c>
      <c r="H1180" s="6">
        <v>12478.839975315999</v>
      </c>
      <c r="I1180" s="6">
        <v>23794.221934667701</v>
      </c>
      <c r="J1180" s="6">
        <v>12110.3779745835</v>
      </c>
      <c r="K1180" s="6">
        <v>21940.504206213202</v>
      </c>
      <c r="L1180" s="6">
        <v>-3306.6799986797701</v>
      </c>
      <c r="M1180" s="6">
        <v>-9177.2512214394392</v>
      </c>
      <c r="N1180" s="6">
        <v>1247.2419657799701</v>
      </c>
      <c r="O1180" s="6">
        <v>-1896.24624080528</v>
      </c>
      <c r="P1180" s="6">
        <v>8406.9044277742105</v>
      </c>
      <c r="Q1180" s="6">
        <v>16052.2508677818</v>
      </c>
      <c r="R1180" s="6">
        <v>2025.59259082418</v>
      </c>
      <c r="S1180" s="6">
        <v>408.991338831723</v>
      </c>
      <c r="T1180" s="6">
        <v>8284.7587173319007</v>
      </c>
      <c r="U1180" s="6">
        <v>13645.7808197338</v>
      </c>
      <c r="V1180" s="6">
        <v>-6337.5660383770601</v>
      </c>
      <c r="W1180" s="6">
        <v>-12485.648713926001</v>
      </c>
      <c r="X1180" s="6">
        <v>-4472.9609509148504</v>
      </c>
      <c r="Y1180" s="6">
        <v>-13092.687147247399</v>
      </c>
      <c r="Z1180" s="6">
        <v>-2967.1064997048602</v>
      </c>
      <c r="AA1180" s="6">
        <v>-10352.730194559301</v>
      </c>
      <c r="AB1180" s="6">
        <v>-3818.8051954347102</v>
      </c>
      <c r="AC1180" s="6">
        <v>-10103.8014299393</v>
      </c>
      <c r="AD1180" s="6">
        <v>-3624.0809204421898</v>
      </c>
      <c r="AE1180" s="6">
        <v>-8964.35145246914</v>
      </c>
      <c r="AF1180" s="6">
        <v>1404.9231929166799</v>
      </c>
      <c r="AG1180" s="6">
        <v>4693.6671968996297</v>
      </c>
      <c r="AH1180" s="6">
        <v>2444.3351815587898</v>
      </c>
      <c r="AI1180" s="6">
        <v>7261.3269030408301</v>
      </c>
      <c r="AJ1180" s="6">
        <v>-569.04743994068599</v>
      </c>
      <c r="AK1180" s="6">
        <v>661.84976936862404</v>
      </c>
      <c r="AL1180" s="6">
        <v>1508.8169302172</v>
      </c>
      <c r="AM1180" s="6">
        <v>4114.5179484916798</v>
      </c>
      <c r="AN1180" s="6">
        <v>82.255496724089795</v>
      </c>
      <c r="AO1180" s="6">
        <v>1361.22296491066</v>
      </c>
    </row>
    <row r="1181" spans="2:41" x14ac:dyDescent="0.2">
      <c r="B1181" s="6">
        <v>8674.7516658475397</v>
      </c>
      <c r="C1181" s="6">
        <v>12142.371349062099</v>
      </c>
      <c r="D1181" s="6">
        <v>10996.5619335105</v>
      </c>
      <c r="E1181" s="6">
        <v>19848.939042713599</v>
      </c>
      <c r="F1181" s="6">
        <v>13511.1367422925</v>
      </c>
      <c r="G1181" s="6">
        <v>28571.970018300799</v>
      </c>
      <c r="H1181" s="6">
        <v>12523.1047031242</v>
      </c>
      <c r="I1181" s="6">
        <v>23898.852135843499</v>
      </c>
      <c r="J1181" s="6">
        <v>12155.1366941181</v>
      </c>
      <c r="K1181" s="6">
        <v>22038.788308440398</v>
      </c>
      <c r="L1181" s="6">
        <v>-3256.3262231051399</v>
      </c>
      <c r="M1181" s="6">
        <v>-9103.1819101154506</v>
      </c>
      <c r="N1181" s="6">
        <v>1300.78188486166</v>
      </c>
      <c r="O1181" s="6">
        <v>-1772.9847754026</v>
      </c>
      <c r="P1181" s="6">
        <v>8451.0366139551697</v>
      </c>
      <c r="Q1181" s="6">
        <v>16165.522438779801</v>
      </c>
      <c r="R1181" s="6">
        <v>2078.9654758500701</v>
      </c>
      <c r="S1181" s="6">
        <v>522.06297417380495</v>
      </c>
      <c r="T1181" s="6">
        <v>8330.28328058238</v>
      </c>
      <c r="U1181" s="6">
        <v>13740.6323704523</v>
      </c>
      <c r="V1181" s="6">
        <v>-6300.0506497207398</v>
      </c>
      <c r="W1181" s="6">
        <v>-12439.575182262201</v>
      </c>
      <c r="X1181" s="6">
        <v>-4428.8271702532702</v>
      </c>
      <c r="Y1181" s="6">
        <v>-13013.4896937253</v>
      </c>
      <c r="Z1181" s="6">
        <v>-2923.00819312268</v>
      </c>
      <c r="AA1181" s="6">
        <v>-10259.927711733701</v>
      </c>
      <c r="AB1181" s="6">
        <v>-3775.2851611047099</v>
      </c>
      <c r="AC1181" s="6">
        <v>-10021.2021722965</v>
      </c>
      <c r="AD1181" s="6">
        <v>-3581.3501084504401</v>
      </c>
      <c r="AE1181" s="6">
        <v>-8887.9519765356508</v>
      </c>
      <c r="AF1181" s="6">
        <v>1375.80690390316</v>
      </c>
      <c r="AG1181" s="6">
        <v>4647.0543977378402</v>
      </c>
      <c r="AH1181" s="6">
        <v>2416.4028528369299</v>
      </c>
      <c r="AI1181" s="6">
        <v>7209.0398118060903</v>
      </c>
      <c r="AJ1181" s="6">
        <v>-598.95108832787002</v>
      </c>
      <c r="AK1181" s="6">
        <v>599.36435242987204</v>
      </c>
      <c r="AL1181" s="6">
        <v>1480.4677388448399</v>
      </c>
      <c r="AM1181" s="6">
        <v>4062.8675024697</v>
      </c>
      <c r="AN1181" s="6">
        <v>52.462085382858099</v>
      </c>
      <c r="AO1181" s="6">
        <v>1307.9951541789101</v>
      </c>
    </row>
    <row r="1182" spans="2:41" x14ac:dyDescent="0.2">
      <c r="B1182" s="6">
        <v>8727.3417155602201</v>
      </c>
      <c r="C1182" s="6">
        <v>12228.886211328299</v>
      </c>
      <c r="D1182" s="6">
        <v>11046.4656046829</v>
      </c>
      <c r="E1182" s="6">
        <v>19948.033620330702</v>
      </c>
      <c r="F1182" s="6">
        <v>13555.988750647201</v>
      </c>
      <c r="G1182" s="6">
        <v>28682.294819369501</v>
      </c>
      <c r="H1182" s="6">
        <v>12567.1923508896</v>
      </c>
      <c r="I1182" s="6">
        <v>24003.190671228898</v>
      </c>
      <c r="J1182" s="6">
        <v>12199.603158031099</v>
      </c>
      <c r="K1182" s="6">
        <v>22136.819054382599</v>
      </c>
      <c r="L1182" s="6">
        <v>-3205.97802013502</v>
      </c>
      <c r="M1182" s="6">
        <v>-9028.8856558197203</v>
      </c>
      <c r="N1182" s="6">
        <v>1354.3051063933899</v>
      </c>
      <c r="O1182" s="6">
        <v>-1649.5939376884201</v>
      </c>
      <c r="P1182" s="6">
        <v>8495.1579527157101</v>
      </c>
      <c r="Q1182" s="6">
        <v>16278.432816903</v>
      </c>
      <c r="R1182" s="6">
        <v>2132.3449608787</v>
      </c>
      <c r="S1182" s="6">
        <v>635.182304250568</v>
      </c>
      <c r="T1182" s="6">
        <v>8375.8088284539699</v>
      </c>
      <c r="U1182" s="6">
        <v>13835.3826557669</v>
      </c>
      <c r="V1182" s="6">
        <v>-6262.4071441939304</v>
      </c>
      <c r="W1182" s="6">
        <v>-12393.341981075</v>
      </c>
      <c r="X1182" s="6">
        <v>-4384.6933660347404</v>
      </c>
      <c r="Y1182" s="6">
        <v>-12934.024247932301</v>
      </c>
      <c r="Z1182" s="6">
        <v>-2878.8238023726999</v>
      </c>
      <c r="AA1182" s="6">
        <v>-10167.095236237499</v>
      </c>
      <c r="AB1182" s="6">
        <v>-3731.76402104523</v>
      </c>
      <c r="AC1182" s="6">
        <v>-9938.4665506127403</v>
      </c>
      <c r="AD1182" s="6">
        <v>-3538.6183467667402</v>
      </c>
      <c r="AE1182" s="6">
        <v>-8810.9530575857498</v>
      </c>
      <c r="AF1182" s="6">
        <v>1346.6629434204799</v>
      </c>
      <c r="AG1182" s="6">
        <v>4600.4360143326003</v>
      </c>
      <c r="AH1182" s="6">
        <v>2388.47052411509</v>
      </c>
      <c r="AI1182" s="6">
        <v>7156.7078685648003</v>
      </c>
      <c r="AJ1182" s="6">
        <v>-628.85473792239395</v>
      </c>
      <c r="AK1182" s="6">
        <v>536.86021813674802</v>
      </c>
      <c r="AL1182" s="6">
        <v>1452.1191030697601</v>
      </c>
      <c r="AM1182" s="6">
        <v>4011.1362469793899</v>
      </c>
      <c r="AN1182" s="6">
        <v>22.6667643491284</v>
      </c>
      <c r="AO1182" s="6">
        <v>1254.8038994645501</v>
      </c>
    </row>
    <row r="1183" spans="2:41" x14ac:dyDescent="0.2">
      <c r="B1183" s="6">
        <v>8779.6684778062008</v>
      </c>
      <c r="C1183" s="6">
        <v>12314.908888722301</v>
      </c>
      <c r="D1183" s="6">
        <v>11096.0025292951</v>
      </c>
      <c r="E1183" s="6">
        <v>20046.638251330602</v>
      </c>
      <c r="F1183" s="6">
        <v>13600.4993730854</v>
      </c>
      <c r="G1183" s="6">
        <v>28792.074627503302</v>
      </c>
      <c r="H1183" s="6">
        <v>12611.187099934201</v>
      </c>
      <c r="I1183" s="6">
        <v>24107.1652669053</v>
      </c>
      <c r="J1183" s="6">
        <v>12243.771735997399</v>
      </c>
      <c r="K1183" s="6">
        <v>22234.725330194498</v>
      </c>
      <c r="L1183" s="6">
        <v>-3155.6322827751101</v>
      </c>
      <c r="M1183" s="6">
        <v>-8954.3386323047107</v>
      </c>
      <c r="N1183" s="6">
        <v>1407.7980713407301</v>
      </c>
      <c r="O1183" s="6">
        <v>-1526.1356820731401</v>
      </c>
      <c r="P1183" s="6">
        <v>8539.2792206224294</v>
      </c>
      <c r="Q1183" s="6">
        <v>16391.004011041001</v>
      </c>
      <c r="R1183" s="6">
        <v>2185.71958191762</v>
      </c>
      <c r="S1183" s="6">
        <v>748.34749320154697</v>
      </c>
      <c r="T1183" s="6">
        <v>8421.3349588735491</v>
      </c>
      <c r="U1183" s="6">
        <v>13930.052508741601</v>
      </c>
      <c r="V1183" s="6">
        <v>-6224.6560487291499</v>
      </c>
      <c r="W1183" s="6">
        <v>-12346.650320604</v>
      </c>
      <c r="X1183" s="6">
        <v>-4340.5566895930697</v>
      </c>
      <c r="Y1183" s="6">
        <v>-12854.0849010154</v>
      </c>
      <c r="Z1183" s="6">
        <v>-2834.5290738748599</v>
      </c>
      <c r="AA1183" s="6">
        <v>-10074.2596957104</v>
      </c>
      <c r="AB1183" s="6">
        <v>-3688.2084298050299</v>
      </c>
      <c r="AC1183" s="6">
        <v>-9855.5675263479407</v>
      </c>
      <c r="AD1183" s="6">
        <v>-3495.8855215348999</v>
      </c>
      <c r="AE1183" s="6">
        <v>-8733.0364559530099</v>
      </c>
      <c r="AF1183" s="6">
        <v>1317.5148009166701</v>
      </c>
      <c r="AG1183" s="6">
        <v>4553.8116596883601</v>
      </c>
      <c r="AH1183" s="6">
        <v>2360.5381953932101</v>
      </c>
      <c r="AI1183" s="6">
        <v>7104.3750133119902</v>
      </c>
      <c r="AJ1183" s="6">
        <v>-658.758391265245</v>
      </c>
      <c r="AK1183" s="6">
        <v>474.35072105656798</v>
      </c>
      <c r="AL1183" s="6">
        <v>1423.77112672405</v>
      </c>
      <c r="AM1183" s="6">
        <v>3959.3074179827399</v>
      </c>
      <c r="AN1183" s="6">
        <v>-7.1317930279536004</v>
      </c>
      <c r="AO1183" s="6">
        <v>1201.61132408801</v>
      </c>
    </row>
    <row r="1184" spans="2:41" x14ac:dyDescent="0.2">
      <c r="B1184" s="6">
        <v>8831.7811364164609</v>
      </c>
      <c r="C1184" s="6">
        <v>12400.459002682999</v>
      </c>
      <c r="D1184" s="6">
        <v>11145.2734032673</v>
      </c>
      <c r="E1184" s="6">
        <v>20144.607560906701</v>
      </c>
      <c r="F1184" s="6">
        <v>13644.669334587101</v>
      </c>
      <c r="G1184" s="6">
        <v>28901.400994968801</v>
      </c>
      <c r="H1184" s="6">
        <v>12655.140997659</v>
      </c>
      <c r="I1184" s="6">
        <v>24210.848073379399</v>
      </c>
      <c r="J1184" s="6">
        <v>12287.7026641346</v>
      </c>
      <c r="K1184" s="6">
        <v>22332.529558000198</v>
      </c>
      <c r="L1184" s="6">
        <v>-3105.2886821852398</v>
      </c>
      <c r="M1184" s="6">
        <v>-8879.4924778363802</v>
      </c>
      <c r="N1184" s="6">
        <v>1461.31339466947</v>
      </c>
      <c r="O1184" s="6">
        <v>-1402.58549432066</v>
      </c>
      <c r="P1184" s="6">
        <v>8583.3980299423492</v>
      </c>
      <c r="Q1184" s="6">
        <v>16503.284687553602</v>
      </c>
      <c r="R1184" s="6">
        <v>2239.0277514946301</v>
      </c>
      <c r="S1184" s="6">
        <v>861.49578213056998</v>
      </c>
      <c r="T1184" s="6">
        <v>8466.8612590631692</v>
      </c>
      <c r="U1184" s="6">
        <v>14024.659354532499</v>
      </c>
      <c r="V1184" s="6">
        <v>-6186.72235794064</v>
      </c>
      <c r="W1184" s="6">
        <v>-12299.453840398101</v>
      </c>
      <c r="X1184" s="6">
        <v>-4296.41426935458</v>
      </c>
      <c r="Y1184" s="6">
        <v>-12773.552900316399</v>
      </c>
      <c r="Z1184" s="6">
        <v>-2790.1249123355901</v>
      </c>
      <c r="AA1184" s="6">
        <v>-9981.4248486947909</v>
      </c>
      <c r="AB1184" s="6">
        <v>-3644.5238180138599</v>
      </c>
      <c r="AC1184" s="6">
        <v>-9772.5197692664606</v>
      </c>
      <c r="AD1184" s="6">
        <v>-3453.1517789309801</v>
      </c>
      <c r="AE1184" s="6">
        <v>-8655.0943736692097</v>
      </c>
      <c r="AF1184" s="6">
        <v>1288.35774582266</v>
      </c>
      <c r="AG1184" s="6">
        <v>4507.1818574138197</v>
      </c>
      <c r="AH1184" s="6">
        <v>2332.5981549743601</v>
      </c>
      <c r="AI1184" s="6">
        <v>7052.0598516066102</v>
      </c>
      <c r="AJ1184" s="6">
        <v>-688.66204902565198</v>
      </c>
      <c r="AK1184" s="6">
        <v>411.84091840289801</v>
      </c>
      <c r="AL1184" s="6">
        <v>1395.42390632551</v>
      </c>
      <c r="AM1184" s="6">
        <v>3907.36365470087</v>
      </c>
      <c r="AN1184" s="6">
        <v>-36.9308277074716</v>
      </c>
      <c r="AO1184" s="6">
        <v>1148.3786984088699</v>
      </c>
    </row>
    <row r="1185" spans="2:41" x14ac:dyDescent="0.2">
      <c r="B1185" s="6">
        <v>8883.7488486095099</v>
      </c>
      <c r="C1185" s="6">
        <v>12485.579387296</v>
      </c>
      <c r="D1185" s="6">
        <v>11194.478377707201</v>
      </c>
      <c r="E1185" s="6">
        <v>20242.055361021801</v>
      </c>
      <c r="F1185" s="6">
        <v>13688.660364499599</v>
      </c>
      <c r="G1185" s="6">
        <v>29010.321341993102</v>
      </c>
      <c r="H1185" s="6">
        <v>12699.0489296593</v>
      </c>
      <c r="I1185" s="6">
        <v>24314.3608135377</v>
      </c>
      <c r="J1185" s="6">
        <v>12331.511118066999</v>
      </c>
      <c r="K1185" s="6">
        <v>22430.088779372101</v>
      </c>
      <c r="L1185" s="6">
        <v>-3054.9453591737602</v>
      </c>
      <c r="M1185" s="6">
        <v>-8804.3300523322396</v>
      </c>
      <c r="N1185" s="6">
        <v>1514.8325801952301</v>
      </c>
      <c r="O1185" s="6">
        <v>-1278.84742854606</v>
      </c>
      <c r="P1185" s="6">
        <v>8627.4315509718999</v>
      </c>
      <c r="Q1185" s="6">
        <v>16615.239008589499</v>
      </c>
      <c r="R1185" s="6">
        <v>2292.2488215837998</v>
      </c>
      <c r="S1185" s="6">
        <v>974.62608835107903</v>
      </c>
      <c r="T1185" s="6">
        <v>8512.22649999448</v>
      </c>
      <c r="U1185" s="6">
        <v>14119.2479169202</v>
      </c>
      <c r="V1185" s="6">
        <v>-6148.6790468425597</v>
      </c>
      <c r="W1185" s="6">
        <v>-12251.939886391099</v>
      </c>
      <c r="X1185" s="6">
        <v>-4252.2626958063302</v>
      </c>
      <c r="Y1185" s="6">
        <v>-12692.567260387499</v>
      </c>
      <c r="Z1185" s="6">
        <v>-2745.62269499482</v>
      </c>
      <c r="AA1185" s="6">
        <v>-9888.5798927740907</v>
      </c>
      <c r="AB1185" s="6">
        <v>-3600.6353128875298</v>
      </c>
      <c r="AC1185" s="6">
        <v>-9689.3631566221702</v>
      </c>
      <c r="AD1185" s="6">
        <v>-3410.4175299677299</v>
      </c>
      <c r="AE1185" s="6">
        <v>-8577.5670493649195</v>
      </c>
      <c r="AF1185" s="6">
        <v>1259.1854165321699</v>
      </c>
      <c r="AG1185" s="6">
        <v>4460.5317226493398</v>
      </c>
      <c r="AH1185" s="6">
        <v>2304.6282902198</v>
      </c>
      <c r="AI1185" s="6">
        <v>6999.6471388037698</v>
      </c>
      <c r="AJ1185" s="6">
        <v>-718.56570980829201</v>
      </c>
      <c r="AK1185" s="6">
        <v>349.33053306177499</v>
      </c>
      <c r="AL1185" s="6">
        <v>1367.0777871180901</v>
      </c>
      <c r="AM1185" s="6">
        <v>3855.2996089286098</v>
      </c>
      <c r="AN1185" s="6">
        <v>-66.728672388121893</v>
      </c>
      <c r="AO1185" s="6">
        <v>1095.1008580785799</v>
      </c>
    </row>
    <row r="1186" spans="2:41" x14ac:dyDescent="0.2">
      <c r="B1186" s="6">
        <v>8935.6344485688805</v>
      </c>
      <c r="C1186" s="6">
        <v>12570.3275882383</v>
      </c>
      <c r="D1186" s="6">
        <v>11243.675431477801</v>
      </c>
      <c r="E1186" s="6">
        <v>20339.162398248001</v>
      </c>
      <c r="F1186" s="6">
        <v>13732.546944809201</v>
      </c>
      <c r="G1186" s="6">
        <v>29118.735783001601</v>
      </c>
      <c r="H1186" s="6">
        <v>12742.940881161299</v>
      </c>
      <c r="I1186" s="6">
        <v>24417.620865058601</v>
      </c>
      <c r="J1186" s="6">
        <v>12375.269083683999</v>
      </c>
      <c r="K1186" s="6">
        <v>22527.281853889399</v>
      </c>
      <c r="L1186" s="6">
        <v>-3004.60204807541</v>
      </c>
      <c r="M1186" s="6">
        <v>-8728.9787085415592</v>
      </c>
      <c r="N1186" s="6">
        <v>1568.3630366842699</v>
      </c>
      <c r="O1186" s="6">
        <v>-1154.8738593150699</v>
      </c>
      <c r="P1186" s="6">
        <v>8671.2698253440394</v>
      </c>
      <c r="Q1186" s="6">
        <v>16726.890993845602</v>
      </c>
      <c r="R1186" s="6">
        <v>2345.40923231338</v>
      </c>
      <c r="S1186" s="6">
        <v>1087.82272875737</v>
      </c>
      <c r="T1186" s="6">
        <v>8557.4331324171999</v>
      </c>
      <c r="U1186" s="6">
        <v>14213.8454728615</v>
      </c>
      <c r="V1186" s="6">
        <v>-6110.6167468188296</v>
      </c>
      <c r="W1186" s="6">
        <v>-12204.2784120828</v>
      </c>
      <c r="X1186" s="6">
        <v>-4208.0415460603699</v>
      </c>
      <c r="Y1186" s="6">
        <v>-12611.3710103179</v>
      </c>
      <c r="Z1186" s="6">
        <v>-2701.0346690441302</v>
      </c>
      <c r="AA1186" s="6">
        <v>-9795.6677402471305</v>
      </c>
      <c r="AB1186" s="6">
        <v>-3556.5675082410798</v>
      </c>
      <c r="AC1186" s="6">
        <v>-9606.17103683198</v>
      </c>
      <c r="AD1186" s="6">
        <v>-3367.68287031917</v>
      </c>
      <c r="AE1186" s="6">
        <v>-8499.9831935250695</v>
      </c>
      <c r="AF1186" s="6">
        <v>1230.0125541759901</v>
      </c>
      <c r="AG1186" s="6">
        <v>4413.8371623581097</v>
      </c>
      <c r="AH1186" s="6">
        <v>2276.60467507473</v>
      </c>
      <c r="AI1186" s="6">
        <v>6947.1382435831101</v>
      </c>
      <c r="AJ1186" s="6">
        <v>-748.46937193185602</v>
      </c>
      <c r="AK1186" s="6">
        <v>286.819310325331</v>
      </c>
      <c r="AL1186" s="6">
        <v>1338.7325430672699</v>
      </c>
      <c r="AM1186" s="6">
        <v>3803.1046695261198</v>
      </c>
      <c r="AN1186" s="6">
        <v>-96.527453405931894</v>
      </c>
      <c r="AO1186" s="6">
        <v>1041.80226167001</v>
      </c>
    </row>
    <row r="1187" spans="2:41" x14ac:dyDescent="0.2">
      <c r="B1187" s="6">
        <v>8987.5049814425493</v>
      </c>
      <c r="C1187" s="6">
        <v>12654.8035540888</v>
      </c>
      <c r="D1187" s="6">
        <v>11292.871590848399</v>
      </c>
      <c r="E1187" s="6">
        <v>20436.0811131101</v>
      </c>
      <c r="F1187" s="6">
        <v>13776.4032005713</v>
      </c>
      <c r="G1187" s="6">
        <v>29226.609822827599</v>
      </c>
      <c r="H1187" s="6">
        <v>12786.811472166601</v>
      </c>
      <c r="I1187" s="6">
        <v>24520.423645680101</v>
      </c>
      <c r="J1187" s="6">
        <v>12418.9895349247</v>
      </c>
      <c r="K1187" s="6">
        <v>22624.021385407301</v>
      </c>
      <c r="L1187" s="6">
        <v>-2954.2587421287599</v>
      </c>
      <c r="M1187" s="6">
        <v>-8653.3292419260197</v>
      </c>
      <c r="N1187" s="6">
        <v>1621.9620980437001</v>
      </c>
      <c r="O1187" s="6">
        <v>-1030.6805570505301</v>
      </c>
      <c r="P1187" s="6">
        <v>8714.8818935192103</v>
      </c>
      <c r="Q1187" s="6">
        <v>16838.380111933599</v>
      </c>
      <c r="R1187" s="6">
        <v>2398.5030049237998</v>
      </c>
      <c r="S1187" s="6">
        <v>1201.10732701713</v>
      </c>
      <c r="T1187" s="6">
        <v>8602.5259629525899</v>
      </c>
      <c r="U1187" s="6">
        <v>14308.408398228499</v>
      </c>
      <c r="V1187" s="6">
        <v>-6072.5532710218104</v>
      </c>
      <c r="W1187" s="6">
        <v>-12156.538207290399</v>
      </c>
      <c r="X1187" s="6">
        <v>-4163.6566733641303</v>
      </c>
      <c r="Y1187" s="6">
        <v>-12530.0565635277</v>
      </c>
      <c r="Z1187" s="6">
        <v>-2656.4273316669801</v>
      </c>
      <c r="AA1187" s="6">
        <v>-9702.5594169070901</v>
      </c>
      <c r="AB1187" s="6">
        <v>-3512.4095265606302</v>
      </c>
      <c r="AC1187" s="6">
        <v>-9522.9642927859604</v>
      </c>
      <c r="AD1187" s="6">
        <v>-3324.94752239226</v>
      </c>
      <c r="AE1187" s="6">
        <v>-8421.9394003303896</v>
      </c>
      <c r="AF1187" s="6">
        <v>1200.83969158081</v>
      </c>
      <c r="AG1187" s="6">
        <v>4367.0872390307204</v>
      </c>
      <c r="AH1187" s="6">
        <v>2248.4511372310099</v>
      </c>
      <c r="AI1187" s="6">
        <v>6894.5561687600302</v>
      </c>
      <c r="AJ1187" s="6">
        <v>-778.37303502196096</v>
      </c>
      <c r="AK1187" s="6">
        <v>224.307997543798</v>
      </c>
      <c r="AL1187" s="6">
        <v>1310.3879427822301</v>
      </c>
      <c r="AM1187" s="6">
        <v>3750.8202371003699</v>
      </c>
      <c r="AN1187" s="6">
        <v>-126.329492569043</v>
      </c>
      <c r="AO1187" s="6">
        <v>988.47161946789595</v>
      </c>
    </row>
    <row r="1188" spans="2:41" x14ac:dyDescent="0.2">
      <c r="B1188" s="6">
        <v>9039.3682646599409</v>
      </c>
      <c r="C1188" s="6">
        <v>12739.0098791359</v>
      </c>
      <c r="D1188" s="6">
        <v>11342.0677022327</v>
      </c>
      <c r="E1188" s="6">
        <v>20532.708056908599</v>
      </c>
      <c r="F1188" s="6">
        <v>13820.256775964601</v>
      </c>
      <c r="G1188" s="6">
        <v>29334.1455671845</v>
      </c>
      <c r="H1188" s="6">
        <v>12830.539780366</v>
      </c>
      <c r="I1188" s="6">
        <v>24622.755308743199</v>
      </c>
      <c r="J1188" s="6">
        <v>12462.7082235253</v>
      </c>
      <c r="K1188" s="6">
        <v>22720.399669029499</v>
      </c>
      <c r="L1188" s="6">
        <v>-2903.89475765631</v>
      </c>
      <c r="M1188" s="6">
        <v>-8577.4488436693191</v>
      </c>
      <c r="N1188" s="6">
        <v>1675.5046840737</v>
      </c>
      <c r="O1188" s="6">
        <v>-906.23442575162301</v>
      </c>
      <c r="P1188" s="6">
        <v>8758.3920441646296</v>
      </c>
      <c r="Q1188" s="6">
        <v>16949.743799601601</v>
      </c>
      <c r="R1188" s="6">
        <v>2451.5059873711798</v>
      </c>
      <c r="S1188" s="6">
        <v>1314.407062813</v>
      </c>
      <c r="T1188" s="6">
        <v>8647.4254577271604</v>
      </c>
      <c r="U1188" s="6">
        <v>14402.816621324801</v>
      </c>
      <c r="V1188" s="6">
        <v>-6034.4838926987704</v>
      </c>
      <c r="W1188" s="6">
        <v>-12108.792131754</v>
      </c>
      <c r="X1188" s="6">
        <v>-4119.1220598869004</v>
      </c>
      <c r="Y1188" s="6">
        <v>-12448.621319502399</v>
      </c>
      <c r="Z1188" s="6">
        <v>-2611.8191277768601</v>
      </c>
      <c r="AA1188" s="6">
        <v>-9609.21086847062</v>
      </c>
      <c r="AB1188" s="6">
        <v>-3468.2391888796601</v>
      </c>
      <c r="AC1188" s="6">
        <v>-9439.7176303181604</v>
      </c>
      <c r="AD1188" s="6">
        <v>-3282.2113553345698</v>
      </c>
      <c r="AE1188" s="6">
        <v>-8343.6449694192106</v>
      </c>
      <c r="AF1188" s="6">
        <v>1171.6668286701799</v>
      </c>
      <c r="AG1188" s="6">
        <v>4320.23910702999</v>
      </c>
      <c r="AH1188" s="6">
        <v>2220.10594695793</v>
      </c>
      <c r="AI1188" s="6">
        <v>6841.8368003580099</v>
      </c>
      <c r="AJ1188" s="6">
        <v>-808.27670176892696</v>
      </c>
      <c r="AK1188" s="6">
        <v>161.78881503297799</v>
      </c>
      <c r="AL1188" s="6">
        <v>1282.04409121912</v>
      </c>
      <c r="AM1188" s="6">
        <v>3698.4865465949802</v>
      </c>
      <c r="AN1188" s="6">
        <v>-156.13235918641999</v>
      </c>
      <c r="AO1188" s="6">
        <v>935.08354735125999</v>
      </c>
    </row>
    <row r="1189" spans="2:41" x14ac:dyDescent="0.2">
      <c r="B1189" s="6">
        <v>9091.2270344787103</v>
      </c>
      <c r="C1189" s="6">
        <v>12822.7564663335</v>
      </c>
      <c r="D1189" s="6">
        <v>11391.246932423701</v>
      </c>
      <c r="E1189" s="6">
        <v>20628.6689667028</v>
      </c>
      <c r="F1189" s="6">
        <v>13864.1059315027</v>
      </c>
      <c r="G1189" s="6">
        <v>29441.3590021688</v>
      </c>
      <c r="H1189" s="6">
        <v>12874.039970161501</v>
      </c>
      <c r="I1189" s="6">
        <v>24724.7356045052</v>
      </c>
      <c r="J1189" s="6">
        <v>12506.408317092801</v>
      </c>
      <c r="K1189" s="6">
        <v>22816.515020947299</v>
      </c>
      <c r="L1189" s="6">
        <v>-2853.5139829620002</v>
      </c>
      <c r="M1189" s="6">
        <v>-8501.4002079231705</v>
      </c>
      <c r="N1189" s="6">
        <v>1728.95884713855</v>
      </c>
      <c r="O1189" s="6">
        <v>-781.48861005899801</v>
      </c>
      <c r="P1189" s="6">
        <v>8801.8776082700406</v>
      </c>
      <c r="Q1189" s="6">
        <v>17060.853200467998</v>
      </c>
      <c r="R1189" s="6">
        <v>2504.38577360418</v>
      </c>
      <c r="S1189" s="6">
        <v>1427.7083293291701</v>
      </c>
      <c r="T1189" s="6">
        <v>8692.3112633019391</v>
      </c>
      <c r="U1189" s="6">
        <v>14497.0995491589</v>
      </c>
      <c r="V1189" s="6">
        <v>-5996.2851165601796</v>
      </c>
      <c r="W1189" s="6">
        <v>-12061.0790028762</v>
      </c>
      <c r="X1189" s="6">
        <v>-4074.4599109895798</v>
      </c>
      <c r="Y1189" s="6">
        <v>-12367.134535892101</v>
      </c>
      <c r="Z1189" s="6">
        <v>-2567.1946773643599</v>
      </c>
      <c r="AA1189" s="6">
        <v>-9515.5433879522298</v>
      </c>
      <c r="AB1189" s="6">
        <v>-3424.0683118463198</v>
      </c>
      <c r="AC1189" s="6">
        <v>-9356.4493633841703</v>
      </c>
      <c r="AD1189" s="6">
        <v>-3239.4742870242599</v>
      </c>
      <c r="AE1189" s="6">
        <v>-8265.3703312957296</v>
      </c>
      <c r="AF1189" s="6">
        <v>1142.49396558017</v>
      </c>
      <c r="AG1189" s="6">
        <v>4273.2537405808698</v>
      </c>
      <c r="AH1189" s="6">
        <v>2191.6274909574499</v>
      </c>
      <c r="AI1189" s="6">
        <v>6788.9461519525503</v>
      </c>
      <c r="AJ1189" s="6">
        <v>-838.18037495953104</v>
      </c>
      <c r="AK1189" s="6">
        <v>99.261244601153194</v>
      </c>
      <c r="AL1189" s="6">
        <v>1253.7011830461099</v>
      </c>
      <c r="AM1189" s="6">
        <v>3646.13244678417</v>
      </c>
      <c r="AN1189" s="6">
        <v>-185.934434416968</v>
      </c>
      <c r="AO1189" s="6">
        <v>881.65409411130497</v>
      </c>
    </row>
    <row r="1190" spans="2:41" x14ac:dyDescent="0.2">
      <c r="B1190" s="6">
        <v>9143.0689882535407</v>
      </c>
      <c r="C1190" s="6">
        <v>12905.9287811746</v>
      </c>
      <c r="D1190" s="6">
        <v>11440.3501131949</v>
      </c>
      <c r="E1190" s="6">
        <v>20723.9479989582</v>
      </c>
      <c r="F1190" s="6">
        <v>13907.8856749681</v>
      </c>
      <c r="G1190" s="6">
        <v>29548.046290877301</v>
      </c>
      <c r="H1190" s="6">
        <v>12917.2889587056</v>
      </c>
      <c r="I1190" s="6">
        <v>24826.475676619</v>
      </c>
      <c r="J1190" s="6">
        <v>12550.0884499815</v>
      </c>
      <c r="K1190" s="6">
        <v>22912.341790208699</v>
      </c>
      <c r="L1190" s="6">
        <v>-2803.0865227384802</v>
      </c>
      <c r="M1190" s="6">
        <v>-8425.1771383896303</v>
      </c>
      <c r="N1190" s="6">
        <v>1782.4555005458001</v>
      </c>
      <c r="O1190" s="6">
        <v>-656.47939880737999</v>
      </c>
      <c r="P1190" s="6">
        <v>8845.3622688453306</v>
      </c>
      <c r="Q1190" s="6">
        <v>17171.557964328102</v>
      </c>
      <c r="R1190" s="6">
        <v>2557.2058193279299</v>
      </c>
      <c r="S1190" s="6">
        <v>1541.0026245285101</v>
      </c>
      <c r="T1190" s="6">
        <v>8737.1972354302598</v>
      </c>
      <c r="U1190" s="6">
        <v>14590.9759353708</v>
      </c>
      <c r="V1190" s="6">
        <v>-5957.8100786424602</v>
      </c>
      <c r="W1190" s="6">
        <v>-12013.382349575701</v>
      </c>
      <c r="X1190" s="6">
        <v>-4029.7002739393702</v>
      </c>
      <c r="Y1190" s="6">
        <v>-12285.603549312</v>
      </c>
      <c r="Z1190" s="6">
        <v>-2522.5670491954002</v>
      </c>
      <c r="AA1190" s="6">
        <v>-9421.43977889487</v>
      </c>
      <c r="AB1190" s="6">
        <v>-3379.8974216987899</v>
      </c>
      <c r="AC1190" s="6">
        <v>-9273.1442674915706</v>
      </c>
      <c r="AD1190" s="6">
        <v>-3196.7361106766498</v>
      </c>
      <c r="AE1190" s="6">
        <v>-8187.1156440218701</v>
      </c>
      <c r="AF1190" s="6">
        <v>1113.32110267438</v>
      </c>
      <c r="AG1190" s="6">
        <v>4226.1019401332796</v>
      </c>
      <c r="AH1190" s="6">
        <v>2163.09567973611</v>
      </c>
      <c r="AI1190" s="6">
        <v>6735.8897548672803</v>
      </c>
      <c r="AJ1190" s="6">
        <v>-868.08357212152896</v>
      </c>
      <c r="AK1190" s="6">
        <v>36.731679075518699</v>
      </c>
      <c r="AL1190" s="6">
        <v>1225.3591790471401</v>
      </c>
      <c r="AM1190" s="6">
        <v>3593.7860327998301</v>
      </c>
      <c r="AN1190" s="6">
        <v>-215.736668070175</v>
      </c>
      <c r="AO1190" s="6">
        <v>828.19787525589095</v>
      </c>
    </row>
    <row r="1191" spans="2:41" x14ac:dyDescent="0.2">
      <c r="B1191" s="6">
        <v>9194.8270141442008</v>
      </c>
      <c r="C1191" s="6">
        <v>12988.6254090768</v>
      </c>
      <c r="D1191" s="6">
        <v>11489.341853943701</v>
      </c>
      <c r="E1191" s="6">
        <v>20818.885078138999</v>
      </c>
      <c r="F1191" s="6">
        <v>13951.440642130299</v>
      </c>
      <c r="G1191" s="6">
        <v>29654.2104277785</v>
      </c>
      <c r="H1191" s="6">
        <v>12960.2903806698</v>
      </c>
      <c r="I1191" s="6">
        <v>24928.017705026599</v>
      </c>
      <c r="J1191" s="6">
        <v>12593.6933247241</v>
      </c>
      <c r="K1191" s="6">
        <v>23007.921385524201</v>
      </c>
      <c r="L1191" s="6">
        <v>-2752.5532664749298</v>
      </c>
      <c r="M1191" s="6">
        <v>-8348.8697381448292</v>
      </c>
      <c r="N1191" s="6">
        <v>1836.0106097406899</v>
      </c>
      <c r="O1191" s="6">
        <v>-531.30679982578101</v>
      </c>
      <c r="P1191" s="6">
        <v>8888.8198430151897</v>
      </c>
      <c r="Q1191" s="6">
        <v>17281.823148373998</v>
      </c>
      <c r="R1191" s="6">
        <v>2610.0465907458101</v>
      </c>
      <c r="S1191" s="6">
        <v>1654.39361600402</v>
      </c>
      <c r="T1191" s="6">
        <v>8782.0845556095192</v>
      </c>
      <c r="U1191" s="6">
        <v>14684.4532182194</v>
      </c>
      <c r="V1191" s="6">
        <v>-5919.1805004532198</v>
      </c>
      <c r="W1191" s="6">
        <v>-11965.685622991199</v>
      </c>
      <c r="X1191" s="6">
        <v>-3984.9115008491099</v>
      </c>
      <c r="Y1191" s="6">
        <v>-12203.957673421401</v>
      </c>
      <c r="Z1191" s="6">
        <v>-2477.9397287636598</v>
      </c>
      <c r="AA1191" s="6">
        <v>-9327.0756372013802</v>
      </c>
      <c r="AB1191" s="6">
        <v>-3335.7265261636298</v>
      </c>
      <c r="AC1191" s="6">
        <v>-9189.64951993863</v>
      </c>
      <c r="AD1191" s="6">
        <v>-3153.9965417441599</v>
      </c>
      <c r="AE1191" s="6">
        <v>-8108.80202269233</v>
      </c>
      <c r="AF1191" s="6">
        <v>1084.1482401154301</v>
      </c>
      <c r="AG1191" s="6">
        <v>4178.76483902154</v>
      </c>
      <c r="AH1191" s="6">
        <v>2134.5466588312302</v>
      </c>
      <c r="AI1191" s="6">
        <v>6682.6192594587901</v>
      </c>
      <c r="AJ1191" s="6">
        <v>-897.98666461544303</v>
      </c>
      <c r="AK1191" s="6">
        <v>-25.7980380379704</v>
      </c>
      <c r="AL1191" s="6">
        <v>1197.0178052430899</v>
      </c>
      <c r="AM1191" s="6">
        <v>3541.4484318095801</v>
      </c>
      <c r="AN1191" s="6">
        <v>-245.54207558305799</v>
      </c>
      <c r="AO1191" s="6">
        <v>774.72552449930902</v>
      </c>
    </row>
    <row r="1192" spans="2:41" x14ac:dyDescent="0.2">
      <c r="B1192" s="6">
        <v>9246.4221661408701</v>
      </c>
      <c r="C1192" s="6">
        <v>13070.984433137</v>
      </c>
      <c r="D1192" s="6">
        <v>11538.1102751491</v>
      </c>
      <c r="E1192" s="6">
        <v>20913.499404552</v>
      </c>
      <c r="F1192" s="6">
        <v>13994.6588813014</v>
      </c>
      <c r="G1192" s="6">
        <v>29760.0025072522</v>
      </c>
      <c r="H1192" s="6">
        <v>13003.0480768416</v>
      </c>
      <c r="I1192" s="6">
        <v>25029.329308883702</v>
      </c>
      <c r="J1192" s="6">
        <v>12637.0134989253</v>
      </c>
      <c r="K1192" s="6">
        <v>23103.265976642</v>
      </c>
      <c r="L1192" s="6">
        <v>-2702.0221026566301</v>
      </c>
      <c r="M1192" s="6">
        <v>-8272.50419714497</v>
      </c>
      <c r="N1192" s="6">
        <v>1889.51799841917</v>
      </c>
      <c r="O1192" s="6">
        <v>-405.99897366051999</v>
      </c>
      <c r="P1192" s="6">
        <v>8932.1662567475196</v>
      </c>
      <c r="Q1192" s="6">
        <v>17391.695665088198</v>
      </c>
      <c r="R1192" s="6">
        <v>2662.87891478856</v>
      </c>
      <c r="S1192" s="6">
        <v>1768.04535968502</v>
      </c>
      <c r="T1192" s="6">
        <v>8826.9420525650603</v>
      </c>
      <c r="U1192" s="6">
        <v>14777.825025345101</v>
      </c>
      <c r="V1192" s="6">
        <v>-5880.5140988825397</v>
      </c>
      <c r="W1192" s="6">
        <v>-11917.9516086738</v>
      </c>
      <c r="X1192" s="6">
        <v>-3940.12113462865</v>
      </c>
      <c r="Y1192" s="6">
        <v>-12122.1010267742</v>
      </c>
      <c r="Z1192" s="6">
        <v>-2433.3127928764102</v>
      </c>
      <c r="AA1192" s="6">
        <v>-9232.6186826966496</v>
      </c>
      <c r="AB1192" s="6">
        <v>-3291.5556301449001</v>
      </c>
      <c r="AC1192" s="6">
        <v>-9105.84056201983</v>
      </c>
      <c r="AD1192" s="6">
        <v>-3111.2246105193099</v>
      </c>
      <c r="AE1192" s="6">
        <v>-8030.4304324135401</v>
      </c>
      <c r="AF1192" s="6">
        <v>1054.9753774134299</v>
      </c>
      <c r="AG1192" s="6">
        <v>4131.2396629352997</v>
      </c>
      <c r="AH1192" s="6">
        <v>2105.9970796001899</v>
      </c>
      <c r="AI1192" s="6">
        <v>6629.1521854863004</v>
      </c>
      <c r="AJ1192" s="6">
        <v>-927.89008954641804</v>
      </c>
      <c r="AK1192" s="6">
        <v>-88.333364984150904</v>
      </c>
      <c r="AL1192" s="6">
        <v>1168.6768508488501</v>
      </c>
      <c r="AM1192" s="6">
        <v>3489.1127452516898</v>
      </c>
      <c r="AN1192" s="6">
        <v>-275.34825058011</v>
      </c>
      <c r="AO1192" s="6">
        <v>721.24577821580795</v>
      </c>
    </row>
    <row r="1193" spans="2:41" x14ac:dyDescent="0.2">
      <c r="B1193" s="6">
        <v>9297.9056242983897</v>
      </c>
      <c r="C1193" s="6">
        <v>13153.1386204792</v>
      </c>
      <c r="D1193" s="6">
        <v>11586.5303792101</v>
      </c>
      <c r="E1193" s="6">
        <v>21007.499972552301</v>
      </c>
      <c r="F1193" s="6">
        <v>14037.5491027398</v>
      </c>
      <c r="G1193" s="6">
        <v>29865.489452448001</v>
      </c>
      <c r="H1193" s="6">
        <v>13045.6569393397</v>
      </c>
      <c r="I1193" s="6">
        <v>25130.290562014699</v>
      </c>
      <c r="J1193" s="6">
        <v>12679.971535029599</v>
      </c>
      <c r="K1193" s="6">
        <v>23198.3052876402</v>
      </c>
      <c r="L1193" s="6">
        <v>-2651.3626538550102</v>
      </c>
      <c r="M1193" s="6">
        <v>-8195.8084244318306</v>
      </c>
      <c r="N1193" s="6">
        <v>1942.94812883799</v>
      </c>
      <c r="O1193" s="6">
        <v>-280.54378349976901</v>
      </c>
      <c r="P1193" s="6">
        <v>8975.3225608870307</v>
      </c>
      <c r="Q1193" s="6">
        <v>17501.316214730999</v>
      </c>
      <c r="R1193" s="6">
        <v>2715.6861644252399</v>
      </c>
      <c r="S1193" s="6">
        <v>1881.9627108070199</v>
      </c>
      <c r="T1193" s="6">
        <v>8871.7818764430704</v>
      </c>
      <c r="U1193" s="6">
        <v>14871.1225842815</v>
      </c>
      <c r="V1193" s="6">
        <v>-5841.8144375545598</v>
      </c>
      <c r="W1193" s="6">
        <v>-11870.1151079757</v>
      </c>
      <c r="X1193" s="6">
        <v>-3895.3307382039502</v>
      </c>
      <c r="Y1193" s="6">
        <v>-12039.877119459101</v>
      </c>
      <c r="Z1193" s="6">
        <v>-2388.6861457264299</v>
      </c>
      <c r="AA1193" s="6">
        <v>-9138.0192479961297</v>
      </c>
      <c r="AB1193" s="6">
        <v>-3247.3847328627298</v>
      </c>
      <c r="AC1193" s="6">
        <v>-9021.87282248253</v>
      </c>
      <c r="AD1193" s="6">
        <v>-3068.12447037331</v>
      </c>
      <c r="AE1193" s="6">
        <v>-7952.0528743813802</v>
      </c>
      <c r="AF1193" s="6">
        <v>1025.80251473369</v>
      </c>
      <c r="AG1193" s="6">
        <v>4083.5341134913601</v>
      </c>
      <c r="AH1193" s="6">
        <v>2077.4474933891302</v>
      </c>
      <c r="AI1193" s="6">
        <v>6575.4920862338904</v>
      </c>
      <c r="AJ1193" s="6">
        <v>-957.79320374971996</v>
      </c>
      <c r="AK1193" s="6">
        <v>-150.894676583897</v>
      </c>
      <c r="AL1193" s="6">
        <v>1140.3360970624101</v>
      </c>
      <c r="AM1193" s="6">
        <v>3436.7783164726502</v>
      </c>
      <c r="AN1193" s="6">
        <v>-305.15417376743602</v>
      </c>
      <c r="AO1193" s="6">
        <v>667.76833351928201</v>
      </c>
    </row>
    <row r="1194" spans="2:41" x14ac:dyDescent="0.2">
      <c r="B1194" s="6">
        <v>9349.1958622562906</v>
      </c>
      <c r="C1194" s="6">
        <v>13235.091250895201</v>
      </c>
      <c r="D1194" s="6">
        <v>11634.6667467016</v>
      </c>
      <c r="E1194" s="6">
        <v>21100.872898598402</v>
      </c>
      <c r="F1194" s="6">
        <v>14080.194449373899</v>
      </c>
      <c r="G1194" s="6">
        <v>29970.526005837</v>
      </c>
      <c r="H1194" s="6">
        <v>13088.2050342653</v>
      </c>
      <c r="I1194" s="6">
        <v>25230.773308707801</v>
      </c>
      <c r="J1194" s="6">
        <v>12722.6863893014</v>
      </c>
      <c r="K1194" s="6">
        <v>23292.965927597001</v>
      </c>
      <c r="L1194" s="6">
        <v>-2600.6500863545002</v>
      </c>
      <c r="M1194" s="6">
        <v>-8118.7489602526603</v>
      </c>
      <c r="N1194" s="6">
        <v>1996.3471740728801</v>
      </c>
      <c r="O1194" s="6">
        <v>-154.909250241606</v>
      </c>
      <c r="P1194" s="6">
        <v>9018.2775748278309</v>
      </c>
      <c r="Q1194" s="6">
        <v>17610.8230914464</v>
      </c>
      <c r="R1194" s="6">
        <v>2768.5137444117699</v>
      </c>
      <c r="S1194" s="6">
        <v>1996.09491157503</v>
      </c>
      <c r="T1194" s="6">
        <v>8916.1563142192299</v>
      </c>
      <c r="U1194" s="6">
        <v>14964.2164386903</v>
      </c>
      <c r="V1194" s="6">
        <v>-5803.1119853242599</v>
      </c>
      <c r="W1194" s="6">
        <v>-11822.1803950781</v>
      </c>
      <c r="X1194" s="6">
        <v>-3850.54031654248</v>
      </c>
      <c r="Y1194" s="6">
        <v>-11957.304769210101</v>
      </c>
      <c r="Z1194" s="6">
        <v>-2344.05962238864</v>
      </c>
      <c r="AA1194" s="6">
        <v>-9043.3031869943807</v>
      </c>
      <c r="AB1194" s="6">
        <v>-3203.21335683302</v>
      </c>
      <c r="AC1194" s="6">
        <v>-8937.9005260016893</v>
      </c>
      <c r="AD1194" s="6">
        <v>-3024.9061949229699</v>
      </c>
      <c r="AE1194" s="6">
        <v>-7873.6766385731398</v>
      </c>
      <c r="AF1194" s="6">
        <v>996.629652114583</v>
      </c>
      <c r="AG1194" s="6">
        <v>4035.6261785269498</v>
      </c>
      <c r="AH1194" s="6">
        <v>2048.8979069697398</v>
      </c>
      <c r="AI1194" s="6">
        <v>6521.59164088739</v>
      </c>
      <c r="AJ1194" s="6">
        <v>-987.69606275905699</v>
      </c>
      <c r="AK1194" s="6">
        <v>-213.504528909241</v>
      </c>
      <c r="AL1194" s="6">
        <v>1111.9956779689901</v>
      </c>
      <c r="AM1194" s="6">
        <v>3384.4457536765499</v>
      </c>
      <c r="AN1194" s="6">
        <v>-334.96070431944901</v>
      </c>
      <c r="AO1194" s="6">
        <v>614.29924644499499</v>
      </c>
    </row>
    <row r="1195" spans="2:41" x14ac:dyDescent="0.2">
      <c r="B1195" s="6">
        <v>9400.2036001718898</v>
      </c>
      <c r="C1195" s="6">
        <v>13316.639371097301</v>
      </c>
      <c r="D1195" s="6">
        <v>11682.6012463508</v>
      </c>
      <c r="E1195" s="6">
        <v>21193.849560195998</v>
      </c>
      <c r="F1195" s="6">
        <v>14122.7521687553</v>
      </c>
      <c r="G1195" s="6">
        <v>30074.891436538001</v>
      </c>
      <c r="H1195" s="6">
        <v>13130.737497199199</v>
      </c>
      <c r="I1195" s="6">
        <v>25330.830981823801</v>
      </c>
      <c r="J1195" s="6">
        <v>12765.2556169292</v>
      </c>
      <c r="K1195" s="6">
        <v>23387.245967045201</v>
      </c>
      <c r="L1195" s="6">
        <v>-2549.5588753153302</v>
      </c>
      <c r="M1195" s="6">
        <v>-8041.4146968146697</v>
      </c>
      <c r="N1195" s="6">
        <v>2049.6949377852902</v>
      </c>
      <c r="O1195" s="6">
        <v>-29.044831632513201</v>
      </c>
      <c r="P1195" s="6">
        <v>9061.1466853732109</v>
      </c>
      <c r="Q1195" s="6">
        <v>17720.280196018499</v>
      </c>
      <c r="R1195" s="6">
        <v>2821.3327187980099</v>
      </c>
      <c r="S1195" s="6">
        <v>2110.3973275362</v>
      </c>
      <c r="T1195" s="6">
        <v>8960.4114753511603</v>
      </c>
      <c r="U1195" s="6">
        <v>15057.0828533925</v>
      </c>
      <c r="V1195" s="6">
        <v>-5764.4087143710303</v>
      </c>
      <c r="W1195" s="6">
        <v>-11774.0641239904</v>
      </c>
      <c r="X1195" s="6">
        <v>-3805.7498688272799</v>
      </c>
      <c r="Y1195" s="6">
        <v>-11874.495547598401</v>
      </c>
      <c r="Z1195" s="6">
        <v>-2299.4331998676198</v>
      </c>
      <c r="AA1195" s="6">
        <v>-8948.4282334926702</v>
      </c>
      <c r="AB1195" s="6">
        <v>-3159.0411904735001</v>
      </c>
      <c r="AC1195" s="6">
        <v>-8853.8489910772296</v>
      </c>
      <c r="AD1195" s="6">
        <v>-2981.9449599999198</v>
      </c>
      <c r="AE1195" s="6">
        <v>-7795.2973791738204</v>
      </c>
      <c r="AF1195" s="6">
        <v>967.45678921157503</v>
      </c>
      <c r="AG1195" s="6">
        <v>3987.5205502731001</v>
      </c>
      <c r="AH1195" s="6">
        <v>2020.34831845897</v>
      </c>
      <c r="AI1195" s="6">
        <v>6467.5164949612799</v>
      </c>
      <c r="AJ1195" s="6">
        <v>-1017.59818502055</v>
      </c>
      <c r="AK1195" s="6">
        <v>-276.12491568935701</v>
      </c>
      <c r="AL1195" s="6">
        <v>1083.65622918861</v>
      </c>
      <c r="AM1195" s="6">
        <v>3332.1153311104999</v>
      </c>
      <c r="AN1195" s="6">
        <v>-364.77070176142303</v>
      </c>
      <c r="AO1195" s="6">
        <v>560.84033293575203</v>
      </c>
    </row>
    <row r="1196" spans="2:41" x14ac:dyDescent="0.2">
      <c r="B1196" s="6">
        <v>9450.9825057552498</v>
      </c>
      <c r="C1196" s="6">
        <v>13397.643975552101</v>
      </c>
      <c r="D1196" s="6">
        <v>11730.4432108007</v>
      </c>
      <c r="E1196" s="6">
        <v>21286.590347413199</v>
      </c>
      <c r="F1196" s="6">
        <v>14165.2847386789</v>
      </c>
      <c r="G1196" s="6">
        <v>30178.694400575499</v>
      </c>
      <c r="H1196" s="6">
        <v>13173.2287722071</v>
      </c>
      <c r="I1196" s="6">
        <v>25430.5227601031</v>
      </c>
      <c r="J1196" s="6">
        <v>12807.7119184034</v>
      </c>
      <c r="K1196" s="6">
        <v>23481.255726649699</v>
      </c>
      <c r="L1196" s="6">
        <v>-2498.3546118079298</v>
      </c>
      <c r="M1196" s="6">
        <v>-7963.7305502764902</v>
      </c>
      <c r="N1196" s="6">
        <v>2103.0476385137099</v>
      </c>
      <c r="O1196" s="6">
        <v>97.102282228816804</v>
      </c>
      <c r="P1196" s="6">
        <v>9103.9943252311496</v>
      </c>
      <c r="Q1196" s="6">
        <v>17829.5942483699</v>
      </c>
      <c r="R1196" s="6">
        <v>2874.1207712263599</v>
      </c>
      <c r="S1196" s="6">
        <v>2224.6974080724399</v>
      </c>
      <c r="T1196" s="6">
        <v>9004.6583550066207</v>
      </c>
      <c r="U1196" s="6">
        <v>15149.851177595199</v>
      </c>
      <c r="V1196" s="6">
        <v>-5725.7045131782697</v>
      </c>
      <c r="W1196" s="6">
        <v>-11725.6441825902</v>
      </c>
      <c r="X1196" s="6">
        <v>-3760.95940125574</v>
      </c>
      <c r="Y1196" s="6">
        <v>-11791.4792455145</v>
      </c>
      <c r="Z1196" s="6">
        <v>-2254.8068832229101</v>
      </c>
      <c r="AA1196" s="6">
        <v>-8853.3068236339095</v>
      </c>
      <c r="AB1196" s="6">
        <v>-3114.8691461957901</v>
      </c>
      <c r="AC1196" s="6">
        <v>-8769.6330265173801</v>
      </c>
      <c r="AD1196" s="6">
        <v>-2939.13059743142</v>
      </c>
      <c r="AE1196" s="6">
        <v>-7716.9106714427498</v>
      </c>
      <c r="AF1196" s="6">
        <v>938.28390892543405</v>
      </c>
      <c r="AG1196" s="6">
        <v>3939.2472349446298</v>
      </c>
      <c r="AH1196" s="6">
        <v>1991.79872866918</v>
      </c>
      <c r="AI1196" s="6">
        <v>6413.35166225587</v>
      </c>
      <c r="AJ1196" s="6">
        <v>-1047.49904545562</v>
      </c>
      <c r="AK1196" s="6">
        <v>-338.768221945969</v>
      </c>
      <c r="AL1196" s="6">
        <v>1055.31818696703</v>
      </c>
      <c r="AM1196" s="6">
        <v>3279.7866649409402</v>
      </c>
      <c r="AN1196" s="6">
        <v>-394.58120096202202</v>
      </c>
      <c r="AO1196" s="6">
        <v>507.38336431965001</v>
      </c>
    </row>
    <row r="1197" spans="2:41" x14ac:dyDescent="0.2">
      <c r="B1197" s="6">
        <v>9501.6402629202403</v>
      </c>
      <c r="C1197" s="6">
        <v>13478.0814330222</v>
      </c>
      <c r="D1197" s="6">
        <v>11778.275949700899</v>
      </c>
      <c r="E1197" s="6">
        <v>21379.110825343199</v>
      </c>
      <c r="F1197" s="6">
        <v>14207.7783352472</v>
      </c>
      <c r="G1197" s="6">
        <v>30282.213689808599</v>
      </c>
      <c r="H1197" s="6">
        <v>13215.6705439404</v>
      </c>
      <c r="I1197" s="6">
        <v>25529.856947124299</v>
      </c>
      <c r="J1197" s="6">
        <v>12850.119370504301</v>
      </c>
      <c r="K1197" s="6">
        <v>23575.146755069301</v>
      </c>
      <c r="L1197" s="6">
        <v>-2447.02086294319</v>
      </c>
      <c r="M1197" s="6">
        <v>-7885.7618059745701</v>
      </c>
      <c r="N1197" s="6">
        <v>2156.3769055364801</v>
      </c>
      <c r="O1197" s="6">
        <v>223.494064439185</v>
      </c>
      <c r="P1197" s="6">
        <v>9146.8417118872294</v>
      </c>
      <c r="Q1197" s="6">
        <v>17938.622175639</v>
      </c>
      <c r="R1197" s="6">
        <v>2926.9018393961501</v>
      </c>
      <c r="S1197" s="6">
        <v>2338.8006723008998</v>
      </c>
      <c r="T1197" s="6">
        <v>9048.9038822354505</v>
      </c>
      <c r="U1197" s="6">
        <v>15242.528254987899</v>
      </c>
      <c r="V1197" s="6">
        <v>-5686.9995414646301</v>
      </c>
      <c r="W1197" s="6">
        <v>-11676.9921271815</v>
      </c>
      <c r="X1197" s="6">
        <v>-3716.1689170361801</v>
      </c>
      <c r="Y1197" s="6">
        <v>-11708.2834253847</v>
      </c>
      <c r="Z1197" s="6">
        <v>-2210.1806087825198</v>
      </c>
      <c r="AA1197" s="6">
        <v>-8758.0101419599905</v>
      </c>
      <c r="AB1197" s="6">
        <v>-3070.6979686863801</v>
      </c>
      <c r="AC1197" s="6">
        <v>-8685.2616403471802</v>
      </c>
      <c r="AD1197" s="6">
        <v>-2896.0237450733398</v>
      </c>
      <c r="AE1197" s="6">
        <v>-7638.5194766233799</v>
      </c>
      <c r="AF1197" s="6">
        <v>909.11090070264197</v>
      </c>
      <c r="AG1197" s="6">
        <v>3890.8114891741602</v>
      </c>
      <c r="AH1197" s="6">
        <v>1963.24913535102</v>
      </c>
      <c r="AI1197" s="6">
        <v>6359.0532062140301</v>
      </c>
      <c r="AJ1197" s="6">
        <v>-1077.3982582448</v>
      </c>
      <c r="AK1197" s="6">
        <v>-401.47298974398598</v>
      </c>
      <c r="AL1197" s="6">
        <v>1026.9811773154499</v>
      </c>
      <c r="AM1197" s="6">
        <v>3227.459030468</v>
      </c>
      <c r="AN1197" s="6">
        <v>-424.39194495644801</v>
      </c>
      <c r="AO1197" s="6">
        <v>453.92955943664401</v>
      </c>
    </row>
    <row r="1198" spans="2:41" x14ac:dyDescent="0.2">
      <c r="B1198" s="6">
        <v>9552.2303968522192</v>
      </c>
      <c r="C1198" s="6">
        <v>13558.035408129999</v>
      </c>
      <c r="D1198" s="6">
        <v>11826.108439228699</v>
      </c>
      <c r="E1198" s="6">
        <v>21471.158270255601</v>
      </c>
      <c r="F1198" s="6">
        <v>14250.266203396601</v>
      </c>
      <c r="G1198" s="6">
        <v>30385.452723500501</v>
      </c>
      <c r="H1198" s="6">
        <v>13258.021034048899</v>
      </c>
      <c r="I1198" s="6">
        <v>25628.868280183699</v>
      </c>
      <c r="J1198" s="6">
        <v>12892.524184894901</v>
      </c>
      <c r="K1198" s="6">
        <v>23668.969960904298</v>
      </c>
      <c r="L1198" s="6">
        <v>-2395.5670876143899</v>
      </c>
      <c r="M1198" s="6">
        <v>-7807.4021620776102</v>
      </c>
      <c r="N1198" s="6">
        <v>2209.5913091921102</v>
      </c>
      <c r="O1198" s="6">
        <v>350.01140095380202</v>
      </c>
      <c r="P1198" s="6">
        <v>9189.6731137311108</v>
      </c>
      <c r="Q1198" s="6">
        <v>18047.288706671701</v>
      </c>
      <c r="R1198" s="6">
        <v>2979.6746572869802</v>
      </c>
      <c r="S1198" s="6">
        <v>2452.7094795467701</v>
      </c>
      <c r="T1198" s="6">
        <v>9093.1521699505793</v>
      </c>
      <c r="U1198" s="6">
        <v>15335.074095137499</v>
      </c>
      <c r="V1198" s="6">
        <v>-5648.2940183074998</v>
      </c>
      <c r="W1198" s="6">
        <v>-11628.342970850799</v>
      </c>
      <c r="X1198" s="6">
        <v>-3671.3784100941202</v>
      </c>
      <c r="Y1198" s="6">
        <v>-11624.942605815</v>
      </c>
      <c r="Z1198" s="6">
        <v>-2165.5544359468299</v>
      </c>
      <c r="AA1198" s="6">
        <v>-8662.6543069382005</v>
      </c>
      <c r="AB1198" s="6">
        <v>-3026.5254051840502</v>
      </c>
      <c r="AC1198" s="6">
        <v>-8600.8424389219308</v>
      </c>
      <c r="AD1198" s="6">
        <v>-2852.6586499969198</v>
      </c>
      <c r="AE1198" s="6">
        <v>-7560.1302823762499</v>
      </c>
      <c r="AF1198" s="6">
        <v>879.93766624876503</v>
      </c>
      <c r="AG1198" s="6">
        <v>3842.21535110689</v>
      </c>
      <c r="AH1198" s="6">
        <v>1934.69953620925</v>
      </c>
      <c r="AI1198" s="6">
        <v>6304.6258849800297</v>
      </c>
      <c r="AJ1198" s="6">
        <v>-1107.2939857887</v>
      </c>
      <c r="AK1198" s="6">
        <v>-464.21382667149999</v>
      </c>
      <c r="AL1198" s="6">
        <v>998.64463579405299</v>
      </c>
      <c r="AM1198" s="6">
        <v>3175.1316908218701</v>
      </c>
      <c r="AN1198" s="6">
        <v>-454.20243880596001</v>
      </c>
      <c r="AO1198" s="6">
        <v>400.47462747045398</v>
      </c>
    </row>
    <row r="1199" spans="2:41" x14ac:dyDescent="0.2">
      <c r="B1199" s="6">
        <v>9602.7539487708309</v>
      </c>
      <c r="C1199" s="6">
        <v>13637.664185293201</v>
      </c>
      <c r="D1199" s="6">
        <v>11873.9409528943</v>
      </c>
      <c r="E1199" s="6">
        <v>21562.541186522201</v>
      </c>
      <c r="F1199" s="6">
        <v>14292.7203899878</v>
      </c>
      <c r="G1199" s="6">
        <v>30488.246363366299</v>
      </c>
      <c r="H1199" s="6">
        <v>13300.157370073601</v>
      </c>
      <c r="I1199" s="6">
        <v>25727.5474983897</v>
      </c>
      <c r="J1199" s="6">
        <v>12934.929888210099</v>
      </c>
      <c r="K1199" s="6">
        <v>23762.569574241901</v>
      </c>
      <c r="L1199" s="6">
        <v>-2344.0955487659198</v>
      </c>
      <c r="M1199" s="6">
        <v>-7728.7211422146202</v>
      </c>
      <c r="N1199" s="6">
        <v>2262.7653174047</v>
      </c>
      <c r="O1199" s="6">
        <v>476.613781783874</v>
      </c>
      <c r="P1199" s="6">
        <v>9232.4187887488497</v>
      </c>
      <c r="Q1199" s="6">
        <v>18155.4956841852</v>
      </c>
      <c r="R1199" s="6">
        <v>3032.4419430458902</v>
      </c>
      <c r="S1199" s="6">
        <v>2566.5898429072399</v>
      </c>
      <c r="T1199" s="6">
        <v>9137.4054127930194</v>
      </c>
      <c r="U1199" s="6">
        <v>15427.3543963513</v>
      </c>
      <c r="V1199" s="6">
        <v>-5609.5881781546004</v>
      </c>
      <c r="W1199" s="6">
        <v>-11579.838802778</v>
      </c>
      <c r="X1199" s="6">
        <v>-3626.5678794484602</v>
      </c>
      <c r="Y1199" s="6">
        <v>-11541.4174829152</v>
      </c>
      <c r="Z1199" s="6">
        <v>-2120.92854033106</v>
      </c>
      <c r="AA1199" s="6">
        <v>-8567.1375379712899</v>
      </c>
      <c r="AB1199" s="6">
        <v>-2982.35032548954</v>
      </c>
      <c r="AC1199" s="6">
        <v>-8516.3391348841196</v>
      </c>
      <c r="AD1199" s="6">
        <v>-2809.2759322232901</v>
      </c>
      <c r="AE1199" s="6">
        <v>-7481.55722027109</v>
      </c>
      <c r="AF1199" s="6">
        <v>850.76426725731403</v>
      </c>
      <c r="AG1199" s="6">
        <v>3793.4625965771102</v>
      </c>
      <c r="AH1199" s="6">
        <v>1906.1499357877301</v>
      </c>
      <c r="AI1199" s="6">
        <v>6250.0778560618901</v>
      </c>
      <c r="AJ1199" s="6">
        <v>-1137.1861174672899</v>
      </c>
      <c r="AK1199" s="6">
        <v>-526.93278209306402</v>
      </c>
      <c r="AL1199" s="6">
        <v>970.30846646533996</v>
      </c>
      <c r="AM1199" s="6">
        <v>3122.8049063927901</v>
      </c>
      <c r="AN1199" s="6">
        <v>-484.01289467401801</v>
      </c>
      <c r="AO1199" s="6">
        <v>347.01679740428199</v>
      </c>
    </row>
    <row r="1200" spans="2:41" x14ac:dyDescent="0.2">
      <c r="B1200" s="6">
        <v>9653.2635634131293</v>
      </c>
      <c r="C1200" s="6">
        <v>13717.0559070854</v>
      </c>
      <c r="D1200" s="6">
        <v>11921.7714972301</v>
      </c>
      <c r="E1200" s="6">
        <v>21653.438285796601</v>
      </c>
      <c r="F1200" s="6">
        <v>14334.986695727201</v>
      </c>
      <c r="G1200" s="6">
        <v>30590.4685995738</v>
      </c>
      <c r="H1200" s="6">
        <v>13342.102038261</v>
      </c>
      <c r="I1200" s="6">
        <v>25825.847234197499</v>
      </c>
      <c r="J1200" s="6">
        <v>12977.3282077775</v>
      </c>
      <c r="K1200" s="6">
        <v>23855.765822734698</v>
      </c>
      <c r="L1200" s="6">
        <v>-2292.4826995327799</v>
      </c>
      <c r="M1200" s="6">
        <v>-7649.7508060925202</v>
      </c>
      <c r="N1200" s="6">
        <v>2315.8546682695301</v>
      </c>
      <c r="O1200" s="6">
        <v>603.30709119869402</v>
      </c>
      <c r="P1200" s="6">
        <v>9274.9214769245009</v>
      </c>
      <c r="Q1200" s="6">
        <v>18263.202429405999</v>
      </c>
      <c r="R1200" s="6">
        <v>3085.2080959484201</v>
      </c>
      <c r="S1200" s="6">
        <v>2680.6045130043299</v>
      </c>
      <c r="T1200" s="6">
        <v>9181.5234761618794</v>
      </c>
      <c r="U1200" s="6">
        <v>15519.448524048399</v>
      </c>
      <c r="V1200" s="6">
        <v>-5570.8819619645201</v>
      </c>
      <c r="W1200" s="6">
        <v>-11531.3554126652</v>
      </c>
      <c r="X1200" s="6">
        <v>-3581.6840364469399</v>
      </c>
      <c r="Y1200" s="6">
        <v>-11457.5721887162</v>
      </c>
      <c r="Z1200" s="6">
        <v>-2076.3031152919102</v>
      </c>
      <c r="AA1200" s="6">
        <v>-8471.3029217041294</v>
      </c>
      <c r="AB1200" s="6">
        <v>-2938.1729323823902</v>
      </c>
      <c r="AC1200" s="6">
        <v>-8431.5916839872607</v>
      </c>
      <c r="AD1200" s="6">
        <v>-2765.8916628812399</v>
      </c>
      <c r="AE1200" s="6">
        <v>-7402.2149584210601</v>
      </c>
      <c r="AF1200" s="6">
        <v>821.59080823623901</v>
      </c>
      <c r="AG1200" s="6">
        <v>3744.5619700729399</v>
      </c>
      <c r="AH1200" s="6">
        <v>1877.6003319455101</v>
      </c>
      <c r="AI1200" s="6">
        <v>6195.4326463856296</v>
      </c>
      <c r="AJ1200" s="6">
        <v>-1167.0750511639601</v>
      </c>
      <c r="AK1200" s="6">
        <v>-589.60409706635198</v>
      </c>
      <c r="AL1200" s="6">
        <v>941.97302951677705</v>
      </c>
      <c r="AM1200" s="6">
        <v>3070.4712307646701</v>
      </c>
      <c r="AN1200" s="6">
        <v>-513.823861747774</v>
      </c>
      <c r="AO1200" s="6">
        <v>293.56385765623997</v>
      </c>
    </row>
    <row r="1201" spans="2:41" x14ac:dyDescent="0.2">
      <c r="B1201" s="6">
        <v>9703.7642150584707</v>
      </c>
      <c r="C1201" s="6">
        <v>13796.191741828499</v>
      </c>
      <c r="D1201" s="6">
        <v>11969.5403873621</v>
      </c>
      <c r="E1201" s="6">
        <v>21744.0522992812</v>
      </c>
      <c r="F1201" s="6">
        <v>14376.943516634101</v>
      </c>
      <c r="G1201" s="6">
        <v>30692.172285680001</v>
      </c>
      <c r="H1201" s="6">
        <v>13383.917568335801</v>
      </c>
      <c r="I1201" s="6">
        <v>25923.781425299399</v>
      </c>
      <c r="J1201" s="6">
        <v>13019.611015717401</v>
      </c>
      <c r="K1201" s="6">
        <v>23948.577733157301</v>
      </c>
      <c r="L1201" s="6">
        <v>-2240.86487409953</v>
      </c>
      <c r="M1201" s="6">
        <v>-7570.5458505790602</v>
      </c>
      <c r="N1201" s="6">
        <v>2368.78904563579</v>
      </c>
      <c r="O1201" s="6">
        <v>730.12240878550301</v>
      </c>
      <c r="P1201" s="6">
        <v>9317.2158802260492</v>
      </c>
      <c r="Q1201" s="6">
        <v>18370.600090119799</v>
      </c>
      <c r="R1201" s="6">
        <v>3137.9741552290602</v>
      </c>
      <c r="S1201" s="6">
        <v>2794.8337096558398</v>
      </c>
      <c r="T1201" s="6">
        <v>9225.3338693276291</v>
      </c>
      <c r="U1201" s="6">
        <v>15611.433869856401</v>
      </c>
      <c r="V1201" s="6">
        <v>-5532.1751179471103</v>
      </c>
      <c r="W1201" s="6">
        <v>-11482.5126608226</v>
      </c>
      <c r="X1201" s="6">
        <v>-3536.6914776518602</v>
      </c>
      <c r="Y1201" s="6">
        <v>-11373.328680635101</v>
      </c>
      <c r="Z1201" s="6">
        <v>-2031.6609192218</v>
      </c>
      <c r="AA1201" s="6">
        <v>-8375.2554891250093</v>
      </c>
      <c r="AB1201" s="6">
        <v>-2893.9931009905899</v>
      </c>
      <c r="AC1201" s="6">
        <v>-8346.5906920767593</v>
      </c>
      <c r="AD1201" s="6">
        <v>-2722.5071478528698</v>
      </c>
      <c r="AE1201" s="6">
        <v>-7322.3864425147303</v>
      </c>
      <c r="AF1201" s="6">
        <v>792.41734437998298</v>
      </c>
      <c r="AG1201" s="6">
        <v>3695.5360154529299</v>
      </c>
      <c r="AH1201" s="6">
        <v>1849.0507273210801</v>
      </c>
      <c r="AI1201" s="6">
        <v>6140.7585278625202</v>
      </c>
      <c r="AJ1201" s="6">
        <v>-1196.96192224161</v>
      </c>
      <c r="AK1201" s="6">
        <v>-652.251940716646</v>
      </c>
      <c r="AL1201" s="6">
        <v>913.63878442874102</v>
      </c>
      <c r="AM1201" s="6">
        <v>3018.11294118764</v>
      </c>
      <c r="AN1201" s="6">
        <v>-543.63486706715503</v>
      </c>
      <c r="AO1201" s="6">
        <v>240.11624033039499</v>
      </c>
    </row>
    <row r="1202" spans="2:41" x14ac:dyDescent="0.2">
      <c r="B1202" s="6">
        <v>9754.2588281451008</v>
      </c>
      <c r="C1202" s="6">
        <v>13874.903316588099</v>
      </c>
      <c r="D1202" s="6">
        <v>12017.175086560301</v>
      </c>
      <c r="E1202" s="6">
        <v>21834.288098461901</v>
      </c>
      <c r="F1202" s="6">
        <v>14418.541284405001</v>
      </c>
      <c r="G1202" s="6">
        <v>30793.4950643343</v>
      </c>
      <c r="H1202" s="6">
        <v>13425.4856096574</v>
      </c>
      <c r="I1202" s="6">
        <v>26021.401365411901</v>
      </c>
      <c r="J1202" s="6">
        <v>13061.6675483</v>
      </c>
      <c r="K1202" s="6">
        <v>24041.104670254201</v>
      </c>
      <c r="L1202" s="6">
        <v>-2189.2496538486898</v>
      </c>
      <c r="M1202" s="6">
        <v>-7491.0883787852799</v>
      </c>
      <c r="N1202" s="6">
        <v>2421.6220585723599</v>
      </c>
      <c r="O1202" s="6">
        <v>857.04701956712597</v>
      </c>
      <c r="P1202" s="6">
        <v>9359.4374739875293</v>
      </c>
      <c r="Q1202" s="6">
        <v>18477.8980928907</v>
      </c>
      <c r="R1202" s="6">
        <v>3190.7402014622899</v>
      </c>
      <c r="S1202" s="6">
        <v>2909.15258388251</v>
      </c>
      <c r="T1202" s="6">
        <v>9269.0777898411397</v>
      </c>
      <c r="U1202" s="6">
        <v>15703.314005755799</v>
      </c>
      <c r="V1202" s="6">
        <v>-5493.4632379761497</v>
      </c>
      <c r="W1202" s="6">
        <v>-11433.153316570701</v>
      </c>
      <c r="X1202" s="6">
        <v>-3491.5932150200902</v>
      </c>
      <c r="Y1202" s="6">
        <v>-11288.615731694201</v>
      </c>
      <c r="Z1202" s="6">
        <v>-1986.9965069166101</v>
      </c>
      <c r="AA1202" s="6">
        <v>-8279.1751727417104</v>
      </c>
      <c r="AB1202" s="6">
        <v>-2849.8106794353798</v>
      </c>
      <c r="AC1202" s="6">
        <v>-8261.3978655343199</v>
      </c>
      <c r="AD1202" s="6">
        <v>-2679.12282321456</v>
      </c>
      <c r="AE1202" s="6">
        <v>-7243.1496822193803</v>
      </c>
      <c r="AF1202" s="6">
        <v>763.24388016605894</v>
      </c>
      <c r="AG1202" s="6">
        <v>3646.4300646178799</v>
      </c>
      <c r="AH1202" s="6">
        <v>1820.5011225880601</v>
      </c>
      <c r="AI1202" s="6">
        <v>6086.0753075706898</v>
      </c>
      <c r="AJ1202" s="6">
        <v>-1226.8479008787999</v>
      </c>
      <c r="AK1202" s="6">
        <v>-714.90639069296901</v>
      </c>
      <c r="AL1202" s="6">
        <v>885.30561326783902</v>
      </c>
      <c r="AM1202" s="6">
        <v>2965.6833504993501</v>
      </c>
      <c r="AN1202" s="6">
        <v>-573.44585603174403</v>
      </c>
      <c r="AO1202" s="6">
        <v>186.66577014133401</v>
      </c>
    </row>
    <row r="1203" spans="2:41" x14ac:dyDescent="0.2">
      <c r="B1203" s="6">
        <v>9804.7352641081598</v>
      </c>
      <c r="C1203" s="6">
        <v>13952.9663364262</v>
      </c>
      <c r="D1203" s="6">
        <v>12064.4835097004</v>
      </c>
      <c r="E1203" s="6">
        <v>21923.970312270299</v>
      </c>
      <c r="F1203" s="6">
        <v>14459.866106851099</v>
      </c>
      <c r="G1203" s="6">
        <v>30894.412388694102</v>
      </c>
      <c r="H1203" s="6">
        <v>13466.779901096001</v>
      </c>
      <c r="I1203" s="6">
        <v>26118.743399772</v>
      </c>
      <c r="J1203" s="6">
        <v>13103.417754668701</v>
      </c>
      <c r="K1203" s="6">
        <v>24133.378197529</v>
      </c>
      <c r="L1203" s="6">
        <v>-2137.6359746150601</v>
      </c>
      <c r="M1203" s="6">
        <v>-7411.4161513703102</v>
      </c>
      <c r="N1203" s="6">
        <v>2474.4808527620598</v>
      </c>
      <c r="O1203" s="6">
        <v>984.03889157082403</v>
      </c>
      <c r="P1203" s="6">
        <v>9401.6480376375894</v>
      </c>
      <c r="Q1203" s="6">
        <v>18585.017321159699</v>
      </c>
      <c r="R1203" s="6">
        <v>3243.5047490238198</v>
      </c>
      <c r="S1203" s="6">
        <v>3023.27826592259</v>
      </c>
      <c r="T1203" s="6">
        <v>9312.7095623899695</v>
      </c>
      <c r="U1203" s="6">
        <v>15794.875264291901</v>
      </c>
      <c r="V1203" s="6">
        <v>-5454.6626614694296</v>
      </c>
      <c r="W1203" s="6">
        <v>-11383.4918811313</v>
      </c>
      <c r="X1203" s="6">
        <v>-3446.3594933940799</v>
      </c>
      <c r="Y1203" s="6">
        <v>-11203.440527949801</v>
      </c>
      <c r="Z1203" s="6">
        <v>-1942.3131451655599</v>
      </c>
      <c r="AA1203" s="6">
        <v>-8182.9961419910396</v>
      </c>
      <c r="AB1203" s="6">
        <v>-2805.6194873844202</v>
      </c>
      <c r="AC1203" s="6">
        <v>-8176.1422109834402</v>
      </c>
      <c r="AD1203" s="6">
        <v>-2635.7380540671102</v>
      </c>
      <c r="AE1203" s="6">
        <v>-7164.5107370035803</v>
      </c>
      <c r="AF1203" s="6">
        <v>734.07041583933301</v>
      </c>
      <c r="AG1203" s="6">
        <v>3597.26706691345</v>
      </c>
      <c r="AH1203" s="6">
        <v>1791.95151788162</v>
      </c>
      <c r="AI1203" s="6">
        <v>6031.3895902206796</v>
      </c>
      <c r="AJ1203" s="6">
        <v>-1256.73289217606</v>
      </c>
      <c r="AK1203" s="6">
        <v>-777.56681656835303</v>
      </c>
      <c r="AL1203" s="6">
        <v>856.97306621382404</v>
      </c>
      <c r="AM1203" s="6">
        <v>2913.0744918314499</v>
      </c>
      <c r="AN1203" s="6">
        <v>-603.25682987900598</v>
      </c>
      <c r="AO1203" s="6">
        <v>133.20143062215899</v>
      </c>
    </row>
    <row r="1204" spans="2:41" x14ac:dyDescent="0.2">
      <c r="B1204" s="6">
        <v>9855.12335521145</v>
      </c>
      <c r="C1204" s="6">
        <v>14030.455585662399</v>
      </c>
      <c r="D1204" s="6">
        <v>12111.3899848696</v>
      </c>
      <c r="E1204" s="6">
        <v>22013.129662946401</v>
      </c>
      <c r="F1204" s="6">
        <v>14501.0744786628</v>
      </c>
      <c r="G1204" s="6">
        <v>30994.758707385801</v>
      </c>
      <c r="H1204" s="6">
        <v>13507.960127922301</v>
      </c>
      <c r="I1204" s="6">
        <v>26215.916618566502</v>
      </c>
      <c r="J1204" s="6">
        <v>13144.8715829472</v>
      </c>
      <c r="K1204" s="6">
        <v>24225.3854425354</v>
      </c>
      <c r="L1204" s="6">
        <v>-2086.0227299238099</v>
      </c>
      <c r="M1204" s="6">
        <v>-7331.5026312118298</v>
      </c>
      <c r="N1204" s="6">
        <v>2527.3668726372598</v>
      </c>
      <c r="O1204" s="6">
        <v>1111.10406881577</v>
      </c>
      <c r="P1204" s="6">
        <v>9443.84898787782</v>
      </c>
      <c r="Q1204" s="6">
        <v>18691.734709925098</v>
      </c>
      <c r="R1204" s="6">
        <v>3296.2620931011102</v>
      </c>
      <c r="S1204" s="6">
        <v>3137.1220986409899</v>
      </c>
      <c r="T1204" s="6">
        <v>9356.3333066278301</v>
      </c>
      <c r="U1204" s="6">
        <v>15886.132307957399</v>
      </c>
      <c r="V1204" s="6">
        <v>-5415.6991367580604</v>
      </c>
      <c r="W1204" s="6">
        <v>-11333.580200946901</v>
      </c>
      <c r="X1204" s="6">
        <v>-3400.9921983372701</v>
      </c>
      <c r="Y1204" s="6">
        <v>-11118.036486950101</v>
      </c>
      <c r="Z1204" s="6">
        <v>-1897.6197749002199</v>
      </c>
      <c r="AA1204" s="6">
        <v>-8086.6349058657097</v>
      </c>
      <c r="AB1204" s="6">
        <v>-2761.3513985735499</v>
      </c>
      <c r="AC1204" s="6">
        <v>-8090.9081871125099</v>
      </c>
      <c r="AD1204" s="6">
        <v>-2592.3522378559401</v>
      </c>
      <c r="AE1204" s="6">
        <v>-7085.5613670350203</v>
      </c>
      <c r="AF1204" s="6">
        <v>704.89683109420901</v>
      </c>
      <c r="AG1204" s="6">
        <v>3548.0597198724699</v>
      </c>
      <c r="AH1204" s="6">
        <v>1763.4019130361901</v>
      </c>
      <c r="AI1204" s="6">
        <v>5976.7187184321501</v>
      </c>
      <c r="AJ1204" s="6">
        <v>-1286.6173003858701</v>
      </c>
      <c r="AK1204" s="6">
        <v>-840.21510596642497</v>
      </c>
      <c r="AL1204" s="6">
        <v>828.64080174576895</v>
      </c>
      <c r="AM1204" s="6">
        <v>2860.2698963071198</v>
      </c>
      <c r="AN1204" s="6">
        <v>-633.06778535603405</v>
      </c>
      <c r="AO1204" s="6">
        <v>79.713458418589397</v>
      </c>
    </row>
    <row r="1205" spans="2:41" x14ac:dyDescent="0.2">
      <c r="B1205" s="6">
        <v>9905.3498769702201</v>
      </c>
      <c r="C1205" s="6">
        <v>14107.570177451</v>
      </c>
      <c r="D1205" s="6">
        <v>12158.038994508201</v>
      </c>
      <c r="E1205" s="6">
        <v>22101.8771018482</v>
      </c>
      <c r="F1205" s="6">
        <v>14542.228927328901</v>
      </c>
      <c r="G1205" s="6">
        <v>31094.466059553401</v>
      </c>
      <c r="H1205" s="6">
        <v>13549.1224906648</v>
      </c>
      <c r="I1205" s="6">
        <v>26312.921723666699</v>
      </c>
      <c r="J1205" s="6">
        <v>13186.1398155396</v>
      </c>
      <c r="K1205" s="6">
        <v>24317.1058792564</v>
      </c>
      <c r="L1205" s="6">
        <v>-2034.4096156266501</v>
      </c>
      <c r="M1205" s="6">
        <v>-7251.3203510814801</v>
      </c>
      <c r="N1205" s="6">
        <v>2580.2496999038299</v>
      </c>
      <c r="O1205" s="6">
        <v>1238.1900807192801</v>
      </c>
      <c r="P1205" s="6">
        <v>9485.9616326728592</v>
      </c>
      <c r="Q1205" s="6">
        <v>18798.0498317858</v>
      </c>
      <c r="R1205" s="6">
        <v>3349.0110259053599</v>
      </c>
      <c r="S1205" s="6">
        <v>3250.7653053105</v>
      </c>
      <c r="T1205" s="6">
        <v>9399.9570777933495</v>
      </c>
      <c r="U1205" s="6">
        <v>15977.0957483896</v>
      </c>
      <c r="V1205" s="6">
        <v>-5376.5396283753598</v>
      </c>
      <c r="W1205" s="6">
        <v>-11283.3957949996</v>
      </c>
      <c r="X1205" s="6">
        <v>-3355.5670522192599</v>
      </c>
      <c r="Y1205" s="6">
        <v>-11032.5923899547</v>
      </c>
      <c r="Z1205" s="6">
        <v>-1852.88415835555</v>
      </c>
      <c r="AA1205" s="6">
        <v>-7990.1340380604397</v>
      </c>
      <c r="AB1205" s="6">
        <v>-2716.9649968871499</v>
      </c>
      <c r="AC1205" s="6">
        <v>-8005.6683043263001</v>
      </c>
      <c r="AD1205" s="6">
        <v>-2548.9652648777901</v>
      </c>
      <c r="AE1205" s="6">
        <v>-7006.04435021465</v>
      </c>
      <c r="AF1205" s="6">
        <v>675.72126875346305</v>
      </c>
      <c r="AG1205" s="6">
        <v>3498.8342403723</v>
      </c>
      <c r="AH1205" s="6">
        <v>1734.8523078022199</v>
      </c>
      <c r="AI1205" s="6">
        <v>5922.04875646452</v>
      </c>
      <c r="AJ1205" s="6">
        <v>-1316.5016751169501</v>
      </c>
      <c r="AK1205" s="6">
        <v>-902.856316225603</v>
      </c>
      <c r="AL1205" s="6">
        <v>800.30903536780602</v>
      </c>
      <c r="AM1205" s="6">
        <v>2807.3617497253999</v>
      </c>
      <c r="AN1205" s="6">
        <v>-662.87871868325794</v>
      </c>
      <c r="AO1205" s="6">
        <v>26.18326893855</v>
      </c>
    </row>
    <row r="1206" spans="2:41" x14ac:dyDescent="0.2">
      <c r="B1206" s="6">
        <v>9955.3875116213694</v>
      </c>
      <c r="C1206" s="6">
        <v>14184.390032637601</v>
      </c>
      <c r="D1206" s="6">
        <v>12204.536825705</v>
      </c>
      <c r="E1206" s="6">
        <v>22190.271921334901</v>
      </c>
      <c r="F1206" s="6">
        <v>14583.353283950601</v>
      </c>
      <c r="G1206" s="6">
        <v>31193.664173211699</v>
      </c>
      <c r="H1206" s="6">
        <v>13590.2785408007</v>
      </c>
      <c r="I1206" s="6">
        <v>26409.625208779999</v>
      </c>
      <c r="J1206" s="6">
        <v>13227.293738923499</v>
      </c>
      <c r="K1206" s="6">
        <v>24408.5092123205</v>
      </c>
      <c r="L1206" s="6">
        <v>-1982.7975407480201</v>
      </c>
      <c r="M1206" s="6">
        <v>-7170.7974956034896</v>
      </c>
      <c r="N1206" s="6">
        <v>2633.1377257777999</v>
      </c>
      <c r="O1206" s="6">
        <v>1365.31770297864</v>
      </c>
      <c r="P1206" s="6">
        <v>9527.8721485712995</v>
      </c>
      <c r="Q1206" s="6">
        <v>18904.0830281819</v>
      </c>
      <c r="R1206" s="6">
        <v>3401.75670884902</v>
      </c>
      <c r="S1206" s="6">
        <v>3364.2895270188101</v>
      </c>
      <c r="T1206" s="6">
        <v>9443.5755125901505</v>
      </c>
      <c r="U1206" s="6">
        <v>16067.7964556673</v>
      </c>
      <c r="V1206" s="6">
        <v>-5337.2168394813298</v>
      </c>
      <c r="W1206" s="6">
        <v>-11233.0254086229</v>
      </c>
      <c r="X1206" s="6">
        <v>-3310.1211166999001</v>
      </c>
      <c r="Y1206" s="6">
        <v>-10947.134279030701</v>
      </c>
      <c r="Z1206" s="6">
        <v>-1808.0301118928201</v>
      </c>
      <c r="AA1206" s="6">
        <v>-7893.4612411773596</v>
      </c>
      <c r="AB1206" s="6">
        <v>-2672.5047157271902</v>
      </c>
      <c r="AC1206" s="6">
        <v>-7920.4220257364996</v>
      </c>
      <c r="AD1206" s="6">
        <v>-2505.5772062464998</v>
      </c>
      <c r="AE1206" s="6">
        <v>-6926.26120510287</v>
      </c>
      <c r="AF1206" s="6">
        <v>646.54251210869302</v>
      </c>
      <c r="AG1206" s="6">
        <v>3449.6027262972698</v>
      </c>
      <c r="AH1206" s="6">
        <v>1706.30270276027</v>
      </c>
      <c r="AI1206" s="6">
        <v>5867.3013655489303</v>
      </c>
      <c r="AJ1206" s="6">
        <v>-1346.3860587527299</v>
      </c>
      <c r="AK1206" s="6">
        <v>-965.52441191773505</v>
      </c>
      <c r="AL1206" s="6">
        <v>771.97787207776901</v>
      </c>
      <c r="AM1206" s="6">
        <v>2754.4240321348102</v>
      </c>
      <c r="AN1206" s="6">
        <v>-692.68963051323794</v>
      </c>
      <c r="AO1206" s="6">
        <v>-27.373590066894302</v>
      </c>
    </row>
    <row r="1207" spans="2:41" x14ac:dyDescent="0.2">
      <c r="B1207" s="6">
        <v>10005.2038395047</v>
      </c>
      <c r="C1207" s="6">
        <v>14261.0054633575</v>
      </c>
      <c r="D1207" s="6">
        <v>12251.007574642899</v>
      </c>
      <c r="E1207" s="6">
        <v>22278.327985793701</v>
      </c>
      <c r="F1207" s="6">
        <v>14624.4754938768</v>
      </c>
      <c r="G1207" s="6">
        <v>31292.4663492527</v>
      </c>
      <c r="H1207" s="6">
        <v>13631.431687697899</v>
      </c>
      <c r="I1207" s="6">
        <v>26505.9629813883</v>
      </c>
      <c r="J1207" s="6">
        <v>13268.3883392353</v>
      </c>
      <c r="K1207" s="6">
        <v>24499.504129708399</v>
      </c>
      <c r="L1207" s="6">
        <v>-1931.18753349183</v>
      </c>
      <c r="M1207" s="6">
        <v>-7089.9064413880196</v>
      </c>
      <c r="N1207" s="6">
        <v>2685.97055621258</v>
      </c>
      <c r="O1207" s="6">
        <v>1492.5442996842</v>
      </c>
      <c r="P1207" s="6">
        <v>9569.5590669349695</v>
      </c>
      <c r="Q1207" s="6">
        <v>19009.795035847401</v>
      </c>
      <c r="R1207" s="6">
        <v>3454.5020274759099</v>
      </c>
      <c r="S1207" s="6">
        <v>3477.8675911852902</v>
      </c>
      <c r="T1207" s="6">
        <v>9486.9339190048504</v>
      </c>
      <c r="U1207" s="6">
        <v>16158.456698366799</v>
      </c>
      <c r="V1207" s="6">
        <v>-5297.87251771703</v>
      </c>
      <c r="W1207" s="6">
        <v>-11182.611678528299</v>
      </c>
      <c r="X1207" s="6">
        <v>-3264.6739926784799</v>
      </c>
      <c r="Y1207" s="6">
        <v>-10861.6233603129</v>
      </c>
      <c r="Z1207" s="6">
        <v>-1763.0535182812901</v>
      </c>
      <c r="AA1207" s="6">
        <v>-7796.6292555031796</v>
      </c>
      <c r="AB1207" s="6">
        <v>-2627.9579321218398</v>
      </c>
      <c r="AC1207" s="6">
        <v>-7835.1727197445698</v>
      </c>
      <c r="AD1207" s="6">
        <v>-2462.18805569197</v>
      </c>
      <c r="AE1207" s="6">
        <v>-6846.4475295516604</v>
      </c>
      <c r="AF1207" s="6">
        <v>617.358878379815</v>
      </c>
      <c r="AG1207" s="6">
        <v>3400.3649719810501</v>
      </c>
      <c r="AH1207" s="6">
        <v>1677.7530980162001</v>
      </c>
      <c r="AI1207" s="6">
        <v>5812.4388241035103</v>
      </c>
      <c r="AJ1207" s="6">
        <v>-1376.2704658825</v>
      </c>
      <c r="AK1207" s="6">
        <v>-1028.2264943881901</v>
      </c>
      <c r="AL1207" s="6">
        <v>743.64728702622494</v>
      </c>
      <c r="AM1207" s="6">
        <v>2701.4578827560399</v>
      </c>
      <c r="AN1207" s="6">
        <v>-722.49995896278904</v>
      </c>
      <c r="AO1207" s="6">
        <v>-80.934067116921796</v>
      </c>
    </row>
    <row r="1208" spans="2:41" x14ac:dyDescent="0.2">
      <c r="B1208" s="6">
        <v>10054.818537437501</v>
      </c>
      <c r="C1208" s="6">
        <v>14337.3699492872</v>
      </c>
      <c r="D1208" s="6">
        <v>12297.4765923863</v>
      </c>
      <c r="E1208" s="6">
        <v>22365.876361284099</v>
      </c>
      <c r="F1208" s="6">
        <v>14665.565206774299</v>
      </c>
      <c r="G1208" s="6">
        <v>31390.875075287899</v>
      </c>
      <c r="H1208" s="6">
        <v>13672.552050562999</v>
      </c>
      <c r="I1208" s="6">
        <v>26601.904348099801</v>
      </c>
      <c r="J1208" s="6">
        <v>13309.4794702499</v>
      </c>
      <c r="K1208" s="6">
        <v>24590.0613548008</v>
      </c>
      <c r="L1208" s="6">
        <v>-1879.58111941273</v>
      </c>
      <c r="M1208" s="6">
        <v>-7008.7919737182201</v>
      </c>
      <c r="N1208" s="6">
        <v>2738.7672794800101</v>
      </c>
      <c r="O1208" s="6">
        <v>1619.80671483017</v>
      </c>
      <c r="P1208" s="6">
        <v>9611.1544021253394</v>
      </c>
      <c r="Q1208" s="6">
        <v>19115.2381897347</v>
      </c>
      <c r="R1208" s="6">
        <v>3507.2472544735301</v>
      </c>
      <c r="S1208" s="6">
        <v>3591.61909760762</v>
      </c>
      <c r="T1208" s="6">
        <v>9530.2113013667295</v>
      </c>
      <c r="U1208" s="6">
        <v>16249.091896840901</v>
      </c>
      <c r="V1208" s="6">
        <v>-5258.5269208558702</v>
      </c>
      <c r="W1208" s="6">
        <v>-11132.052290354701</v>
      </c>
      <c r="X1208" s="6">
        <v>-3219.22684909396</v>
      </c>
      <c r="Y1208" s="6">
        <v>-10775.9772036539</v>
      </c>
      <c r="Z1208" s="6">
        <v>-1718.0233198685501</v>
      </c>
      <c r="AA1208" s="6">
        <v>-7699.6915698124803</v>
      </c>
      <c r="AB1208" s="6">
        <v>-2583.3147703406798</v>
      </c>
      <c r="AC1208" s="6">
        <v>-7749.8706606158203</v>
      </c>
      <c r="AD1208" s="6">
        <v>-2418.7980266292002</v>
      </c>
      <c r="AE1208" s="6">
        <v>-6766.5080980501398</v>
      </c>
      <c r="AF1208" s="6">
        <v>588.17291926527901</v>
      </c>
      <c r="AG1208" s="6">
        <v>3351.1213262482202</v>
      </c>
      <c r="AH1208" s="6">
        <v>1649.2034931928299</v>
      </c>
      <c r="AI1208" s="6">
        <v>5757.4469795147097</v>
      </c>
      <c r="AJ1208" s="6">
        <v>-1406.15489827581</v>
      </c>
      <c r="AK1208" s="6">
        <v>-1090.94480243716</v>
      </c>
      <c r="AL1208" s="6">
        <v>715.31724307121704</v>
      </c>
      <c r="AM1208" s="6">
        <v>2648.4348728800201</v>
      </c>
      <c r="AN1208" s="6">
        <v>-752.31022184505798</v>
      </c>
      <c r="AO1208" s="6">
        <v>-134.517460077696</v>
      </c>
    </row>
    <row r="1209" spans="2:41" x14ac:dyDescent="0.2">
      <c r="B1209" s="6">
        <v>10104.277769021101</v>
      </c>
      <c r="C1209" s="6">
        <v>14413.337558309</v>
      </c>
      <c r="D1209" s="6">
        <v>12343.945575711599</v>
      </c>
      <c r="E1209" s="6">
        <v>22452.775100619201</v>
      </c>
      <c r="F1209" s="6">
        <v>14706.4654841948</v>
      </c>
      <c r="G1209" s="6">
        <v>31488.800816704501</v>
      </c>
      <c r="H1209" s="6">
        <v>13713.4540309938</v>
      </c>
      <c r="I1209" s="6">
        <v>26697.4332191826</v>
      </c>
      <c r="J1209" s="6">
        <v>13350.571304953701</v>
      </c>
      <c r="K1209" s="6">
        <v>24680.267027913502</v>
      </c>
      <c r="L1209" s="6">
        <v>-1827.9786253055599</v>
      </c>
      <c r="M1209" s="6">
        <v>-6927.4977018806303</v>
      </c>
      <c r="N1209" s="6">
        <v>2791.5695725719202</v>
      </c>
      <c r="O1209" s="6">
        <v>1747.0559631650001</v>
      </c>
      <c r="P1209" s="6">
        <v>9652.7271654435608</v>
      </c>
      <c r="Q1209" s="6">
        <v>19220.526249989201</v>
      </c>
      <c r="R1209" s="6">
        <v>3559.9907649848901</v>
      </c>
      <c r="S1209" s="6">
        <v>3705.51932899437</v>
      </c>
      <c r="T1209" s="6">
        <v>9573.2896268554105</v>
      </c>
      <c r="U1209" s="6">
        <v>16339.6849053319</v>
      </c>
      <c r="V1209" s="6">
        <v>-5219.1806125972498</v>
      </c>
      <c r="W1209" s="6">
        <v>-11081.095442605199</v>
      </c>
      <c r="X1209" s="6">
        <v>-3173.7796857346002</v>
      </c>
      <c r="Y1209" s="6">
        <v>-10690.199770184599</v>
      </c>
      <c r="Z1209" s="6">
        <v>-1672.92596885886</v>
      </c>
      <c r="AA1209" s="6">
        <v>-7602.6354391929899</v>
      </c>
      <c r="AB1209" s="6">
        <v>-2538.5848248949201</v>
      </c>
      <c r="AC1209" s="6">
        <v>-7664.4113589895196</v>
      </c>
      <c r="AD1209" s="6">
        <v>-2375.4073540366498</v>
      </c>
      <c r="AE1209" s="6">
        <v>-6686.2439620004097</v>
      </c>
      <c r="AF1209" s="6">
        <v>558.98735212691497</v>
      </c>
      <c r="AG1209" s="6">
        <v>3301.8730314749901</v>
      </c>
      <c r="AH1209" s="6">
        <v>1620.6538879622699</v>
      </c>
      <c r="AI1209" s="6">
        <v>5702.28758183232</v>
      </c>
      <c r="AJ1209" s="6">
        <v>-1436.03933875501</v>
      </c>
      <c r="AK1209" s="6">
        <v>-1153.6745486698601</v>
      </c>
      <c r="AL1209" s="6">
        <v>686.988028717563</v>
      </c>
      <c r="AM1209" s="6">
        <v>2595.35254614423</v>
      </c>
      <c r="AN1209" s="6">
        <v>-782.12089420948803</v>
      </c>
      <c r="AO1209" s="6">
        <v>-188.17020064519099</v>
      </c>
    </row>
    <row r="1210" spans="2:41" x14ac:dyDescent="0.2">
      <c r="B1210" s="6">
        <v>10153.6188775108</v>
      </c>
      <c r="C1210" s="6">
        <v>14488.929486646</v>
      </c>
      <c r="D1210" s="6">
        <v>12390.4145026929</v>
      </c>
      <c r="E1210" s="6">
        <v>22539.2161654091</v>
      </c>
      <c r="F1210" s="6">
        <v>14747.063343696</v>
      </c>
      <c r="G1210" s="6">
        <v>31586.216016195402</v>
      </c>
      <c r="H1210" s="6">
        <v>13754.033393764001</v>
      </c>
      <c r="I1210" s="6">
        <v>26792.601209259701</v>
      </c>
      <c r="J1210" s="6">
        <v>13391.663758250101</v>
      </c>
      <c r="K1210" s="6">
        <v>24770.236075278</v>
      </c>
      <c r="L1210" s="6">
        <v>-1776.3814835533101</v>
      </c>
      <c r="M1210" s="6">
        <v>-6846.0638280855401</v>
      </c>
      <c r="N1210" s="6">
        <v>2844.3521399748201</v>
      </c>
      <c r="O1210" s="6">
        <v>1874.2993997372701</v>
      </c>
      <c r="P1210" s="6">
        <v>9694.2964181671996</v>
      </c>
      <c r="Q1210" s="6">
        <v>19325.529939495998</v>
      </c>
      <c r="R1210" s="6">
        <v>3612.7279925940302</v>
      </c>
      <c r="S1210" s="6">
        <v>3819.4833099830798</v>
      </c>
      <c r="T1210" s="6">
        <v>9616.2788232651292</v>
      </c>
      <c r="U1210" s="6">
        <v>16430.213431892302</v>
      </c>
      <c r="V1210" s="6">
        <v>-5179.8323781878598</v>
      </c>
      <c r="W1210" s="6">
        <v>-11029.7182845671</v>
      </c>
      <c r="X1210" s="6">
        <v>-3128.3324927376402</v>
      </c>
      <c r="Y1210" s="6">
        <v>-10604.2035599678</v>
      </c>
      <c r="Z1210" s="6">
        <v>-1627.74926355343</v>
      </c>
      <c r="AA1210" s="6">
        <v>-7505.4049422192302</v>
      </c>
      <c r="AB1210" s="6">
        <v>-2493.7989892682799</v>
      </c>
      <c r="AC1210" s="6">
        <v>-7578.7568193465504</v>
      </c>
      <c r="AD1210" s="6">
        <v>-2332.0158446065602</v>
      </c>
      <c r="AE1210" s="6">
        <v>-6605.8226755597898</v>
      </c>
      <c r="AF1210" s="6">
        <v>529.80026152341702</v>
      </c>
      <c r="AG1210" s="6">
        <v>3252.6166730063301</v>
      </c>
      <c r="AH1210" s="6">
        <v>1592.10428267477</v>
      </c>
      <c r="AI1210" s="6">
        <v>5647.0055163604602</v>
      </c>
      <c r="AJ1210" s="6">
        <v>-1465.9237695046099</v>
      </c>
      <c r="AK1210" s="6">
        <v>-1216.4331068024501</v>
      </c>
      <c r="AL1210" s="6">
        <v>658.65974704037899</v>
      </c>
      <c r="AM1210" s="6">
        <v>2542.2632270149002</v>
      </c>
      <c r="AN1210" s="6">
        <v>-811.93174579207403</v>
      </c>
      <c r="AO1210" s="6">
        <v>-241.900331528706</v>
      </c>
    </row>
    <row r="1211" spans="2:41" x14ac:dyDescent="0.2">
      <c r="B1211" s="6">
        <v>10202.8463646852</v>
      </c>
      <c r="C1211" s="6">
        <v>14564.1868197768</v>
      </c>
      <c r="D1211" s="6">
        <v>12436.836700415301</v>
      </c>
      <c r="E1211" s="6">
        <v>22625.409110000601</v>
      </c>
      <c r="F1211" s="6">
        <v>14787.3501917299</v>
      </c>
      <c r="G1211" s="6">
        <v>31683.303253302802</v>
      </c>
      <c r="H1211" s="6">
        <v>13794.337020504299</v>
      </c>
      <c r="I1211" s="6">
        <v>26887.402958323299</v>
      </c>
      <c r="J1211" s="6">
        <v>13432.6663740031</v>
      </c>
      <c r="K1211" s="6">
        <v>24860.0486417176</v>
      </c>
      <c r="L1211" s="6">
        <v>-1724.7861449484999</v>
      </c>
      <c r="M1211" s="6">
        <v>-6764.3358383988398</v>
      </c>
      <c r="N1211" s="6">
        <v>2897.11163775983</v>
      </c>
      <c r="O1211" s="6">
        <v>2001.5610756027299</v>
      </c>
      <c r="P1211" s="6">
        <v>9735.7955093336695</v>
      </c>
      <c r="Q1211" s="6">
        <v>19430.034117021001</v>
      </c>
      <c r="R1211" s="6">
        <v>3665.4572907756501</v>
      </c>
      <c r="S1211" s="6">
        <v>3933.4999882570601</v>
      </c>
      <c r="T1211" s="6">
        <v>9659.2631073470893</v>
      </c>
      <c r="U1211" s="6">
        <v>16520.703295826599</v>
      </c>
      <c r="V1211" s="6">
        <v>-5140.4391845056098</v>
      </c>
      <c r="W1211" s="6">
        <v>-10978.1246713583</v>
      </c>
      <c r="X1211" s="6">
        <v>-3082.8852711220502</v>
      </c>
      <c r="Y1211" s="6">
        <v>-10517.7596893217</v>
      </c>
      <c r="Z1211" s="6">
        <v>-1582.5337183776001</v>
      </c>
      <c r="AA1211" s="6">
        <v>-7408.0242180495798</v>
      </c>
      <c r="AB1211" s="6">
        <v>-2448.9728509338402</v>
      </c>
      <c r="AC1211" s="6">
        <v>-7492.9253048985802</v>
      </c>
      <c r="AD1211" s="6">
        <v>-2288.6233039816502</v>
      </c>
      <c r="AE1211" s="6">
        <v>-6525.4363325290396</v>
      </c>
      <c r="AF1211" s="6">
        <v>500.611191342072</v>
      </c>
      <c r="AG1211" s="6">
        <v>3203.32937474657</v>
      </c>
      <c r="AH1211" s="6">
        <v>1563.55467738368</v>
      </c>
      <c r="AI1211" s="6">
        <v>5591.5840538944503</v>
      </c>
      <c r="AJ1211" s="6">
        <v>-1495.8081956118299</v>
      </c>
      <c r="AK1211" s="6">
        <v>-1279.23741502746</v>
      </c>
      <c r="AL1211" s="6">
        <v>630.33229130931602</v>
      </c>
      <c r="AM1211" s="6">
        <v>2489.2323820371598</v>
      </c>
      <c r="AN1211" s="6">
        <v>-841.74261019905703</v>
      </c>
      <c r="AO1211" s="6">
        <v>-295.66214402237603</v>
      </c>
    </row>
    <row r="1212" spans="2:41" x14ac:dyDescent="0.2">
      <c r="B1212" s="6">
        <v>10252.0050142043</v>
      </c>
      <c r="C1212" s="6">
        <v>14639.0295413846</v>
      </c>
      <c r="D1212" s="6">
        <v>12483.1049225678</v>
      </c>
      <c r="E1212" s="6">
        <v>22711.304627968198</v>
      </c>
      <c r="F1212" s="6">
        <v>14827.3276701903</v>
      </c>
      <c r="G1212" s="6">
        <v>31780.150801370699</v>
      </c>
      <c r="H1212" s="6">
        <v>13834.460915207799</v>
      </c>
      <c r="I1212" s="6">
        <v>26981.7140740984</v>
      </c>
      <c r="J1212" s="6">
        <v>13473.460836144801</v>
      </c>
      <c r="K1212" s="6">
        <v>24949.7316387963</v>
      </c>
      <c r="L1212" s="6">
        <v>-1673.19346820284</v>
      </c>
      <c r="M1212" s="6">
        <v>-6682.33323744878</v>
      </c>
      <c r="N1212" s="6">
        <v>2949.8692329814498</v>
      </c>
      <c r="O1212" s="6">
        <v>2128.8309211762398</v>
      </c>
      <c r="P1212" s="6">
        <v>9777.1351006278892</v>
      </c>
      <c r="Q1212" s="6">
        <v>19534.021315468701</v>
      </c>
      <c r="R1212" s="6">
        <v>3718.1824554682998</v>
      </c>
      <c r="S1212" s="6">
        <v>4047.58783648691</v>
      </c>
      <c r="T1212" s="6">
        <v>9702.2484703145292</v>
      </c>
      <c r="U1212" s="6">
        <v>16611.089703070698</v>
      </c>
      <c r="V1212" s="6">
        <v>-5100.8846327491401</v>
      </c>
      <c r="W1212" s="6">
        <v>-10926.442133605</v>
      </c>
      <c r="X1212" s="6">
        <v>-3037.4380195437898</v>
      </c>
      <c r="Y1212" s="6">
        <v>-10430.843093130101</v>
      </c>
      <c r="Z1212" s="6">
        <v>-1537.29055952558</v>
      </c>
      <c r="AA1212" s="6">
        <v>-7310.4319952578498</v>
      </c>
      <c r="AB1212" s="6">
        <v>-2404.14437589606</v>
      </c>
      <c r="AC1212" s="6">
        <v>-7406.9377409826902</v>
      </c>
      <c r="AD1212" s="6">
        <v>-2245.2300940987202</v>
      </c>
      <c r="AE1212" s="6">
        <v>-6445.0860534349804</v>
      </c>
      <c r="AF1212" s="6">
        <v>471.42108983528601</v>
      </c>
      <c r="AG1212" s="6">
        <v>3153.97016868328</v>
      </c>
      <c r="AH1212" s="6">
        <v>1535.0050720924201</v>
      </c>
      <c r="AI1212" s="6">
        <v>5535.9385799724396</v>
      </c>
      <c r="AJ1212" s="6">
        <v>-1525.6926213822901</v>
      </c>
      <c r="AK1212" s="6">
        <v>-1342.08439785786</v>
      </c>
      <c r="AL1212" s="6">
        <v>602.00556520269799</v>
      </c>
      <c r="AM1212" s="6">
        <v>2436.2667024203902</v>
      </c>
      <c r="AN1212" s="6">
        <v>-871.55346144180101</v>
      </c>
      <c r="AO1212" s="6">
        <v>-349.42389915738102</v>
      </c>
    </row>
    <row r="1213" spans="2:41" x14ac:dyDescent="0.2">
      <c r="B1213" s="6">
        <v>10301.1501450134</v>
      </c>
      <c r="C1213" s="6">
        <v>14713.477900526799</v>
      </c>
      <c r="D1213" s="6">
        <v>12529.1038694573</v>
      </c>
      <c r="E1213" s="6">
        <v>22796.724044642498</v>
      </c>
      <c r="F1213" s="6">
        <v>14867.1182080172</v>
      </c>
      <c r="G1213" s="6">
        <v>31876.620492693401</v>
      </c>
      <c r="H1213" s="6">
        <v>13874.421674101101</v>
      </c>
      <c r="I1213" s="6">
        <v>27075.500933139901</v>
      </c>
      <c r="J1213" s="6">
        <v>13513.9525412977</v>
      </c>
      <c r="K1213" s="6">
        <v>25039.2761267569</v>
      </c>
      <c r="L1213" s="6">
        <v>-1621.6013245427901</v>
      </c>
      <c r="M1213" s="6">
        <v>-6600.1338885971199</v>
      </c>
      <c r="N1213" s="6">
        <v>3002.62399804286</v>
      </c>
      <c r="O1213" s="6">
        <v>2256.0627607427</v>
      </c>
      <c r="P1213" s="6">
        <v>9818.2480271712902</v>
      </c>
      <c r="Q1213" s="6">
        <v>19637.645564986</v>
      </c>
      <c r="R1213" s="6">
        <v>3770.90703690687</v>
      </c>
      <c r="S1213" s="6">
        <v>4161.6296892628798</v>
      </c>
      <c r="T1213" s="6">
        <v>9745.1230943761893</v>
      </c>
      <c r="U1213" s="6">
        <v>16701.2469705365</v>
      </c>
      <c r="V1213" s="6">
        <v>-5061.1506324841102</v>
      </c>
      <c r="W1213" s="6">
        <v>-10874.632516994399</v>
      </c>
      <c r="X1213" s="6">
        <v>-2991.9907431034999</v>
      </c>
      <c r="Y1213" s="6">
        <v>-10343.685893969099</v>
      </c>
      <c r="Z1213" s="6">
        <v>-1492.0297302593001</v>
      </c>
      <c r="AA1213" s="6">
        <v>-7212.4835933366503</v>
      </c>
      <c r="AB1213" s="6">
        <v>-2359.3160707366401</v>
      </c>
      <c r="AC1213" s="6">
        <v>-7320.8363148748003</v>
      </c>
      <c r="AD1213" s="6">
        <v>-2201.8367520167699</v>
      </c>
      <c r="AE1213" s="6">
        <v>-6364.7291805262203</v>
      </c>
      <c r="AF1213" s="6">
        <v>442.22962846980499</v>
      </c>
      <c r="AG1213" s="6">
        <v>3104.4954795324802</v>
      </c>
      <c r="AH1213" s="6">
        <v>1506.4554668011799</v>
      </c>
      <c r="AI1213" s="6">
        <v>5480.10510727977</v>
      </c>
      <c r="AJ1213" s="6">
        <v>-1555.5770400229901</v>
      </c>
      <c r="AK1213" s="6">
        <v>-1404.9584327207899</v>
      </c>
      <c r="AL1213" s="6">
        <v>573.67978647664995</v>
      </c>
      <c r="AM1213" s="6">
        <v>2383.3238474639502</v>
      </c>
      <c r="AN1213" s="6">
        <v>-901.36428268068096</v>
      </c>
      <c r="AO1213" s="6">
        <v>-403.19107609711801</v>
      </c>
    </row>
    <row r="1214" spans="2:41" x14ac:dyDescent="0.2">
      <c r="B1214" s="6">
        <v>10350.287624594001</v>
      </c>
      <c r="C1214" s="6">
        <v>14787.5039789607</v>
      </c>
      <c r="D1214" s="6">
        <v>12574.750467170499</v>
      </c>
      <c r="E1214" s="6">
        <v>22881.6096321404</v>
      </c>
      <c r="F1214" s="6">
        <v>14906.8760665256</v>
      </c>
      <c r="G1214" s="6">
        <v>31972.567228903099</v>
      </c>
      <c r="H1214" s="6">
        <v>13914.287634652101</v>
      </c>
      <c r="I1214" s="6">
        <v>27168.9468282245</v>
      </c>
      <c r="J1214" s="6">
        <v>13554.115091149801</v>
      </c>
      <c r="K1214" s="6">
        <v>25128.536835906601</v>
      </c>
      <c r="L1214" s="6">
        <v>-1570.0093697002701</v>
      </c>
      <c r="M1214" s="6">
        <v>-6517.7494457779903</v>
      </c>
      <c r="N1214" s="6">
        <v>3055.3719529472501</v>
      </c>
      <c r="O1214" s="6">
        <v>2383.2629588929799</v>
      </c>
      <c r="P1214" s="6">
        <v>9859.2276417590292</v>
      </c>
      <c r="Q1214" s="6">
        <v>19741.083116828599</v>
      </c>
      <c r="R1214" s="6">
        <v>3823.6315862793899</v>
      </c>
      <c r="S1214" s="6">
        <v>4275.6018766614197</v>
      </c>
      <c r="T1214" s="6">
        <v>9787.7527867065692</v>
      </c>
      <c r="U1214" s="6">
        <v>16790.771352609201</v>
      </c>
      <c r="V1214" s="6">
        <v>-5021.2572865094498</v>
      </c>
      <c r="W1214" s="6">
        <v>-10822.679794088799</v>
      </c>
      <c r="X1214" s="6">
        <v>-2946.5434500752099</v>
      </c>
      <c r="Y1214" s="6">
        <v>-10256.4666628702</v>
      </c>
      <c r="Z1214" s="6">
        <v>-1446.7675269487499</v>
      </c>
      <c r="AA1214" s="6">
        <v>-7114.2371282747299</v>
      </c>
      <c r="AB1214" s="6">
        <v>-2314.4878957647902</v>
      </c>
      <c r="AC1214" s="6">
        <v>-7234.63948349978</v>
      </c>
      <c r="AD1214" s="6">
        <v>-2158.4432575026799</v>
      </c>
      <c r="AE1214" s="6">
        <v>-6284.35497929554</v>
      </c>
      <c r="AF1214" s="6">
        <v>413.03718041349703</v>
      </c>
      <c r="AG1214" s="6">
        <v>3054.8760021948801</v>
      </c>
      <c r="AH1214" s="6">
        <v>1477.90586150994</v>
      </c>
      <c r="AI1214" s="6">
        <v>5424.1224049044204</v>
      </c>
      <c r="AJ1214" s="6">
        <v>-1585.46145830772</v>
      </c>
      <c r="AK1214" s="6">
        <v>-1467.8424948624599</v>
      </c>
      <c r="AL1214" s="6">
        <v>545.35499517913604</v>
      </c>
      <c r="AM1214" s="6">
        <v>2330.3827026211802</v>
      </c>
      <c r="AN1214" s="6">
        <v>-931.17505815370998</v>
      </c>
      <c r="AO1214" s="6">
        <v>-456.96340138374097</v>
      </c>
    </row>
    <row r="1215" spans="2:41" x14ac:dyDescent="0.2">
      <c r="B1215" s="6">
        <v>10399.380035492301</v>
      </c>
      <c r="C1215" s="6">
        <v>14860.9477266209</v>
      </c>
      <c r="D1215" s="6">
        <v>12620.0504916224</v>
      </c>
      <c r="E1215" s="6">
        <v>22966.1112346261</v>
      </c>
      <c r="F1215" s="6">
        <v>14946.6321366554</v>
      </c>
      <c r="G1215" s="6">
        <v>32067.9685604554</v>
      </c>
      <c r="H1215" s="6">
        <v>13954.1220611929</v>
      </c>
      <c r="I1215" s="6">
        <v>27262.219853227802</v>
      </c>
      <c r="J1215" s="6">
        <v>13594.031794086601</v>
      </c>
      <c r="K1215" s="6">
        <v>25217.349695050299</v>
      </c>
      <c r="L1215" s="6">
        <v>-1518.4201812588899</v>
      </c>
      <c r="M1215" s="6">
        <v>-6434.9790358998598</v>
      </c>
      <c r="N1215" s="6">
        <v>3108.11265818325</v>
      </c>
      <c r="O1215" s="6">
        <v>2510.45206337029</v>
      </c>
      <c r="P1215" s="6">
        <v>9900.1648727039501</v>
      </c>
      <c r="Q1215" s="6">
        <v>19844.3944310513</v>
      </c>
      <c r="R1215" s="6">
        <v>3876.3548722474902</v>
      </c>
      <c r="S1215" s="6">
        <v>4389.5562682846303</v>
      </c>
      <c r="T1215" s="6">
        <v>9830.30433315954</v>
      </c>
      <c r="U1215" s="6">
        <v>16879.819997763101</v>
      </c>
      <c r="V1215" s="6">
        <v>-4981.2950943424003</v>
      </c>
      <c r="W1215" s="6">
        <v>-10770.6384147558</v>
      </c>
      <c r="X1215" s="6">
        <v>-2901.0961445179901</v>
      </c>
      <c r="Y1215" s="6">
        <v>-10169.1457108958</v>
      </c>
      <c r="Z1215" s="6">
        <v>-1401.50513903706</v>
      </c>
      <c r="AA1215" s="6">
        <v>-7015.8209794007998</v>
      </c>
      <c r="AB1215" s="6">
        <v>-2269.6597400556798</v>
      </c>
      <c r="AC1215" s="6">
        <v>-7148.2892008050503</v>
      </c>
      <c r="AD1215" s="6">
        <v>-2115.0488938201902</v>
      </c>
      <c r="AE1215" s="6">
        <v>-6204.0121821767498</v>
      </c>
      <c r="AF1215" s="6">
        <v>383.84443716527699</v>
      </c>
      <c r="AG1215" s="6">
        <v>3005.0834709585502</v>
      </c>
      <c r="AH1215" s="6">
        <v>1449.3562562187001</v>
      </c>
      <c r="AI1215" s="6">
        <v>5367.9456424897098</v>
      </c>
      <c r="AJ1215" s="6">
        <v>-1615.3458761060001</v>
      </c>
      <c r="AK1215" s="6">
        <v>-1530.7190991759001</v>
      </c>
      <c r="AL1215" s="6">
        <v>517.03086388353302</v>
      </c>
      <c r="AM1215" s="6">
        <v>2277.4432975434402</v>
      </c>
      <c r="AN1215" s="6">
        <v>-960.98577847660601</v>
      </c>
      <c r="AO1215" s="6">
        <v>-510.72868192549902</v>
      </c>
    </row>
    <row r="1216" spans="2:41" x14ac:dyDescent="0.2">
      <c r="B1216" s="6">
        <v>10448.360654795</v>
      </c>
      <c r="C1216" s="6">
        <v>14933.880550722701</v>
      </c>
      <c r="D1216" s="6">
        <v>12665.175638578001</v>
      </c>
      <c r="E1216" s="6">
        <v>23050.396071863801</v>
      </c>
      <c r="F1216" s="6">
        <v>14986.3882218664</v>
      </c>
      <c r="G1216" s="6">
        <v>32162.864893628401</v>
      </c>
      <c r="H1216" s="6">
        <v>13993.913918284699</v>
      </c>
      <c r="I1216" s="6">
        <v>27355.2291283954</v>
      </c>
      <c r="J1216" s="6">
        <v>13633.8408451574</v>
      </c>
      <c r="K1216" s="6">
        <v>25305.763429693401</v>
      </c>
      <c r="L1216" s="6">
        <v>-1466.83343855311</v>
      </c>
      <c r="M1216" s="6">
        <v>-6351.8935522670599</v>
      </c>
      <c r="N1216" s="6">
        <v>3160.8504524366799</v>
      </c>
      <c r="O1216" s="6">
        <v>2637.6227005074102</v>
      </c>
      <c r="P1216" s="6">
        <v>9941.0999458050701</v>
      </c>
      <c r="Q1216" s="6">
        <v>19947.570411847701</v>
      </c>
      <c r="R1216" s="6">
        <v>3929.0714986125899</v>
      </c>
      <c r="S1216" s="6">
        <v>4503.5434337963898</v>
      </c>
      <c r="T1216" s="6">
        <v>9872.6623783552095</v>
      </c>
      <c r="U1216" s="6">
        <v>16968.820006820199</v>
      </c>
      <c r="V1216" s="6">
        <v>-4941.3106408696503</v>
      </c>
      <c r="W1216" s="6">
        <v>-10718.615554612299</v>
      </c>
      <c r="X1216" s="6">
        <v>-2855.6455455159298</v>
      </c>
      <c r="Y1216" s="6">
        <v>-10081.6469680765</v>
      </c>
      <c r="Z1216" s="6">
        <v>-1356.2428110020901</v>
      </c>
      <c r="AA1216" s="6">
        <v>-6917.2027000457701</v>
      </c>
      <c r="AB1216" s="6">
        <v>-2224.83152285407</v>
      </c>
      <c r="AC1216" s="6">
        <v>-7061.7823226794799</v>
      </c>
      <c r="AD1216" s="6">
        <v>-2071.6530515048498</v>
      </c>
      <c r="AE1216" s="6">
        <v>-6123.6965226839802</v>
      </c>
      <c r="AF1216" s="6">
        <v>354.65167605385699</v>
      </c>
      <c r="AG1216" s="6">
        <v>2955.10843980354</v>
      </c>
      <c r="AH1216" s="6">
        <v>1420.8066509274699</v>
      </c>
      <c r="AI1216" s="6">
        <v>5311.6032415765203</v>
      </c>
      <c r="AJ1216" s="6">
        <v>-1645.2302830061899</v>
      </c>
      <c r="AK1216" s="6">
        <v>-1593.59442530917</v>
      </c>
      <c r="AL1216" s="6">
        <v>488.70733650737799</v>
      </c>
      <c r="AM1216" s="6">
        <v>2224.5062898217002</v>
      </c>
      <c r="AN1216" s="6">
        <v>-990.79645840250305</v>
      </c>
      <c r="AO1216" s="6">
        <v>-564.47374105233598</v>
      </c>
    </row>
    <row r="1217" spans="2:41" x14ac:dyDescent="0.2">
      <c r="B1217" s="6">
        <v>10497.210663710301</v>
      </c>
      <c r="C1217" s="6">
        <v>15006.4547863767</v>
      </c>
      <c r="D1217" s="6">
        <v>12710.2815829548</v>
      </c>
      <c r="E1217" s="6">
        <v>23134.296853224099</v>
      </c>
      <c r="F1217" s="6">
        <v>15026.0790793098</v>
      </c>
      <c r="G1217" s="6">
        <v>32257.306619048701</v>
      </c>
      <c r="H1217" s="6">
        <v>14033.646339024999</v>
      </c>
      <c r="I1217" s="6">
        <v>27447.856719812498</v>
      </c>
      <c r="J1217" s="6">
        <v>13673.619621039201</v>
      </c>
      <c r="K1217" s="6">
        <v>25393.847151923601</v>
      </c>
      <c r="L1217" s="6">
        <v>-1415.25219453369</v>
      </c>
      <c r="M1217" s="6">
        <v>-6268.4531764097701</v>
      </c>
      <c r="N1217" s="6">
        <v>3213.5876398068399</v>
      </c>
      <c r="O1217" s="6">
        <v>2764.7751024934</v>
      </c>
      <c r="P1217" s="6">
        <v>9982.0066347842403</v>
      </c>
      <c r="Q1217" s="6">
        <v>20050.537230254598</v>
      </c>
      <c r="R1217" s="6">
        <v>3981.7795708379299</v>
      </c>
      <c r="S1217" s="6">
        <v>4617.6509968998598</v>
      </c>
      <c r="T1217" s="6">
        <v>9915.00579856273</v>
      </c>
      <c r="U1217" s="6">
        <v>17057.798019775299</v>
      </c>
      <c r="V1217" s="6">
        <v>-4901.3244190962796</v>
      </c>
      <c r="W1217" s="6">
        <v>-10666.579577565601</v>
      </c>
      <c r="X1217" s="6">
        <v>-2810.1371419806701</v>
      </c>
      <c r="Y1217" s="6">
        <v>-9993.9902722405295</v>
      </c>
      <c r="Z1217" s="6">
        <v>-1310.98074826686</v>
      </c>
      <c r="AA1217" s="6">
        <v>-6818.3761212621303</v>
      </c>
      <c r="AB1217" s="6">
        <v>-2180.00322076565</v>
      </c>
      <c r="AC1217" s="6">
        <v>-6975.2258667263104</v>
      </c>
      <c r="AD1217" s="6">
        <v>-2028.2559095485899</v>
      </c>
      <c r="AE1217" s="6">
        <v>-6043.2093294135102</v>
      </c>
      <c r="AF1217" s="6">
        <v>325.458837464765</v>
      </c>
      <c r="AG1217" s="6">
        <v>2904.9436772499998</v>
      </c>
      <c r="AH1217" s="6">
        <v>1392.25704563623</v>
      </c>
      <c r="AI1217" s="6">
        <v>5255.1465124700999</v>
      </c>
      <c r="AJ1217" s="6">
        <v>-1675.11468164596</v>
      </c>
      <c r="AK1217" s="6">
        <v>-1656.4767321090901</v>
      </c>
      <c r="AL1217" s="6">
        <v>460.38466827422297</v>
      </c>
      <c r="AM1217" s="6">
        <v>2171.5714141779399</v>
      </c>
      <c r="AN1217" s="6">
        <v>-1020.60714017681</v>
      </c>
      <c r="AO1217" s="6">
        <v>-618.18194925475905</v>
      </c>
    </row>
    <row r="1218" spans="2:41" x14ac:dyDescent="0.2">
      <c r="B1218" s="6">
        <v>10545.898602847399</v>
      </c>
      <c r="C1218" s="6">
        <v>15078.726937523899</v>
      </c>
      <c r="D1218" s="6">
        <v>12755.3869135161</v>
      </c>
      <c r="E1218" s="6">
        <v>23217.5354918228</v>
      </c>
      <c r="F1218" s="6">
        <v>15065.6089749901</v>
      </c>
      <c r="G1218" s="6">
        <v>32351.2956920285</v>
      </c>
      <c r="H1218" s="6">
        <v>14073.262342125799</v>
      </c>
      <c r="I1218" s="6">
        <v>27540.133256237099</v>
      </c>
      <c r="J1218" s="6">
        <v>13713.3968297266</v>
      </c>
      <c r="K1218" s="6">
        <v>25481.591181262898</v>
      </c>
      <c r="L1218" s="6">
        <v>-1363.6751531330001</v>
      </c>
      <c r="M1218" s="6">
        <v>-6184.62079385994</v>
      </c>
      <c r="N1218" s="6">
        <v>3266.3243621421602</v>
      </c>
      <c r="O1218" s="6">
        <v>2891.94172751527</v>
      </c>
      <c r="P1218" s="6">
        <v>10022.7851834006</v>
      </c>
      <c r="Q1218" s="6">
        <v>20153.071253376602</v>
      </c>
      <c r="R1218" s="6">
        <v>4034.48391110181</v>
      </c>
      <c r="S1218" s="6">
        <v>4731.7880879597096</v>
      </c>
      <c r="T1218" s="6">
        <v>9957.3516129662803</v>
      </c>
      <c r="U1218" s="6">
        <v>17146.5651697666</v>
      </c>
      <c r="V1218" s="6">
        <v>-4861.3377194083996</v>
      </c>
      <c r="W1218" s="6">
        <v>-10614.368995241</v>
      </c>
      <c r="X1218" s="6">
        <v>-2764.5160684654202</v>
      </c>
      <c r="Y1218" s="6">
        <v>-9906.0560723322305</v>
      </c>
      <c r="Z1218" s="6">
        <v>-1265.71897250245</v>
      </c>
      <c r="AA1218" s="6">
        <v>-6719.4629150102501</v>
      </c>
      <c r="AB1218" s="6">
        <v>-2135.1748212571501</v>
      </c>
      <c r="AC1218" s="6">
        <v>-6888.5437642196703</v>
      </c>
      <c r="AD1218" s="6">
        <v>-1984.8453789456801</v>
      </c>
      <c r="AE1218" s="6">
        <v>-5962.5017495299298</v>
      </c>
      <c r="AF1218" s="6">
        <v>296.26579660173502</v>
      </c>
      <c r="AG1218" s="6">
        <v>2854.5858814677999</v>
      </c>
      <c r="AH1218" s="6">
        <v>1363.6990640960601</v>
      </c>
      <c r="AI1218" s="6">
        <v>5198.5887454259901</v>
      </c>
      <c r="AJ1218" s="6">
        <v>-1704.9990795200599</v>
      </c>
      <c r="AK1218" s="6">
        <v>-1719.35306143254</v>
      </c>
      <c r="AL1218" s="6">
        <v>432.06294811834101</v>
      </c>
      <c r="AM1218" s="6">
        <v>2118.6377360029301</v>
      </c>
      <c r="AN1218" s="6">
        <v>-1050.4178647352801</v>
      </c>
      <c r="AO1218" s="6">
        <v>-671.84465854805705</v>
      </c>
    </row>
    <row r="1219" spans="2:41" x14ac:dyDescent="0.2">
      <c r="B1219" s="6">
        <v>10594.3798442023</v>
      </c>
      <c r="C1219" s="6">
        <v>15150.789105345701</v>
      </c>
      <c r="D1219" s="6">
        <v>12800.4922738883</v>
      </c>
      <c r="E1219" s="6">
        <v>23300.1773728314</v>
      </c>
      <c r="F1219" s="6">
        <v>15104.820757904199</v>
      </c>
      <c r="G1219" s="6">
        <v>32444.729136989899</v>
      </c>
      <c r="H1219" s="6">
        <v>14112.701890582601</v>
      </c>
      <c r="I1219" s="6">
        <v>27632.0748984112</v>
      </c>
      <c r="J1219" s="6">
        <v>13753.1741878789</v>
      </c>
      <c r="K1219" s="6">
        <v>25569.019048949001</v>
      </c>
      <c r="L1219" s="6">
        <v>-1312.1027382759601</v>
      </c>
      <c r="M1219" s="6">
        <v>-6100.4994847529997</v>
      </c>
      <c r="N1219" s="6">
        <v>3319.0570329162601</v>
      </c>
      <c r="O1219" s="6">
        <v>3019.1410950178101</v>
      </c>
      <c r="P1219" s="6">
        <v>10063.3449753022</v>
      </c>
      <c r="Q1219" s="6">
        <v>20255.1491283623</v>
      </c>
      <c r="R1219" s="6">
        <v>4087.18776758797</v>
      </c>
      <c r="S1219" s="6">
        <v>4845.8947150621698</v>
      </c>
      <c r="T1219" s="6">
        <v>9999.7004724232193</v>
      </c>
      <c r="U1219" s="6">
        <v>17235.080459392699</v>
      </c>
      <c r="V1219" s="6">
        <v>-4821.3506319732096</v>
      </c>
      <c r="W1219" s="6">
        <v>-10561.869080595599</v>
      </c>
      <c r="X1219" s="6">
        <v>-2718.7608324517901</v>
      </c>
      <c r="Y1219" s="6">
        <v>-9817.5779998700891</v>
      </c>
      <c r="Z1219" s="6">
        <v>-1220.4574159072499</v>
      </c>
      <c r="AA1219" s="6">
        <v>-6620.5396440371596</v>
      </c>
      <c r="AB1219" s="6">
        <v>-2090.3463454166299</v>
      </c>
      <c r="AC1219" s="6">
        <v>-6801.5715484791499</v>
      </c>
      <c r="AD1219" s="6">
        <v>-1941.0598192193299</v>
      </c>
      <c r="AE1219" s="6">
        <v>-5881.8079376832202</v>
      </c>
      <c r="AF1219" s="6">
        <v>267.07256732143799</v>
      </c>
      <c r="AG1219" s="6">
        <v>2804.0421895219301</v>
      </c>
      <c r="AH1219" s="6">
        <v>1335.13053591985</v>
      </c>
      <c r="AI1219" s="6">
        <v>5141.9701395771799</v>
      </c>
      <c r="AJ1219" s="6">
        <v>-1734.88347741558</v>
      </c>
      <c r="AK1219" s="6">
        <v>-1782.2095421255001</v>
      </c>
      <c r="AL1219" s="6">
        <v>403.74208755175499</v>
      </c>
      <c r="AM1219" s="6">
        <v>2065.6969706670602</v>
      </c>
      <c r="AN1219" s="6">
        <v>-1080.2286225436601</v>
      </c>
      <c r="AO1219" s="6">
        <v>-725.47997208166896</v>
      </c>
    </row>
    <row r="1220" spans="2:41" x14ac:dyDescent="0.2">
      <c r="B1220" s="6">
        <v>10642.593209798601</v>
      </c>
      <c r="C1220" s="6">
        <v>15222.6078527262</v>
      </c>
      <c r="D1220" s="6">
        <v>12845.597503634301</v>
      </c>
      <c r="E1220" s="6">
        <v>23382.458433161701</v>
      </c>
      <c r="F1220" s="6">
        <v>15143.6671038569</v>
      </c>
      <c r="G1220" s="6">
        <v>32537.651608191802</v>
      </c>
      <c r="H1220" s="6">
        <v>14151.8969094805</v>
      </c>
      <c r="I1220" s="6">
        <v>27723.656706340302</v>
      </c>
      <c r="J1220" s="6">
        <v>13792.916451974599</v>
      </c>
      <c r="K1220" s="6">
        <v>25656.0943132998</v>
      </c>
      <c r="L1220" s="6">
        <v>-1260.5313151216301</v>
      </c>
      <c r="M1220" s="6">
        <v>-6016.1042941327796</v>
      </c>
      <c r="N1220" s="6">
        <v>3371.7822037227502</v>
      </c>
      <c r="O1220" s="6">
        <v>3146.3497799276402</v>
      </c>
      <c r="P1220" s="6">
        <v>10103.7091348293</v>
      </c>
      <c r="Q1220" s="6">
        <v>20356.914669825099</v>
      </c>
      <c r="R1220" s="6">
        <v>4139.8915878908401</v>
      </c>
      <c r="S1220" s="6">
        <v>4960.1464051047096</v>
      </c>
      <c r="T1220" s="6">
        <v>10041.8130075925</v>
      </c>
      <c r="U1220" s="6">
        <v>17323.550426097401</v>
      </c>
      <c r="V1220" s="6">
        <v>-4781.3628003349204</v>
      </c>
      <c r="W1220" s="6">
        <v>-10509.180475176399</v>
      </c>
      <c r="X1220" s="6">
        <v>-2672.8369110757899</v>
      </c>
      <c r="Y1220" s="6">
        <v>-9728.4907099759093</v>
      </c>
      <c r="Z1220" s="6">
        <v>-1175.19596421247</v>
      </c>
      <c r="AA1220" s="6">
        <v>-6521.61539015988</v>
      </c>
      <c r="AB1220" s="6">
        <v>-2045.51784905717</v>
      </c>
      <c r="AC1220" s="6">
        <v>-6714.43130203687</v>
      </c>
      <c r="AD1220" s="6">
        <v>-1897.0569147041499</v>
      </c>
      <c r="AE1220" s="6">
        <v>-5801.2790022089703</v>
      </c>
      <c r="AF1220" s="6">
        <v>237.87925310584399</v>
      </c>
      <c r="AG1220" s="6">
        <v>2753.3173113581802</v>
      </c>
      <c r="AH1220" s="6">
        <v>1306.54394415256</v>
      </c>
      <c r="AI1220" s="6">
        <v>5085.3110450153999</v>
      </c>
      <c r="AJ1220" s="6">
        <v>-1764.76787543053</v>
      </c>
      <c r="AK1220" s="6">
        <v>-1845.0546607459501</v>
      </c>
      <c r="AL1220" s="6">
        <v>375.42199587285899</v>
      </c>
      <c r="AM1220" s="6">
        <v>2012.7473347047701</v>
      </c>
      <c r="AN1220" s="6">
        <v>-1110.03934933815</v>
      </c>
      <c r="AO1220" s="6">
        <v>-779.05071861112106</v>
      </c>
    </row>
    <row r="1221" spans="2:41" x14ac:dyDescent="0.2">
      <c r="B1221" s="6">
        <v>10690.632127183901</v>
      </c>
      <c r="C1221" s="6">
        <v>15294.024356288101</v>
      </c>
      <c r="D1221" s="6">
        <v>12890.7000004857</v>
      </c>
      <c r="E1221" s="6">
        <v>23464.594319345098</v>
      </c>
      <c r="F1221" s="6">
        <v>15182.281840703999</v>
      </c>
      <c r="G1221" s="6">
        <v>32630.306903614499</v>
      </c>
      <c r="H1221" s="6">
        <v>14190.7898648668</v>
      </c>
      <c r="I1221" s="6">
        <v>27814.894409217901</v>
      </c>
      <c r="J1221" s="6">
        <v>13832.4815545165</v>
      </c>
      <c r="K1221" s="6">
        <v>25742.785306549202</v>
      </c>
      <c r="L1221" s="6">
        <v>-1208.9602468580499</v>
      </c>
      <c r="M1221" s="6">
        <v>-5931.3751013520796</v>
      </c>
      <c r="N1221" s="6">
        <v>3424.5008044769202</v>
      </c>
      <c r="O1221" s="6">
        <v>3273.5305450654701</v>
      </c>
      <c r="P1221" s="6">
        <v>10144.010887819801</v>
      </c>
      <c r="Q1221" s="6">
        <v>20458.431845728199</v>
      </c>
      <c r="R1221" s="6">
        <v>4192.5926453330003</v>
      </c>
      <c r="S1221" s="6">
        <v>5074.5401301933098</v>
      </c>
      <c r="T1221" s="6">
        <v>10083.848077292099</v>
      </c>
      <c r="U1221" s="6">
        <v>17412.017886130801</v>
      </c>
      <c r="V1221" s="6">
        <v>-4741.3739141198002</v>
      </c>
      <c r="W1221" s="6">
        <v>-10456.304163246101</v>
      </c>
      <c r="X1221" s="6">
        <v>-2626.7807386434702</v>
      </c>
      <c r="Y1221" s="6">
        <v>-9638.9965820569105</v>
      </c>
      <c r="Z1221" s="6">
        <v>-1129.9346315847199</v>
      </c>
      <c r="AA1221" s="6">
        <v>-6422.6743358654803</v>
      </c>
      <c r="AB1221" s="6">
        <v>-2000.68939787759</v>
      </c>
      <c r="AC1221" s="6">
        <v>-6627.3945296003503</v>
      </c>
      <c r="AD1221" s="6">
        <v>-1853.2348751991699</v>
      </c>
      <c r="AE1221" s="6">
        <v>-5720.8192413921897</v>
      </c>
      <c r="AF1221" s="6">
        <v>208.68589923067401</v>
      </c>
      <c r="AG1221" s="6">
        <v>2702.4325875705499</v>
      </c>
      <c r="AH1221" s="6">
        <v>1277.9222357348699</v>
      </c>
      <c r="AI1221" s="6">
        <v>5028.5302400512401</v>
      </c>
      <c r="AJ1221" s="6">
        <v>-1794.6522755656899</v>
      </c>
      <c r="AK1221" s="6">
        <v>-1907.88739341941</v>
      </c>
      <c r="AL1221" s="6">
        <v>347.10237470691902</v>
      </c>
      <c r="AM1221" s="6">
        <v>1959.8006000718599</v>
      </c>
      <c r="AN1221" s="6">
        <v>-1139.84997491731</v>
      </c>
      <c r="AO1221" s="6">
        <v>-832.55647810707706</v>
      </c>
    </row>
    <row r="1222" spans="2:41" x14ac:dyDescent="0.2">
      <c r="B1222" s="6">
        <v>10738.565099003999</v>
      </c>
      <c r="C1222" s="6">
        <v>15364.9814247505</v>
      </c>
      <c r="D1222" s="6">
        <v>12935.751041596101</v>
      </c>
      <c r="E1222" s="6">
        <v>23546.534844473401</v>
      </c>
      <c r="F1222" s="6">
        <v>15220.7838703098</v>
      </c>
      <c r="G1222" s="6">
        <v>32722.755980988</v>
      </c>
      <c r="H1222" s="6">
        <v>14229.4836220339</v>
      </c>
      <c r="I1222" s="6">
        <v>27905.845616232298</v>
      </c>
      <c r="J1222" s="6">
        <v>13871.723399169699</v>
      </c>
      <c r="K1222" s="6">
        <v>25829.0476328851</v>
      </c>
      <c r="L1222" s="6">
        <v>-1157.3899136303701</v>
      </c>
      <c r="M1222" s="6">
        <v>-5846.1673837181097</v>
      </c>
      <c r="N1222" s="6">
        <v>3477.2169995804202</v>
      </c>
      <c r="O1222" s="6">
        <v>3400.6492279519998</v>
      </c>
      <c r="P1222" s="6">
        <v>10184.2988124066</v>
      </c>
      <c r="Q1222" s="6">
        <v>20559.676198126301</v>
      </c>
      <c r="R1222" s="6">
        <v>4245.2554706155197</v>
      </c>
      <c r="S1222" s="6">
        <v>5188.8021073733898</v>
      </c>
      <c r="T1222" s="6">
        <v>10125.664662563</v>
      </c>
      <c r="U1222" s="6">
        <v>17500.236977064698</v>
      </c>
      <c r="V1222" s="6">
        <v>-4701.3840835634501</v>
      </c>
      <c r="W1222" s="6">
        <v>-10403.0965400159</v>
      </c>
      <c r="X1222" s="6">
        <v>-2580.6896795278699</v>
      </c>
      <c r="Y1222" s="6">
        <v>-9549.2817676735594</v>
      </c>
      <c r="Z1222" s="6">
        <v>-1084.6734626979501</v>
      </c>
      <c r="AA1222" s="6">
        <v>-6323.6983873141198</v>
      </c>
      <c r="AB1222" s="6">
        <v>-1955.86048458605</v>
      </c>
      <c r="AC1222" s="6">
        <v>-6540.6486415731697</v>
      </c>
      <c r="AD1222" s="6">
        <v>-1809.61488562261</v>
      </c>
      <c r="AE1222" s="6">
        <v>-5640.2651332442701</v>
      </c>
      <c r="AF1222" s="6">
        <v>179.49253671232901</v>
      </c>
      <c r="AG1222" s="6">
        <v>2651.4248084463602</v>
      </c>
      <c r="AH1222" s="6">
        <v>1249.15418285589</v>
      </c>
      <c r="AI1222" s="6">
        <v>4971.6524397867297</v>
      </c>
      <c r="AJ1222" s="6">
        <v>-1824.5325848996199</v>
      </c>
      <c r="AK1222" s="6">
        <v>-1970.7132345023199</v>
      </c>
      <c r="AL1222" s="6">
        <v>318.78315455358501</v>
      </c>
      <c r="AM1222" s="6">
        <v>1906.8251782007901</v>
      </c>
      <c r="AN1222" s="6">
        <v>-1169.66047317787</v>
      </c>
      <c r="AO1222" s="6">
        <v>-886.03787876583397</v>
      </c>
    </row>
    <row r="1223" spans="2:41" x14ac:dyDescent="0.2">
      <c r="B1223" s="6">
        <v>10786.3951780427</v>
      </c>
      <c r="C1223" s="6">
        <v>15435.543901990801</v>
      </c>
      <c r="D1223" s="6">
        <v>12980.511923362499</v>
      </c>
      <c r="E1223" s="6">
        <v>23627.883948531198</v>
      </c>
      <c r="F1223" s="6">
        <v>15259.1941129304</v>
      </c>
      <c r="G1223" s="6">
        <v>32814.775668999602</v>
      </c>
      <c r="H1223" s="6">
        <v>14268.076121243001</v>
      </c>
      <c r="I1223" s="6">
        <v>27996.512680857799</v>
      </c>
      <c r="J1223" s="6">
        <v>13910.6049259763</v>
      </c>
      <c r="K1223" s="6">
        <v>25914.888126088601</v>
      </c>
      <c r="L1223" s="6">
        <v>-1105.8209198322199</v>
      </c>
      <c r="M1223" s="6">
        <v>-5760.6509918554902</v>
      </c>
      <c r="N1223" s="6">
        <v>3529.9329076898598</v>
      </c>
      <c r="O1223" s="6">
        <v>3527.7271612301702</v>
      </c>
      <c r="P1223" s="6">
        <v>10224.5503928706</v>
      </c>
      <c r="Q1223" s="6">
        <v>20660.5453311616</v>
      </c>
      <c r="R1223" s="6">
        <v>4297.88078689746</v>
      </c>
      <c r="S1223" s="6">
        <v>5302.8513218811804</v>
      </c>
      <c r="T1223" s="6">
        <v>10167.391573499801</v>
      </c>
      <c r="U1223" s="6">
        <v>17587.996223014499</v>
      </c>
      <c r="V1223" s="6">
        <v>-4661.3936859681598</v>
      </c>
      <c r="W1223" s="6">
        <v>-10349.578310602299</v>
      </c>
      <c r="X1223" s="6">
        <v>-2534.5929325084699</v>
      </c>
      <c r="Y1223" s="6">
        <v>-9459.3656522300498</v>
      </c>
      <c r="Z1223" s="6">
        <v>-1039.4125154225101</v>
      </c>
      <c r="AA1223" s="6">
        <v>-6224.7125643014197</v>
      </c>
      <c r="AB1223" s="6">
        <v>-1911.0296472308601</v>
      </c>
      <c r="AC1223" s="6">
        <v>-6454.09203451749</v>
      </c>
      <c r="AD1223" s="6">
        <v>-1765.86915472243</v>
      </c>
      <c r="AE1223" s="6">
        <v>-5559.6361908701201</v>
      </c>
      <c r="AF1223" s="6">
        <v>150.299173681871</v>
      </c>
      <c r="AG1223" s="6">
        <v>2600.3262790839799</v>
      </c>
      <c r="AH1223" s="6">
        <v>1220.24320912489</v>
      </c>
      <c r="AI1223" s="6">
        <v>4914.7535329226903</v>
      </c>
      <c r="AJ1223" s="6">
        <v>-1854.3787885254201</v>
      </c>
      <c r="AK1223" s="6">
        <v>-2033.5174801642299</v>
      </c>
      <c r="AL1223" s="6">
        <v>290.46427963380398</v>
      </c>
      <c r="AM1223" s="6">
        <v>1853.75668179135</v>
      </c>
      <c r="AN1223" s="6">
        <v>-1199.4708739602199</v>
      </c>
      <c r="AO1223" s="6">
        <v>-939.51643144712</v>
      </c>
    </row>
    <row r="1224" spans="2:41" x14ac:dyDescent="0.2">
      <c r="B1224" s="6">
        <v>10834.185907778299</v>
      </c>
      <c r="C1224" s="6">
        <v>15505.8113602881</v>
      </c>
      <c r="D1224" s="6">
        <v>13024.836243905</v>
      </c>
      <c r="E1224" s="6">
        <v>23708.481665196701</v>
      </c>
      <c r="F1224" s="6">
        <v>15297.5852105626</v>
      </c>
      <c r="G1224" s="6">
        <v>32906.231607401103</v>
      </c>
      <c r="H1224" s="6">
        <v>14306.554972395699</v>
      </c>
      <c r="I1224" s="6">
        <v>28086.8372479809</v>
      </c>
      <c r="J1224" s="6">
        <v>13949.2019723049</v>
      </c>
      <c r="K1224" s="6">
        <v>26000.480037421999</v>
      </c>
      <c r="L1224" s="6">
        <v>-1054.25768764344</v>
      </c>
      <c r="M1224" s="6">
        <v>-5674.8055465856096</v>
      </c>
      <c r="N1224" s="6">
        <v>3582.6487484122999</v>
      </c>
      <c r="O1224" s="6">
        <v>3654.7953689429401</v>
      </c>
      <c r="P1224" s="6">
        <v>10264.6569720723</v>
      </c>
      <c r="Q1224" s="6">
        <v>20760.987790966999</v>
      </c>
      <c r="R1224" s="6">
        <v>4350.4380645677902</v>
      </c>
      <c r="S1224" s="6">
        <v>5416.81162015679</v>
      </c>
      <c r="T1224" s="6">
        <v>10209.1129293371</v>
      </c>
      <c r="U1224" s="6">
        <v>17675.446759690902</v>
      </c>
      <c r="V1224" s="6">
        <v>-4621.4028361361097</v>
      </c>
      <c r="W1224" s="6">
        <v>-10296.032801789601</v>
      </c>
      <c r="X1224" s="6">
        <v>-2488.4916540876702</v>
      </c>
      <c r="Y1224" s="6">
        <v>-9369.2180586099403</v>
      </c>
      <c r="Z1224" s="6">
        <v>-994.151839199297</v>
      </c>
      <c r="AA1224" s="6">
        <v>-6125.7085684777303</v>
      </c>
      <c r="AB1224" s="6">
        <v>-1866.19764848155</v>
      </c>
      <c r="AC1224" s="6">
        <v>-6367.4253370240003</v>
      </c>
      <c r="AD1224" s="6">
        <v>-1721.8548601135701</v>
      </c>
      <c r="AE1224" s="6">
        <v>-5479.0288470237401</v>
      </c>
      <c r="AF1224" s="6">
        <v>121.10581075315</v>
      </c>
      <c r="AG1224" s="6">
        <v>2549.1630461425498</v>
      </c>
      <c r="AH1224" s="6">
        <v>1191.21718492081</v>
      </c>
      <c r="AI1224" s="6">
        <v>4857.7932856258703</v>
      </c>
      <c r="AJ1224" s="6">
        <v>-1884.16894219912</v>
      </c>
      <c r="AK1224" s="6">
        <v>-2096.2777802153901</v>
      </c>
      <c r="AL1224" s="6">
        <v>262.14645222481602</v>
      </c>
      <c r="AM1224" s="6">
        <v>1800.58049172456</v>
      </c>
      <c r="AN1224" s="6">
        <v>-1229.2812219782099</v>
      </c>
      <c r="AO1224" s="6">
        <v>-992.98700953562195</v>
      </c>
    </row>
    <row r="1225" spans="2:41" x14ac:dyDescent="0.2">
      <c r="B1225" s="6">
        <v>10881.9671986592</v>
      </c>
      <c r="C1225" s="6">
        <v>15575.732569203699</v>
      </c>
      <c r="D1225" s="6">
        <v>13068.841235681901</v>
      </c>
      <c r="E1225" s="6">
        <v>23788.648882702098</v>
      </c>
      <c r="F1225" s="6">
        <v>15335.952893928799</v>
      </c>
      <c r="G1225" s="6">
        <v>32997.189338940902</v>
      </c>
      <c r="H1225" s="6">
        <v>14344.967525120301</v>
      </c>
      <c r="I1225" s="6">
        <v>28176.806058785802</v>
      </c>
      <c r="J1225" s="6">
        <v>13987.676510137901</v>
      </c>
      <c r="K1225" s="6">
        <v>26085.914932901898</v>
      </c>
      <c r="L1225" s="6">
        <v>-1002.7009531253</v>
      </c>
      <c r="M1225" s="6">
        <v>-5588.7210367155103</v>
      </c>
      <c r="N1225" s="6">
        <v>3635.3608260025599</v>
      </c>
      <c r="O1225" s="6">
        <v>3781.85201487105</v>
      </c>
      <c r="P1225" s="6">
        <v>10304.5402404287</v>
      </c>
      <c r="Q1225" s="6">
        <v>20861.049833621499</v>
      </c>
      <c r="R1225" s="6">
        <v>4402.8682715167297</v>
      </c>
      <c r="S1225" s="6">
        <v>5530.7333348612901</v>
      </c>
      <c r="T1225" s="6">
        <v>10250.834164067999</v>
      </c>
      <c r="U1225" s="6">
        <v>17762.636948620901</v>
      </c>
      <c r="V1225" s="6">
        <v>-4581.3545610870997</v>
      </c>
      <c r="W1225" s="6">
        <v>-10242.5999000637</v>
      </c>
      <c r="X1225" s="6">
        <v>-2442.3879798705502</v>
      </c>
      <c r="Y1225" s="6">
        <v>-9278.8514252304103</v>
      </c>
      <c r="Z1225" s="6">
        <v>-948.89138717184699</v>
      </c>
      <c r="AA1225" s="6">
        <v>-6026.5997704957299</v>
      </c>
      <c r="AB1225" s="6">
        <v>-1821.3646099067801</v>
      </c>
      <c r="AC1225" s="6">
        <v>-6280.5801022863998</v>
      </c>
      <c r="AD1225" s="6">
        <v>-1677.81490921056</v>
      </c>
      <c r="AE1225" s="6">
        <v>-5398.3242181454098</v>
      </c>
      <c r="AF1225" s="6">
        <v>91.912447686919194</v>
      </c>
      <c r="AG1225" s="6">
        <v>2497.9490076441698</v>
      </c>
      <c r="AH1225" s="6">
        <v>1162.0885931053399</v>
      </c>
      <c r="AI1225" s="6">
        <v>4800.7971620867502</v>
      </c>
      <c r="AJ1225" s="6">
        <v>-1913.9073030202101</v>
      </c>
      <c r="AK1225" s="6">
        <v>-2158.9779547788999</v>
      </c>
      <c r="AL1225" s="6">
        <v>233.82978653773799</v>
      </c>
      <c r="AM1225" s="6">
        <v>1747.32569612882</v>
      </c>
      <c r="AN1225" s="6">
        <v>-1259.0915596784801</v>
      </c>
      <c r="AO1225" s="6">
        <v>-1046.4267794396701</v>
      </c>
    </row>
    <row r="1226" spans="2:41" x14ac:dyDescent="0.2">
      <c r="B1226" s="6">
        <v>10929.720065223401</v>
      </c>
      <c r="C1226" s="6">
        <v>15645.192719352401</v>
      </c>
      <c r="D1226" s="6">
        <v>13112.656163350101</v>
      </c>
      <c r="E1226" s="6">
        <v>23868.6505110447</v>
      </c>
      <c r="F1226" s="6">
        <v>15374.185967650399</v>
      </c>
      <c r="G1226" s="6">
        <v>33087.678253624297</v>
      </c>
      <c r="H1226" s="6">
        <v>14383.284627590299</v>
      </c>
      <c r="I1226" s="6">
        <v>28266.3822734444</v>
      </c>
      <c r="J1226" s="6">
        <v>14026.134399161499</v>
      </c>
      <c r="K1226" s="6">
        <v>26171.028048168198</v>
      </c>
      <c r="L1226" s="6">
        <v>-951.14805911173005</v>
      </c>
      <c r="M1226" s="6">
        <v>-5502.5092892209695</v>
      </c>
      <c r="N1226" s="6">
        <v>3688.0642487653699</v>
      </c>
      <c r="O1226" s="6">
        <v>3908.8618017263898</v>
      </c>
      <c r="P1226" s="6">
        <v>10344.245202218999</v>
      </c>
      <c r="Q1226" s="6">
        <v>20960.726018424801</v>
      </c>
      <c r="R1226" s="6">
        <v>4455.1929573115403</v>
      </c>
      <c r="S1226" s="6">
        <v>5644.6290534515001</v>
      </c>
      <c r="T1226" s="6">
        <v>10292.4482913429</v>
      </c>
      <c r="U1226" s="6">
        <v>17849.628136765299</v>
      </c>
      <c r="V1226" s="6">
        <v>-4541.2401705499396</v>
      </c>
      <c r="W1226" s="6">
        <v>-10189.0788546603</v>
      </c>
      <c r="X1226" s="6">
        <v>-2396.2840201119702</v>
      </c>
      <c r="Y1226" s="6">
        <v>-9188.2235511771505</v>
      </c>
      <c r="Z1226" s="6">
        <v>-903.63108737566699</v>
      </c>
      <c r="AA1226" s="6">
        <v>-5927.3348828385697</v>
      </c>
      <c r="AB1226" s="6">
        <v>-1776.5282624296501</v>
      </c>
      <c r="AC1226" s="6">
        <v>-6193.5935501542399</v>
      </c>
      <c r="AD1226" s="6">
        <v>-1633.7731729812699</v>
      </c>
      <c r="AE1226" s="6">
        <v>-5316.7853789883502</v>
      </c>
      <c r="AF1226" s="6">
        <v>62.719084618545303</v>
      </c>
      <c r="AG1226" s="6">
        <v>2446.6633226265899</v>
      </c>
      <c r="AH1226" s="6">
        <v>1132.9229886020901</v>
      </c>
      <c r="AI1226" s="6">
        <v>4743.7346254639297</v>
      </c>
      <c r="AJ1226" s="6">
        <v>-1943.5097423355201</v>
      </c>
      <c r="AK1226" s="6">
        <v>-2221.6273365823699</v>
      </c>
      <c r="AL1226" s="6">
        <v>205.51410247873301</v>
      </c>
      <c r="AM1226" s="6">
        <v>1693.9611417620799</v>
      </c>
      <c r="AN1226" s="6">
        <v>-1288.90190104353</v>
      </c>
      <c r="AO1226" s="6">
        <v>-1099.84635802914</v>
      </c>
    </row>
    <row r="1227" spans="2:41" x14ac:dyDescent="0.2">
      <c r="B1227" s="6">
        <v>10977.383802039099</v>
      </c>
      <c r="C1227" s="6">
        <v>15714.2720171773</v>
      </c>
      <c r="D1227" s="6">
        <v>13156.4025043744</v>
      </c>
      <c r="E1227" s="6">
        <v>23948.3960322975</v>
      </c>
      <c r="F1227" s="6">
        <v>15412.172251428399</v>
      </c>
      <c r="G1227" s="6">
        <v>33177.694959091197</v>
      </c>
      <c r="H1227" s="6">
        <v>14421.553334018499</v>
      </c>
      <c r="I1227" s="6">
        <v>28355.529533696401</v>
      </c>
      <c r="J1227" s="6">
        <v>14064.592163883901</v>
      </c>
      <c r="K1227" s="6">
        <v>26255.640471748</v>
      </c>
      <c r="L1227" s="6">
        <v>-899.58252742322895</v>
      </c>
      <c r="M1227" s="6">
        <v>-5416.1433451738103</v>
      </c>
      <c r="N1227" s="6">
        <v>3740.7611506416401</v>
      </c>
      <c r="O1227" s="6">
        <v>4035.79445359182</v>
      </c>
      <c r="P1227" s="6">
        <v>10383.908923974101</v>
      </c>
      <c r="Q1227" s="6">
        <v>21060.083536574999</v>
      </c>
      <c r="R1227" s="6">
        <v>4507.4401407437799</v>
      </c>
      <c r="S1227" s="6">
        <v>5758.4697561369103</v>
      </c>
      <c r="T1227" s="6">
        <v>10333.8346634768</v>
      </c>
      <c r="U1227" s="6">
        <v>17936.4510288575</v>
      </c>
      <c r="V1227" s="6">
        <v>-4501.03104612064</v>
      </c>
      <c r="W1227" s="6">
        <v>-10135.3598957341</v>
      </c>
      <c r="X1227" s="6">
        <v>-2350.1800226137598</v>
      </c>
      <c r="Y1227" s="6">
        <v>-9097.2298229557091</v>
      </c>
      <c r="Z1227" s="6">
        <v>-858.370880964403</v>
      </c>
      <c r="AA1227" s="6">
        <v>-5827.9414243191204</v>
      </c>
      <c r="AB1227" s="6">
        <v>-1731.68793439304</v>
      </c>
      <c r="AC1227" s="6">
        <v>-6106.4262174253099</v>
      </c>
      <c r="AD1227" s="6">
        <v>-1589.7308929667799</v>
      </c>
      <c r="AE1227" s="6">
        <v>-5234.5101494819401</v>
      </c>
      <c r="AF1227" s="6">
        <v>33.5257216378495</v>
      </c>
      <c r="AG1227" s="6">
        <v>2395.2972713249401</v>
      </c>
      <c r="AH1227" s="6">
        <v>1103.7561291377599</v>
      </c>
      <c r="AI1227" s="6">
        <v>4686.5678161630003</v>
      </c>
      <c r="AJ1227" s="6">
        <v>-1972.9614649487</v>
      </c>
      <c r="AK1227" s="6">
        <v>-2284.2643057035302</v>
      </c>
      <c r="AL1227" s="6">
        <v>177.19904254802</v>
      </c>
      <c r="AM1227" s="6">
        <v>1640.48145890923</v>
      </c>
      <c r="AN1227" s="6">
        <v>-1318.71223910649</v>
      </c>
      <c r="AO1227" s="6">
        <v>-1153.2725584249799</v>
      </c>
    </row>
    <row r="1228" spans="2:41" x14ac:dyDescent="0.2">
      <c r="B1228" s="6">
        <v>11024.9100865522</v>
      </c>
      <c r="C1228" s="6">
        <v>15783.165593063701</v>
      </c>
      <c r="D1228" s="6">
        <v>13200.144330039901</v>
      </c>
      <c r="E1228" s="6">
        <v>24027.654455904401</v>
      </c>
      <c r="F1228" s="6">
        <v>15449.8335192183</v>
      </c>
      <c r="G1228" s="6">
        <v>33267.2259884874</v>
      </c>
      <c r="H1228" s="6">
        <v>14459.6933306507</v>
      </c>
      <c r="I1228" s="6">
        <v>28444.330748963501</v>
      </c>
      <c r="J1228" s="6">
        <v>14103.0513168991</v>
      </c>
      <c r="K1228" s="6">
        <v>26339.805189805302</v>
      </c>
      <c r="L1228" s="6">
        <v>-847.99215297441197</v>
      </c>
      <c r="M1228" s="6">
        <v>-5329.4985938899799</v>
      </c>
      <c r="N1228" s="6">
        <v>3793.4565136142601</v>
      </c>
      <c r="O1228" s="6">
        <v>4162.6783867701497</v>
      </c>
      <c r="P1228" s="6">
        <v>10423.5649651194</v>
      </c>
      <c r="Q1228" s="6">
        <v>21159.3346711837</v>
      </c>
      <c r="R1228" s="6">
        <v>4559.5637854425004</v>
      </c>
      <c r="S1228" s="6">
        <v>5872.2742804712598</v>
      </c>
      <c r="T1228" s="6">
        <v>10375.144624778801</v>
      </c>
      <c r="U1228" s="6">
        <v>18023.139543817899</v>
      </c>
      <c r="V1228" s="6">
        <v>-4460.6373349597698</v>
      </c>
      <c r="W1228" s="6">
        <v>-10081.522707922601</v>
      </c>
      <c r="X1228" s="6">
        <v>-2304.0759977970802</v>
      </c>
      <c r="Y1228" s="6">
        <v>-9005.9147125695308</v>
      </c>
      <c r="Z1228" s="6">
        <v>-813.11083334820501</v>
      </c>
      <c r="AA1228" s="6">
        <v>-5728.4126657414499</v>
      </c>
      <c r="AB1228" s="6">
        <v>-1686.84506733945</v>
      </c>
      <c r="AC1228" s="6">
        <v>-6019.0810173986902</v>
      </c>
      <c r="AD1228" s="6">
        <v>-1545.6883921467099</v>
      </c>
      <c r="AE1228" s="6">
        <v>-5152.3881155901699</v>
      </c>
      <c r="AF1228" s="6">
        <v>4.3323585361237598</v>
      </c>
      <c r="AG1228" s="6">
        <v>2343.86375689325</v>
      </c>
      <c r="AH1228" s="6">
        <v>1074.5892661494399</v>
      </c>
      <c r="AI1228" s="6">
        <v>4629.3546214132502</v>
      </c>
      <c r="AJ1228" s="6">
        <v>-2002.30673564882</v>
      </c>
      <c r="AK1228" s="6">
        <v>-2346.9175522595301</v>
      </c>
      <c r="AL1228" s="6">
        <v>148.88464889262801</v>
      </c>
      <c r="AM1228" s="6">
        <v>1586.95238718219</v>
      </c>
      <c r="AN1228" s="6">
        <v>-1348.5225667396401</v>
      </c>
      <c r="AO1228" s="6">
        <v>-1206.71776671469</v>
      </c>
    </row>
    <row r="1229" spans="2:41" x14ac:dyDescent="0.2">
      <c r="B1229" s="6">
        <v>11072.234261109999</v>
      </c>
      <c r="C1229" s="6">
        <v>15851.8646275147</v>
      </c>
      <c r="D1229" s="6">
        <v>13243.886163364399</v>
      </c>
      <c r="E1229" s="6">
        <v>24106.306868422002</v>
      </c>
      <c r="F1229" s="6">
        <v>15487.195295510101</v>
      </c>
      <c r="G1229" s="6">
        <v>33356.249557519797</v>
      </c>
      <c r="H1229" s="6">
        <v>14497.558336472601</v>
      </c>
      <c r="I1229" s="6">
        <v>28532.7451973395</v>
      </c>
      <c r="J1229" s="6">
        <v>14141.512162139499</v>
      </c>
      <c r="K1229" s="6">
        <v>26423.6282449795</v>
      </c>
      <c r="L1229" s="6">
        <v>-796.39388243752296</v>
      </c>
      <c r="M1229" s="6">
        <v>-5242.6245376351199</v>
      </c>
      <c r="N1229" s="6">
        <v>3846.1517420483001</v>
      </c>
      <c r="O1229" s="6">
        <v>4289.4727462722103</v>
      </c>
      <c r="P1229" s="6">
        <v>10463.1855399246</v>
      </c>
      <c r="Q1229" s="6">
        <v>21258.498425228201</v>
      </c>
      <c r="R1229" s="6">
        <v>4611.6070270113496</v>
      </c>
      <c r="S1229" s="6">
        <v>5986.0639662550702</v>
      </c>
      <c r="T1229" s="6">
        <v>10416.242240548199</v>
      </c>
      <c r="U1229" s="6">
        <v>18109.732351753999</v>
      </c>
      <c r="V1229" s="6">
        <v>-4420.0718633665301</v>
      </c>
      <c r="W1229" s="6">
        <v>-10027.641115929</v>
      </c>
      <c r="X1229" s="6">
        <v>-2257.9719460788401</v>
      </c>
      <c r="Y1229" s="6">
        <v>-8914.4463977431606</v>
      </c>
      <c r="Z1229" s="6">
        <v>-767.85110497804305</v>
      </c>
      <c r="AA1229" s="6">
        <v>-5628.7023787542403</v>
      </c>
      <c r="AB1229" s="6">
        <v>-1641.99940433028</v>
      </c>
      <c r="AC1229" s="6">
        <v>-5931.6137944919301</v>
      </c>
      <c r="AD1229" s="6">
        <v>-1501.64542876773</v>
      </c>
      <c r="AE1229" s="6">
        <v>-5070.5662138258804</v>
      </c>
      <c r="AF1229" s="6">
        <v>-24.8610044199615</v>
      </c>
      <c r="AG1229" s="6">
        <v>2292.3888742653298</v>
      </c>
      <c r="AH1229" s="6">
        <v>1045.42240316111</v>
      </c>
      <c r="AI1229" s="6">
        <v>4572.1090085015503</v>
      </c>
      <c r="AJ1229" s="6">
        <v>-2031.5959618496599</v>
      </c>
      <c r="AK1229" s="6">
        <v>-2409.5805249230698</v>
      </c>
      <c r="AL1229" s="6">
        <v>120.57114636946901</v>
      </c>
      <c r="AM1229" s="6">
        <v>1533.40707896002</v>
      </c>
      <c r="AN1229" s="6">
        <v>-1378.33288888732</v>
      </c>
      <c r="AO1229" s="6">
        <v>-1260.17468856593</v>
      </c>
    </row>
    <row r="1230" spans="2:41" x14ac:dyDescent="0.2">
      <c r="B1230" s="6">
        <v>11119.3626737423</v>
      </c>
      <c r="C1230" s="6">
        <v>15920.204393182001</v>
      </c>
      <c r="D1230" s="6">
        <v>13287.6271470006</v>
      </c>
      <c r="E1230" s="6">
        <v>24184.4568263984</v>
      </c>
      <c r="F1230" s="6">
        <v>15524.370613122001</v>
      </c>
      <c r="G1230" s="6">
        <v>33444.783843194098</v>
      </c>
      <c r="H1230" s="6">
        <v>14535.181857924101</v>
      </c>
      <c r="I1230" s="6">
        <v>28620.666239763599</v>
      </c>
      <c r="J1230" s="6">
        <v>14179.914816071099</v>
      </c>
      <c r="K1230" s="6">
        <v>26507.196216841101</v>
      </c>
      <c r="L1230" s="6">
        <v>-744.73175422870497</v>
      </c>
      <c r="M1230" s="6">
        <v>-5155.5579871037999</v>
      </c>
      <c r="N1230" s="6">
        <v>3898.8392646780298</v>
      </c>
      <c r="O1230" s="6">
        <v>4416.1348443680599</v>
      </c>
      <c r="P1230" s="6">
        <v>10502.6193930891</v>
      </c>
      <c r="Q1230" s="6">
        <v>21357.446150394098</v>
      </c>
      <c r="R1230" s="6">
        <v>4663.5846579402996</v>
      </c>
      <c r="S1230" s="6">
        <v>6099.8084867760199</v>
      </c>
      <c r="T1230" s="6">
        <v>10457.3231292817</v>
      </c>
      <c r="U1230" s="6">
        <v>18196.2320044363</v>
      </c>
      <c r="V1230" s="6">
        <v>-4379.4454211008397</v>
      </c>
      <c r="W1230" s="6">
        <v>-9973.5545730626309</v>
      </c>
      <c r="X1230" s="6">
        <v>-2211.86787356679</v>
      </c>
      <c r="Y1230" s="6">
        <v>-8822.8553535894007</v>
      </c>
      <c r="Z1230" s="6">
        <v>-722.59182743427198</v>
      </c>
      <c r="AA1230" s="6">
        <v>-5528.8466621569996</v>
      </c>
      <c r="AB1230" s="6">
        <v>-1597.1511680563999</v>
      </c>
      <c r="AC1230" s="6">
        <v>-5844.0511662564504</v>
      </c>
      <c r="AD1230" s="6">
        <v>-1457.6018096644</v>
      </c>
      <c r="AE1230" s="6">
        <v>-4988.5987443873601</v>
      </c>
      <c r="AF1230" s="6">
        <v>-54.064133865134202</v>
      </c>
      <c r="AG1230" s="6">
        <v>2240.856233038</v>
      </c>
      <c r="AH1230" s="6">
        <v>1016.25554017278</v>
      </c>
      <c r="AI1230" s="6">
        <v>4514.7279882959301</v>
      </c>
      <c r="AJ1230" s="6">
        <v>-2060.8621462551901</v>
      </c>
      <c r="AK1230" s="6">
        <v>-2472.25416193925</v>
      </c>
      <c r="AL1230" s="6">
        <v>92.258762047138902</v>
      </c>
      <c r="AM1230" s="6">
        <v>1479.8570495823001</v>
      </c>
      <c r="AN1230" s="6">
        <v>-1408.14320484465</v>
      </c>
      <c r="AO1230" s="6">
        <v>-1313.6260514328601</v>
      </c>
    </row>
    <row r="1231" spans="2:41" x14ac:dyDescent="0.2">
      <c r="B1231" s="6">
        <v>11166.358878576801</v>
      </c>
      <c r="C1231" s="6">
        <v>15988.0626960383</v>
      </c>
      <c r="D1231" s="6">
        <v>13331.3645339125</v>
      </c>
      <c r="E1231" s="6">
        <v>24262.3438235098</v>
      </c>
      <c r="F1231" s="6">
        <v>15561.4324596562</v>
      </c>
      <c r="G1231" s="6">
        <v>33532.861350069303</v>
      </c>
      <c r="H1231" s="6">
        <v>14572.6113744342</v>
      </c>
      <c r="I1231" s="6">
        <v>28708.165915910799</v>
      </c>
      <c r="J1231" s="6">
        <v>14218.084691484</v>
      </c>
      <c r="K1231" s="6">
        <v>26590.642745648802</v>
      </c>
      <c r="L1231" s="6">
        <v>-693.04916305952304</v>
      </c>
      <c r="M1231" s="6">
        <v>-5068.2878552739903</v>
      </c>
      <c r="N1231" s="6">
        <v>3951.48585781884</v>
      </c>
      <c r="O1231" s="6">
        <v>4542.68538705429</v>
      </c>
      <c r="P1231" s="6">
        <v>10541.7879199898</v>
      </c>
      <c r="Q1231" s="6">
        <v>21456.068877638601</v>
      </c>
      <c r="R1231" s="6">
        <v>4715.4796811763199</v>
      </c>
      <c r="S1231" s="6">
        <v>6213.5449727868399</v>
      </c>
      <c r="T1231" s="6">
        <v>10498.4036977166</v>
      </c>
      <c r="U1231" s="6">
        <v>18282.5498337752</v>
      </c>
      <c r="V1231" s="6">
        <v>-4338.8153998648804</v>
      </c>
      <c r="W1231" s="6">
        <v>-9919.0473602723796</v>
      </c>
      <c r="X1231" s="6">
        <v>-2165.7637850422798</v>
      </c>
      <c r="Y1231" s="6">
        <v>-8731.1587962975009</v>
      </c>
      <c r="Z1231" s="6">
        <v>-677.33305213817403</v>
      </c>
      <c r="AA1231" s="6">
        <v>-5428.7472229632303</v>
      </c>
      <c r="AB1231" s="6">
        <v>-1552.28973449411</v>
      </c>
      <c r="AC1231" s="6">
        <v>-5756.4721688013396</v>
      </c>
      <c r="AD1231" s="6">
        <v>-1413.55749441943</v>
      </c>
      <c r="AE1231" s="6">
        <v>-4906.3283794859799</v>
      </c>
      <c r="AF1231" s="6">
        <v>-83.292157344690295</v>
      </c>
      <c r="AG1231" s="6">
        <v>2189.2360932041101</v>
      </c>
      <c r="AH1231" s="6">
        <v>987.088677184478</v>
      </c>
      <c r="AI1231" s="6">
        <v>4457.2034475806604</v>
      </c>
      <c r="AJ1231" s="6">
        <v>-2090.1275041478302</v>
      </c>
      <c r="AK1231" s="6">
        <v>-2534.9344328479001</v>
      </c>
      <c r="AL1231" s="6">
        <v>63.947281435791098</v>
      </c>
      <c r="AM1231" s="6">
        <v>1426.3080496996199</v>
      </c>
      <c r="AN1231" s="6">
        <v>-1437.95350654197</v>
      </c>
      <c r="AO1231" s="6">
        <v>-1367.07916759562</v>
      </c>
    </row>
    <row r="1232" spans="2:41" x14ac:dyDescent="0.2">
      <c r="B1232" s="6">
        <v>11213.1787025742</v>
      </c>
      <c r="C1232" s="6">
        <v>16055.3052157399</v>
      </c>
      <c r="D1232" s="6">
        <v>13375.025109321699</v>
      </c>
      <c r="E1232" s="6">
        <v>24340.018872022902</v>
      </c>
      <c r="F1232" s="6">
        <v>15598.4590786352</v>
      </c>
      <c r="G1232" s="6">
        <v>33620.462170504703</v>
      </c>
      <c r="H1232" s="6">
        <v>14609.8415295587</v>
      </c>
      <c r="I1232" s="6">
        <v>28795.307845825198</v>
      </c>
      <c r="J1232" s="6">
        <v>14255.866373159401</v>
      </c>
      <c r="K1232" s="6">
        <v>26674.046867993999</v>
      </c>
      <c r="L1232" s="6">
        <v>-641.23033453946005</v>
      </c>
      <c r="M1232" s="6">
        <v>-4980.8526833346104</v>
      </c>
      <c r="N1232" s="6">
        <v>4004.1027686206398</v>
      </c>
      <c r="O1232" s="6">
        <v>4669.0584103177698</v>
      </c>
      <c r="P1232" s="6">
        <v>10580.8296240732</v>
      </c>
      <c r="Q1232" s="6">
        <v>21554.2841437799</v>
      </c>
      <c r="R1232" s="6">
        <v>4767.2561273481697</v>
      </c>
      <c r="S1232" s="6">
        <v>6327.2452900940198</v>
      </c>
      <c r="T1232" s="6">
        <v>10539.474137932801</v>
      </c>
      <c r="U1232" s="6">
        <v>18368.677005334899</v>
      </c>
      <c r="V1232" s="6">
        <v>-4298.1850713982103</v>
      </c>
      <c r="W1232" s="6">
        <v>-9863.9406632216705</v>
      </c>
      <c r="X1232" s="6">
        <v>-2119.65967825195</v>
      </c>
      <c r="Y1232" s="6">
        <v>-8639.4309335504204</v>
      </c>
      <c r="Z1232" s="6">
        <v>-632.07474706125004</v>
      </c>
      <c r="AA1232" s="6">
        <v>-5328.2135767603304</v>
      </c>
      <c r="AB1232" s="6">
        <v>-1507.39787925467</v>
      </c>
      <c r="AC1232" s="6">
        <v>-5668.9191396973802</v>
      </c>
      <c r="AD1232" s="6">
        <v>-1369.51230570231</v>
      </c>
      <c r="AE1232" s="6">
        <v>-4823.9703068231202</v>
      </c>
      <c r="AF1232" s="6">
        <v>-112.599679053983</v>
      </c>
      <c r="AG1232" s="6">
        <v>2137.5459581405398</v>
      </c>
      <c r="AH1232" s="6">
        <v>957.92181419616202</v>
      </c>
      <c r="AI1232" s="6">
        <v>4399.5675310284496</v>
      </c>
      <c r="AJ1232" s="6">
        <v>-2119.39285575342</v>
      </c>
      <c r="AK1232" s="6">
        <v>-2597.6257776945899</v>
      </c>
      <c r="AL1232" s="6">
        <v>35.636295567191802</v>
      </c>
      <c r="AM1232" s="6">
        <v>1372.75774938429</v>
      </c>
      <c r="AN1232" s="6">
        <v>-1467.75104945729</v>
      </c>
      <c r="AO1232" s="6">
        <v>-1420.5497027579399</v>
      </c>
    </row>
    <row r="1233" spans="2:41" x14ac:dyDescent="0.2">
      <c r="B1233" s="6">
        <v>11259.8392064569</v>
      </c>
      <c r="C1233" s="6">
        <v>16121.939687707099</v>
      </c>
      <c r="D1233" s="6">
        <v>13418.4341965721</v>
      </c>
      <c r="E1233" s="6">
        <v>24417.250500319198</v>
      </c>
      <c r="F1233" s="6">
        <v>15635.4831276719</v>
      </c>
      <c r="G1233" s="6">
        <v>33707.576271708902</v>
      </c>
      <c r="H1233" s="6">
        <v>14646.9247444013</v>
      </c>
      <c r="I1233" s="6">
        <v>28882.121709361101</v>
      </c>
      <c r="J1233" s="6">
        <v>14293.310512440799</v>
      </c>
      <c r="K1233" s="6">
        <v>26757.2739231669</v>
      </c>
      <c r="L1233" s="6">
        <v>-589.39709070678305</v>
      </c>
      <c r="M1233" s="6">
        <v>-4893.2002947049396</v>
      </c>
      <c r="N1233" s="6">
        <v>4056.6885547192001</v>
      </c>
      <c r="O1233" s="6">
        <v>4795.2444079268698</v>
      </c>
      <c r="P1233" s="6">
        <v>10619.853710380299</v>
      </c>
      <c r="Q1233" s="6">
        <v>21652.0211568046</v>
      </c>
      <c r="R1233" s="6">
        <v>4818.8308774527004</v>
      </c>
      <c r="S1233" s="6">
        <v>6440.7904660149397</v>
      </c>
      <c r="T1233" s="6">
        <v>10580.073306519</v>
      </c>
      <c r="U1233" s="6">
        <v>18454.448171545399</v>
      </c>
      <c r="V1233" s="6">
        <v>-4257.5543104676199</v>
      </c>
      <c r="W1233" s="6">
        <v>-9808.3739219551608</v>
      </c>
      <c r="X1233" s="6">
        <v>-2073.5555531445998</v>
      </c>
      <c r="Y1233" s="6">
        <v>-8547.6520759575506</v>
      </c>
      <c r="Z1233" s="6">
        <v>-586.81678182563996</v>
      </c>
      <c r="AA1233" s="6">
        <v>-5227.3505054237003</v>
      </c>
      <c r="AB1233" s="6">
        <v>-1462.4655568927899</v>
      </c>
      <c r="AC1233" s="6">
        <v>-5581.3293006676804</v>
      </c>
      <c r="AD1233" s="6">
        <v>-1325.4662994692601</v>
      </c>
      <c r="AE1233" s="6">
        <v>-4741.6253613510899</v>
      </c>
      <c r="AF1233" s="6">
        <v>-141.93152630600599</v>
      </c>
      <c r="AG1233" s="6">
        <v>2085.79955499979</v>
      </c>
      <c r="AH1233" s="6">
        <v>928.75495120784797</v>
      </c>
      <c r="AI1233" s="6">
        <v>4341.7810269579004</v>
      </c>
      <c r="AJ1233" s="6">
        <v>-2148.6582056617699</v>
      </c>
      <c r="AK1233" s="6">
        <v>-2660.3439222771299</v>
      </c>
      <c r="AL1233" s="6">
        <v>7.3254386055462302</v>
      </c>
      <c r="AM1233" s="6">
        <v>1319.19621929101</v>
      </c>
      <c r="AN1233" s="6">
        <v>-1497.4915681960399</v>
      </c>
      <c r="AO1233" s="6">
        <v>-1474.0456689370501</v>
      </c>
    </row>
    <row r="1234" spans="2:41" x14ac:dyDescent="0.2">
      <c r="B1234" s="6">
        <v>11306.376355604199</v>
      </c>
      <c r="C1234" s="6">
        <v>16188.219862051001</v>
      </c>
      <c r="D1234" s="6">
        <v>13461.3959936956</v>
      </c>
      <c r="E1234" s="6">
        <v>24493.872435379999</v>
      </c>
      <c r="F1234" s="6">
        <v>15672.4648077856</v>
      </c>
      <c r="G1234" s="6">
        <v>33794.2692584088</v>
      </c>
      <c r="H1234" s="6">
        <v>14683.9834448493</v>
      </c>
      <c r="I1234" s="6">
        <v>28968.6642249783</v>
      </c>
      <c r="J1234" s="6">
        <v>14330.5756693601</v>
      </c>
      <c r="K1234" s="6">
        <v>26840.121609562801</v>
      </c>
      <c r="L1234" s="6">
        <v>-537.43003781388995</v>
      </c>
      <c r="M1234" s="6">
        <v>-4805.2977243783698</v>
      </c>
      <c r="N1234" s="6">
        <v>4109.1478951934896</v>
      </c>
      <c r="O1234" s="6">
        <v>4921.28337472972</v>
      </c>
      <c r="P1234" s="6">
        <v>10658.876952749801</v>
      </c>
      <c r="Q1234" s="6">
        <v>21749.390040049999</v>
      </c>
      <c r="R1234" s="6">
        <v>4870.2330944266596</v>
      </c>
      <c r="S1234" s="6">
        <v>6554.2306739957803</v>
      </c>
      <c r="T1234" s="6">
        <v>10620.5414781285</v>
      </c>
      <c r="U1234" s="6">
        <v>18539.802940756999</v>
      </c>
      <c r="V1234" s="6">
        <v>-4216.9228184836002</v>
      </c>
      <c r="W1234" s="6">
        <v>-9752.6448281753292</v>
      </c>
      <c r="X1234" s="6">
        <v>-2027.45140732551</v>
      </c>
      <c r="Y1234" s="6">
        <v>-8455.71438323453</v>
      </c>
      <c r="Z1234" s="6">
        <v>-541.55900714636402</v>
      </c>
      <c r="AA1234" s="6">
        <v>-5126.3997894643398</v>
      </c>
      <c r="AB1234" s="6">
        <v>-1417.5240079954001</v>
      </c>
      <c r="AC1234" s="6">
        <v>-5493.5702066942304</v>
      </c>
      <c r="AD1234" s="6">
        <v>-1281.4201830038401</v>
      </c>
      <c r="AE1234" s="6">
        <v>-4659.2817115609996</v>
      </c>
      <c r="AF1234" s="6">
        <v>-171.253281550834</v>
      </c>
      <c r="AG1234" s="6">
        <v>2033.97030281349</v>
      </c>
      <c r="AH1234" s="6">
        <v>899.58808821953903</v>
      </c>
      <c r="AI1234" s="6">
        <v>4283.8419696363699</v>
      </c>
      <c r="AJ1234" s="6">
        <v>-2177.9235553673898</v>
      </c>
      <c r="AK1234" s="6">
        <v>-2723.0866898870599</v>
      </c>
      <c r="AL1234" s="6">
        <v>-20.985005421434799</v>
      </c>
      <c r="AM1234" s="6">
        <v>1265.62889818282</v>
      </c>
      <c r="AN1234" s="6">
        <v>-1527.1953822391899</v>
      </c>
      <c r="AO1234" s="6">
        <v>-1527.56764023489</v>
      </c>
    </row>
    <row r="1235" spans="2:41" x14ac:dyDescent="0.2">
      <c r="B1235" s="6">
        <v>11352.823975781999</v>
      </c>
      <c r="C1235" s="6">
        <v>16254.344886196601</v>
      </c>
      <c r="D1235" s="6">
        <v>13503.992627293401</v>
      </c>
      <c r="E1235" s="6">
        <v>24570.0028060109</v>
      </c>
      <c r="F1235" s="6">
        <v>15709.3350924647</v>
      </c>
      <c r="G1235" s="6">
        <v>33880.642659590798</v>
      </c>
      <c r="H1235" s="6">
        <v>14721.040229777</v>
      </c>
      <c r="I1235" s="6">
        <v>29054.973715180098</v>
      </c>
      <c r="J1235" s="6">
        <v>14367.7560294248</v>
      </c>
      <c r="K1235" s="6">
        <v>26922.5285678</v>
      </c>
      <c r="L1235" s="6">
        <v>-485.39737412264799</v>
      </c>
      <c r="M1235" s="6">
        <v>-4717.1121851425896</v>
      </c>
      <c r="N1235" s="6">
        <v>4161.5222511806496</v>
      </c>
      <c r="O1235" s="6">
        <v>5047.1104122438401</v>
      </c>
      <c r="P1235" s="6">
        <v>10697.8374541786</v>
      </c>
      <c r="Q1235" s="6">
        <v>21846.5435782489</v>
      </c>
      <c r="R1235" s="6">
        <v>4921.5646404787103</v>
      </c>
      <c r="S1235" s="6">
        <v>6667.6967440540202</v>
      </c>
      <c r="T1235" s="6">
        <v>10660.9875727894</v>
      </c>
      <c r="U1235" s="6">
        <v>18624.868802034001</v>
      </c>
      <c r="V1235" s="6">
        <v>-4176.2905958087304</v>
      </c>
      <c r="W1235" s="6">
        <v>-9696.8703544433902</v>
      </c>
      <c r="X1235" s="6">
        <v>-1981.3472395829699</v>
      </c>
      <c r="Y1235" s="6">
        <v>-8363.5719591349698</v>
      </c>
      <c r="Z1235" s="6">
        <v>-496.30124378812701</v>
      </c>
      <c r="AA1235" s="6">
        <v>-5025.4447995140899</v>
      </c>
      <c r="AB1235" s="6">
        <v>-1372.57731907375</v>
      </c>
      <c r="AC1235" s="6">
        <v>-5405.4916094984701</v>
      </c>
      <c r="AD1235" s="6">
        <v>-1237.3747888366699</v>
      </c>
      <c r="AE1235" s="6">
        <v>-4576.8993870352397</v>
      </c>
      <c r="AF1235" s="6">
        <v>-200.58926784332601</v>
      </c>
      <c r="AG1235" s="6">
        <v>1982.04544949203</v>
      </c>
      <c r="AH1235" s="6">
        <v>870.42122523124203</v>
      </c>
      <c r="AI1235" s="6">
        <v>4225.74112018711</v>
      </c>
      <c r="AJ1235" s="6">
        <v>-2207.1889049553502</v>
      </c>
      <c r="AK1235" s="6">
        <v>-2785.8288732043602</v>
      </c>
      <c r="AL1235" s="6">
        <v>-49.294584586224602</v>
      </c>
      <c r="AM1235" s="6">
        <v>1212.0736764124099</v>
      </c>
      <c r="AN1235" s="6">
        <v>-1556.8420246676501</v>
      </c>
      <c r="AO1235" s="6">
        <v>-1581.1309214412099</v>
      </c>
    </row>
    <row r="1236" spans="2:41" x14ac:dyDescent="0.2">
      <c r="B1236" s="6">
        <v>11399.247375971499</v>
      </c>
      <c r="C1236" s="6">
        <v>16320.303503793901</v>
      </c>
      <c r="D1236" s="6">
        <v>13546.42816709</v>
      </c>
      <c r="E1236" s="6">
        <v>24645.8811883784</v>
      </c>
      <c r="F1236" s="6">
        <v>15746.005116374599</v>
      </c>
      <c r="G1236" s="6">
        <v>33966.729052338203</v>
      </c>
      <c r="H1236" s="6">
        <v>14758.0243021734</v>
      </c>
      <c r="I1236" s="6">
        <v>29141.029692970998</v>
      </c>
      <c r="J1236" s="6">
        <v>14404.903549356701</v>
      </c>
      <c r="K1236" s="6">
        <v>27004.5235172209</v>
      </c>
      <c r="L1236" s="6">
        <v>-433.34963575302498</v>
      </c>
      <c r="M1236" s="6">
        <v>-4628.6591092586696</v>
      </c>
      <c r="N1236" s="6">
        <v>4213.7781674325797</v>
      </c>
      <c r="O1236" s="6">
        <v>5172.6716623503999</v>
      </c>
      <c r="P1236" s="6">
        <v>10736.587704216099</v>
      </c>
      <c r="Q1236" s="6">
        <v>21943.410692777601</v>
      </c>
      <c r="R1236" s="6">
        <v>4972.8912843653297</v>
      </c>
      <c r="S1236" s="6">
        <v>6781.1745232206304</v>
      </c>
      <c r="T1236" s="6">
        <v>10701.427785838299</v>
      </c>
      <c r="U1236" s="6">
        <v>18709.577112349602</v>
      </c>
      <c r="V1236" s="6">
        <v>-4135.6576548125704</v>
      </c>
      <c r="W1236" s="6">
        <v>-9640.9945730037907</v>
      </c>
      <c r="X1236" s="6">
        <v>-1935.2396845283999</v>
      </c>
      <c r="Y1236" s="6">
        <v>-8271.2219672624105</v>
      </c>
      <c r="Z1236" s="6">
        <v>-451.04342457824202</v>
      </c>
      <c r="AA1236" s="6">
        <v>-4924.4291896664299</v>
      </c>
      <c r="AB1236" s="6">
        <v>-1327.6150934258401</v>
      </c>
      <c r="AC1236" s="6">
        <v>-5317.0678985180402</v>
      </c>
      <c r="AD1236" s="6">
        <v>-1193.3298075918799</v>
      </c>
      <c r="AE1236" s="6">
        <v>-4494.4793606583198</v>
      </c>
      <c r="AF1236" s="6">
        <v>-229.89827213543299</v>
      </c>
      <c r="AG1236" s="6">
        <v>1930.0564265505</v>
      </c>
      <c r="AH1236" s="6">
        <v>841.25436224294401</v>
      </c>
      <c r="AI1236" s="6">
        <v>4167.4510914754501</v>
      </c>
      <c r="AJ1236" s="6">
        <v>-2236.4542543890202</v>
      </c>
      <c r="AK1236" s="6">
        <v>-2848.5299037023401</v>
      </c>
      <c r="AL1236" s="6">
        <v>-77.603080607277406</v>
      </c>
      <c r="AM1236" s="6">
        <v>1158.52805348882</v>
      </c>
      <c r="AN1236" s="6">
        <v>-1586.30550989535</v>
      </c>
      <c r="AO1236" s="6">
        <v>-1634.7274712229901</v>
      </c>
    </row>
    <row r="1237" spans="2:41" x14ac:dyDescent="0.2">
      <c r="B1237" s="6">
        <v>11445.662114275299</v>
      </c>
      <c r="C1237" s="6">
        <v>16385.997701791399</v>
      </c>
      <c r="D1237" s="6">
        <v>13588.8109619688</v>
      </c>
      <c r="E1237" s="6">
        <v>24721.624379767101</v>
      </c>
      <c r="F1237" s="6">
        <v>15782.350348731199</v>
      </c>
      <c r="G1237" s="6">
        <v>34052.369875422599</v>
      </c>
      <c r="H1237" s="6">
        <v>14794.836660642</v>
      </c>
      <c r="I1237" s="6">
        <v>29226.728688499301</v>
      </c>
      <c r="J1237" s="6">
        <v>14442.052549411101</v>
      </c>
      <c r="K1237" s="6">
        <v>27086.2225418493</v>
      </c>
      <c r="L1237" s="6">
        <v>-381.23454308336301</v>
      </c>
      <c r="M1237" s="6">
        <v>-4539.9243325080597</v>
      </c>
      <c r="N1237" s="6">
        <v>4265.9159209089903</v>
      </c>
      <c r="O1237" s="6">
        <v>5297.9897341875803</v>
      </c>
      <c r="P1237" s="6">
        <v>10775.0703763847</v>
      </c>
      <c r="Q1237" s="6">
        <v>22039.858149442101</v>
      </c>
      <c r="R1237" s="6">
        <v>5024.2175578422502</v>
      </c>
      <c r="S1237" s="6">
        <v>6894.5734715389999</v>
      </c>
      <c r="T1237" s="6">
        <v>10741.8615522622</v>
      </c>
      <c r="U1237" s="6">
        <v>18794.070672783</v>
      </c>
      <c r="V1237" s="6">
        <v>-4095.0161910637798</v>
      </c>
      <c r="W1237" s="6">
        <v>-9584.9384167950702</v>
      </c>
      <c r="X1237" s="6">
        <v>-1889.08698124896</v>
      </c>
      <c r="Y1237" s="6">
        <v>-8178.5347800207001</v>
      </c>
      <c r="Z1237" s="6">
        <v>-405.78559593273798</v>
      </c>
      <c r="AA1237" s="6">
        <v>-4823.3280887682504</v>
      </c>
      <c r="AB1237" s="6">
        <v>-1282.63795981259</v>
      </c>
      <c r="AC1237" s="6">
        <v>-5228.3578468155702</v>
      </c>
      <c r="AD1237" s="6">
        <v>-1149.2841510482699</v>
      </c>
      <c r="AE1237" s="6">
        <v>-4412.0828022770202</v>
      </c>
      <c r="AF1237" s="6">
        <v>-259.18718543907602</v>
      </c>
      <c r="AG1237" s="6">
        <v>1877.99422457128</v>
      </c>
      <c r="AH1237" s="6">
        <v>812.08749925463405</v>
      </c>
      <c r="AI1237" s="6">
        <v>4109.03129277264</v>
      </c>
      <c r="AJ1237" s="6">
        <v>-2265.7195241076902</v>
      </c>
      <c r="AK1237" s="6">
        <v>-2911.1569415825102</v>
      </c>
      <c r="AL1237" s="6">
        <v>-105.91061802927</v>
      </c>
      <c r="AM1237" s="6">
        <v>1104.98378935956</v>
      </c>
      <c r="AN1237" s="6">
        <v>-1615.6181284550401</v>
      </c>
      <c r="AO1237" s="6">
        <v>-1688.3154493045799</v>
      </c>
    </row>
    <row r="1238" spans="2:41" x14ac:dyDescent="0.2">
      <c r="B1238" s="6">
        <v>11492.023669669599</v>
      </c>
      <c r="C1238" s="6">
        <v>16451.346944276302</v>
      </c>
      <c r="D1238" s="6">
        <v>13631.1893733007</v>
      </c>
      <c r="E1238" s="6">
        <v>24797.171266516601</v>
      </c>
      <c r="F1238" s="6">
        <v>15818.315904220801</v>
      </c>
      <c r="G1238" s="6">
        <v>34137.404858412199</v>
      </c>
      <c r="H1238" s="6">
        <v>14831.4637711086</v>
      </c>
      <c r="I1238" s="6">
        <v>29311.969498981201</v>
      </c>
      <c r="J1238" s="6">
        <v>14479.2050639507</v>
      </c>
      <c r="K1238" s="6">
        <v>27167.6805494031</v>
      </c>
      <c r="L1238" s="6">
        <v>-329.03764065617599</v>
      </c>
      <c r="M1238" s="6">
        <v>-4450.9892398287402</v>
      </c>
      <c r="N1238" s="6">
        <v>4317.9273572849797</v>
      </c>
      <c r="O1238" s="6">
        <v>5423.1683217597101</v>
      </c>
      <c r="P1238" s="6">
        <v>10813.462453002499</v>
      </c>
      <c r="Q1238" s="6">
        <v>22135.829520380499</v>
      </c>
      <c r="R1238" s="6">
        <v>5075.5416049722498</v>
      </c>
      <c r="S1238" s="6">
        <v>7007.8447456465201</v>
      </c>
      <c r="T1238" s="6">
        <v>10782.2817972585</v>
      </c>
      <c r="U1238" s="6">
        <v>18878.503122009199</v>
      </c>
      <c r="V1238" s="6">
        <v>-4054.27347453526</v>
      </c>
      <c r="W1238" s="6">
        <v>-9528.5640287763399</v>
      </c>
      <c r="X1238" s="6">
        <v>-1842.8313411178001</v>
      </c>
      <c r="Y1238" s="6">
        <v>-8085.3879820479697</v>
      </c>
      <c r="Z1238" s="6">
        <v>-360.52776139116799</v>
      </c>
      <c r="AA1238" s="6">
        <v>-4722.1644042713997</v>
      </c>
      <c r="AB1238" s="6">
        <v>-1237.6381893677001</v>
      </c>
      <c r="AC1238" s="6">
        <v>-5139.43693014358</v>
      </c>
      <c r="AD1238" s="6">
        <v>-1105.23704696957</v>
      </c>
      <c r="AE1238" s="6">
        <v>-4329.71323770861</v>
      </c>
      <c r="AF1238" s="6">
        <v>-288.46953038224899</v>
      </c>
      <c r="AG1238" s="6">
        <v>1825.8194576271301</v>
      </c>
      <c r="AH1238" s="6">
        <v>782.92063626632705</v>
      </c>
      <c r="AI1238" s="6">
        <v>4050.5201308690898</v>
      </c>
      <c r="AJ1238" s="6">
        <v>-2294.9833941584702</v>
      </c>
      <c r="AK1238" s="6">
        <v>-2973.7161287604999</v>
      </c>
      <c r="AL1238" s="6">
        <v>-134.21740388098999</v>
      </c>
      <c r="AM1238" s="6">
        <v>1051.4284697262799</v>
      </c>
      <c r="AN1238" s="6">
        <v>-1644.8370395342499</v>
      </c>
      <c r="AO1238" s="6">
        <v>-1741.86426778131</v>
      </c>
    </row>
    <row r="1239" spans="2:41" x14ac:dyDescent="0.2">
      <c r="B1239" s="6">
        <v>11538.255806663899</v>
      </c>
      <c r="C1239" s="6">
        <v>16516.382991451701</v>
      </c>
      <c r="D1239" s="6">
        <v>13673.567351097699</v>
      </c>
      <c r="E1239" s="6">
        <v>24872.279898076002</v>
      </c>
      <c r="F1239" s="6">
        <v>15854.0530566053</v>
      </c>
      <c r="G1239" s="6">
        <v>34221.985503114403</v>
      </c>
      <c r="H1239" s="6">
        <v>14867.838153757501</v>
      </c>
      <c r="I1239" s="6">
        <v>29396.716569365501</v>
      </c>
      <c r="J1239" s="6">
        <v>14516.3450303836</v>
      </c>
      <c r="K1239" s="6">
        <v>27248.796847986599</v>
      </c>
      <c r="L1239" s="6">
        <v>-276.68542722362002</v>
      </c>
      <c r="M1239" s="6">
        <v>-4361.5997972166097</v>
      </c>
      <c r="N1239" s="6">
        <v>4369.7373740132998</v>
      </c>
      <c r="O1239" s="6">
        <v>5548.2625575871598</v>
      </c>
      <c r="P1239" s="6">
        <v>10851.8485600123</v>
      </c>
      <c r="Q1239" s="6">
        <v>22231.327496135</v>
      </c>
      <c r="R1239" s="6">
        <v>5126.8582674639601</v>
      </c>
      <c r="S1239" s="6">
        <v>7121.0314262743404</v>
      </c>
      <c r="T1239" s="6">
        <v>10822.4945235954</v>
      </c>
      <c r="U1239" s="6">
        <v>18962.898881845598</v>
      </c>
      <c r="V1239" s="6">
        <v>-4013.43482569865</v>
      </c>
      <c r="W1239" s="6">
        <v>-9471.6154114647597</v>
      </c>
      <c r="X1239" s="6">
        <v>-1796.46390034243</v>
      </c>
      <c r="Y1239" s="6">
        <v>-7991.8501397515502</v>
      </c>
      <c r="Z1239" s="6">
        <v>-315.26971189728403</v>
      </c>
      <c r="AA1239" s="6">
        <v>-4620.8616833890701</v>
      </c>
      <c r="AB1239" s="6">
        <v>-1192.5401686347</v>
      </c>
      <c r="AC1239" s="6">
        <v>-5050.4197678619103</v>
      </c>
      <c r="AD1239" s="6">
        <v>-1061.1879572324999</v>
      </c>
      <c r="AE1239" s="6">
        <v>-4247.3464804764899</v>
      </c>
      <c r="AF1239" s="6">
        <v>-317.70884322817301</v>
      </c>
      <c r="AG1239" s="6">
        <v>1773.53263605079</v>
      </c>
      <c r="AH1239" s="6">
        <v>753.75377327801095</v>
      </c>
      <c r="AI1239" s="6">
        <v>3991.8404914286698</v>
      </c>
      <c r="AJ1239" s="6">
        <v>-2324.2444160179498</v>
      </c>
      <c r="AK1239" s="6">
        <v>-3036.2436031116399</v>
      </c>
      <c r="AL1239" s="6">
        <v>-162.52358815333599</v>
      </c>
      <c r="AM1239" s="6">
        <v>997.86667825089501</v>
      </c>
      <c r="AN1239" s="6">
        <v>-1674.0414154461801</v>
      </c>
      <c r="AO1239" s="6">
        <v>-1795.38501743909</v>
      </c>
    </row>
    <row r="1240" spans="2:41" x14ac:dyDescent="0.2">
      <c r="B1240" s="6">
        <v>11584.2523654948</v>
      </c>
      <c r="C1240" s="6">
        <v>16581.088942464099</v>
      </c>
      <c r="D1240" s="6">
        <v>13715.944101544799</v>
      </c>
      <c r="E1240" s="6">
        <v>24946.741661313801</v>
      </c>
      <c r="F1240" s="6">
        <v>15889.722364719801</v>
      </c>
      <c r="G1240" s="6">
        <v>34306.280663972699</v>
      </c>
      <c r="H1240" s="6">
        <v>14903.9492439798</v>
      </c>
      <c r="I1240" s="6">
        <v>29481.051386645999</v>
      </c>
      <c r="J1240" s="6">
        <v>14553.214412609699</v>
      </c>
      <c r="K1240" s="6">
        <v>27329.515327059202</v>
      </c>
      <c r="L1240" s="6">
        <v>-224.28760177585201</v>
      </c>
      <c r="M1240" s="6">
        <v>-4271.77843594157</v>
      </c>
      <c r="N1240" s="6">
        <v>4421.3665068384698</v>
      </c>
      <c r="O1240" s="6">
        <v>5673.2838124071004</v>
      </c>
      <c r="P1240" s="6">
        <v>10890.2130255428</v>
      </c>
      <c r="Q1240" s="6">
        <v>22326.507523721</v>
      </c>
      <c r="R1240" s="6">
        <v>5178.1673711488602</v>
      </c>
      <c r="S1240" s="6">
        <v>7234.2643935986098</v>
      </c>
      <c r="T1240" s="6">
        <v>10862.3243553147</v>
      </c>
      <c r="U1240" s="6">
        <v>19047.254604924801</v>
      </c>
      <c r="V1240" s="6">
        <v>-3972.48379607057</v>
      </c>
      <c r="W1240" s="6">
        <v>-9414.1713901868006</v>
      </c>
      <c r="X1240" s="6">
        <v>-1749.97255895953</v>
      </c>
      <c r="Y1240" s="6">
        <v>-7898.0971631620496</v>
      </c>
      <c r="Z1240" s="6">
        <v>-270.01129600968898</v>
      </c>
      <c r="AA1240" s="6">
        <v>-4519.36447736426</v>
      </c>
      <c r="AB1240" s="6">
        <v>-1147.3449105591301</v>
      </c>
      <c r="AC1240" s="6">
        <v>-4961.3905052261698</v>
      </c>
      <c r="AD1240" s="6">
        <v>-1017.1368294814</v>
      </c>
      <c r="AE1240" s="6">
        <v>-4165.0093212064603</v>
      </c>
      <c r="AF1240" s="6">
        <v>-346.93304092355601</v>
      </c>
      <c r="AG1240" s="6">
        <v>1721.1386324253399</v>
      </c>
      <c r="AH1240" s="6">
        <v>724.58691028968997</v>
      </c>
      <c r="AI1240" s="6">
        <v>3933.0155289280401</v>
      </c>
      <c r="AJ1240" s="6">
        <v>-2353.5022313628701</v>
      </c>
      <c r="AK1240" s="6">
        <v>-3098.76498546529</v>
      </c>
      <c r="AL1240" s="6">
        <v>-190.82903547629101</v>
      </c>
      <c r="AM1240" s="6">
        <v>944.315838894482</v>
      </c>
      <c r="AN1240" s="6">
        <v>-1703.23295259409</v>
      </c>
      <c r="AO1240" s="6">
        <v>-1848.8844080005899</v>
      </c>
    </row>
    <row r="1241" spans="2:41" x14ac:dyDescent="0.2">
      <c r="B1241" s="6">
        <v>11630.054425800599</v>
      </c>
      <c r="C1241" s="6">
        <v>16645.4067795107</v>
      </c>
      <c r="D1241" s="6">
        <v>13758.30206468</v>
      </c>
      <c r="E1241" s="6">
        <v>25020.658170831801</v>
      </c>
      <c r="F1241" s="6">
        <v>15925.3821232382</v>
      </c>
      <c r="G1241" s="6">
        <v>34390.1054812402</v>
      </c>
      <c r="H1241" s="6">
        <v>14939.880499356001</v>
      </c>
      <c r="I1241" s="6">
        <v>29565.0537988426</v>
      </c>
      <c r="J1241" s="6">
        <v>14589.650162042501</v>
      </c>
      <c r="K1241" s="6">
        <v>27409.803832019599</v>
      </c>
      <c r="L1241" s="6">
        <v>-171.805423662706</v>
      </c>
      <c r="M1241" s="6">
        <v>-4181.4724774051301</v>
      </c>
      <c r="N1241" s="6">
        <v>4472.8333706642698</v>
      </c>
      <c r="O1241" s="6">
        <v>5798.24621372615</v>
      </c>
      <c r="P1241" s="6">
        <v>10928.4516797425</v>
      </c>
      <c r="Q1241" s="6">
        <v>22421.520885166701</v>
      </c>
      <c r="R1241" s="6">
        <v>5229.4735428811</v>
      </c>
      <c r="S1241" s="6">
        <v>7347.5870371053397</v>
      </c>
      <c r="T1241" s="6">
        <v>10902.129976038699</v>
      </c>
      <c r="U1241" s="6">
        <v>19131.5617562265</v>
      </c>
      <c r="V1241" s="6">
        <v>-3931.33430623288</v>
      </c>
      <c r="W1241" s="6">
        <v>-9356.4329356380294</v>
      </c>
      <c r="X1241" s="6">
        <v>-1703.3735254716401</v>
      </c>
      <c r="Y1241" s="6">
        <v>-7804.2724906180601</v>
      </c>
      <c r="Z1241" s="6">
        <v>-224.752606161161</v>
      </c>
      <c r="AA1241" s="6">
        <v>-4417.5945015644302</v>
      </c>
      <c r="AB1241" s="6">
        <v>-1102.0998510828199</v>
      </c>
      <c r="AC1241" s="6">
        <v>-4872.3708156188404</v>
      </c>
      <c r="AD1241" s="6">
        <v>-973.08429435457799</v>
      </c>
      <c r="AE1241" s="6">
        <v>-4082.8159200816399</v>
      </c>
      <c r="AF1241" s="6">
        <v>-376.13616637528401</v>
      </c>
      <c r="AG1241" s="6">
        <v>1668.6503190967801</v>
      </c>
      <c r="AH1241" s="6">
        <v>695.42004730136296</v>
      </c>
      <c r="AI1241" s="6">
        <v>3874.09842247397</v>
      </c>
      <c r="AJ1241" s="6">
        <v>-2382.7569917816099</v>
      </c>
      <c r="AK1241" s="6">
        <v>-3161.2860578527698</v>
      </c>
      <c r="AL1241" s="6">
        <v>-219.13361648038199</v>
      </c>
      <c r="AM1241" s="6">
        <v>890.77487861787904</v>
      </c>
      <c r="AN1241" s="6">
        <v>-1732.42404612985</v>
      </c>
      <c r="AO1241" s="6">
        <v>-1902.3646468348099</v>
      </c>
    </row>
    <row r="1242" spans="2:41" x14ac:dyDescent="0.2">
      <c r="B1242" s="6">
        <v>11675.6961036677</v>
      </c>
      <c r="C1242" s="6">
        <v>16709.329547724901</v>
      </c>
      <c r="D1242" s="6">
        <v>13800.488820573701</v>
      </c>
      <c r="E1242" s="6">
        <v>25094.2540399264</v>
      </c>
      <c r="F1242" s="6">
        <v>15961.0349976916</v>
      </c>
      <c r="G1242" s="6">
        <v>34473.343448854997</v>
      </c>
      <c r="H1242" s="6">
        <v>14975.7144065621</v>
      </c>
      <c r="I1242" s="6">
        <v>29648.648261019101</v>
      </c>
      <c r="J1242" s="6">
        <v>14625.748366420699</v>
      </c>
      <c r="K1242" s="6">
        <v>27489.623446771999</v>
      </c>
      <c r="L1242" s="6">
        <v>-119.329199461668</v>
      </c>
      <c r="M1242" s="6">
        <v>-4090.72468125043</v>
      </c>
      <c r="N1242" s="6">
        <v>4524.2566847886901</v>
      </c>
      <c r="O1242" s="6">
        <v>5923.0711993672103</v>
      </c>
      <c r="P1242" s="6">
        <v>10966.451304070601</v>
      </c>
      <c r="Q1242" s="6">
        <v>22516.283254842001</v>
      </c>
      <c r="R1242" s="6">
        <v>5280.7793868295203</v>
      </c>
      <c r="S1242" s="6">
        <v>7460.8939472397296</v>
      </c>
      <c r="T1242" s="6">
        <v>10941.9363266855</v>
      </c>
      <c r="U1242" s="6">
        <v>19215.660842802099</v>
      </c>
      <c r="V1242" s="6">
        <v>-3890.07220914861</v>
      </c>
      <c r="W1242" s="6">
        <v>-9298.5930393709805</v>
      </c>
      <c r="X1242" s="6">
        <v>-1656.70636390357</v>
      </c>
      <c r="Y1242" s="6">
        <v>-7710.2503368027901</v>
      </c>
      <c r="Z1242" s="6">
        <v>-179.49154017350401</v>
      </c>
      <c r="AA1242" s="6">
        <v>-4315.4562819412604</v>
      </c>
      <c r="AB1242" s="6">
        <v>-1056.7966784651801</v>
      </c>
      <c r="AC1242" s="6">
        <v>-4783.3839375535999</v>
      </c>
      <c r="AD1242" s="6">
        <v>-929.03201825252995</v>
      </c>
      <c r="AE1242" s="6">
        <v>-4000.7768725450201</v>
      </c>
      <c r="AF1242" s="6">
        <v>-405.33011563860799</v>
      </c>
      <c r="AG1242" s="6">
        <v>1616.0680097576701</v>
      </c>
      <c r="AH1242" s="6">
        <v>666.25318431303799</v>
      </c>
      <c r="AI1242" s="6">
        <v>3815.10817199962</v>
      </c>
      <c r="AJ1242" s="6">
        <v>-2412.0087133459501</v>
      </c>
      <c r="AK1242" s="6">
        <v>-3223.8069877350999</v>
      </c>
      <c r="AL1242" s="6">
        <v>-247.43733235485999</v>
      </c>
      <c r="AM1242" s="6">
        <v>837.23726369535598</v>
      </c>
      <c r="AN1242" s="6">
        <v>-1761.6150013231199</v>
      </c>
      <c r="AO1242" s="6">
        <v>-1955.8088198913999</v>
      </c>
    </row>
    <row r="1243" spans="2:41" x14ac:dyDescent="0.2">
      <c r="B1243" s="6">
        <v>11721.1427527547</v>
      </c>
      <c r="C1243" s="6">
        <v>16772.872907889399</v>
      </c>
      <c r="D1243" s="6">
        <v>13842.3177194253</v>
      </c>
      <c r="E1243" s="6">
        <v>25167.509287623601</v>
      </c>
      <c r="F1243" s="6">
        <v>15996.613200153201</v>
      </c>
      <c r="G1243" s="6">
        <v>34556.118250932101</v>
      </c>
      <c r="H1243" s="6">
        <v>15011.462536287199</v>
      </c>
      <c r="I1243" s="6">
        <v>29731.748342814801</v>
      </c>
      <c r="J1243" s="6">
        <v>14661.674676525499</v>
      </c>
      <c r="K1243" s="6">
        <v>27569.1150889042</v>
      </c>
      <c r="L1243" s="6">
        <v>-66.691173966954395</v>
      </c>
      <c r="M1243" s="6">
        <v>-3999.65500669723</v>
      </c>
      <c r="N1243" s="6">
        <v>4575.6278313067096</v>
      </c>
      <c r="O1243" s="6">
        <v>6047.6750307247903</v>
      </c>
      <c r="P1243" s="6">
        <v>11004.260665641399</v>
      </c>
      <c r="Q1243" s="6">
        <v>22610.660677562999</v>
      </c>
      <c r="R1243" s="6">
        <v>5332.0844677306104</v>
      </c>
      <c r="S1243" s="6">
        <v>7574.1525897596803</v>
      </c>
      <c r="T1243" s="6">
        <v>10981.7291652938</v>
      </c>
      <c r="U1243" s="6">
        <v>19299.558721310699</v>
      </c>
      <c r="V1243" s="6">
        <v>-3848.7999145640301</v>
      </c>
      <c r="W1243" s="6">
        <v>-9240.7890904732794</v>
      </c>
      <c r="X1243" s="6">
        <v>-1609.9920983051099</v>
      </c>
      <c r="Y1243" s="6">
        <v>-7615.8299479479301</v>
      </c>
      <c r="Z1243" s="6">
        <v>-134.209543793785</v>
      </c>
      <c r="AA1243" s="6">
        <v>-4213.0599031366601</v>
      </c>
      <c r="AB1243" s="6">
        <v>-1011.47008955644</v>
      </c>
      <c r="AC1243" s="6">
        <v>-4694.4111799538796</v>
      </c>
      <c r="AD1243" s="6">
        <v>-884.98101589540897</v>
      </c>
      <c r="AE1243" s="6">
        <v>-3918.67415222412</v>
      </c>
      <c r="AF1243" s="6">
        <v>-434.52392929822599</v>
      </c>
      <c r="AG1243" s="6">
        <v>1563.3827764877501</v>
      </c>
      <c r="AH1243" s="6">
        <v>637.08632132471496</v>
      </c>
      <c r="AI1243" s="6">
        <v>3756.06790324128</v>
      </c>
      <c r="AJ1243" s="6">
        <v>-2441.25744445798</v>
      </c>
      <c r="AK1243" s="6">
        <v>-3286.3276970335601</v>
      </c>
      <c r="AL1243" s="6">
        <v>-275.74028034258299</v>
      </c>
      <c r="AM1243" s="6">
        <v>783.70140715339005</v>
      </c>
      <c r="AN1243" s="6">
        <v>-1790.8053604008601</v>
      </c>
      <c r="AO1243" s="6">
        <v>-2009.1535247162899</v>
      </c>
    </row>
    <row r="1244" spans="2:41" x14ac:dyDescent="0.2">
      <c r="B1244" s="6">
        <v>11766.4719768375</v>
      </c>
      <c r="C1244" s="6">
        <v>16836.1790525045</v>
      </c>
      <c r="D1244" s="6">
        <v>13883.751010382501</v>
      </c>
      <c r="E1244" s="6">
        <v>25240.3060698915</v>
      </c>
      <c r="F1244" s="6">
        <v>16032.0798368428</v>
      </c>
      <c r="G1244" s="6">
        <v>34638.477106350801</v>
      </c>
      <c r="H1244" s="6">
        <v>15047.1435271844</v>
      </c>
      <c r="I1244" s="6">
        <v>29814.424237346499</v>
      </c>
      <c r="J1244" s="6">
        <v>14697.544563355499</v>
      </c>
      <c r="K1244" s="6">
        <v>27648.487673934898</v>
      </c>
      <c r="L1244" s="6">
        <v>-13.9997681543491</v>
      </c>
      <c r="M1244" s="6">
        <v>-3908.2838713751298</v>
      </c>
      <c r="N1244" s="6">
        <v>4626.9606290656402</v>
      </c>
      <c r="O1244" s="6">
        <v>6172.1032488730098</v>
      </c>
      <c r="P1244" s="6">
        <v>11042.0125570532</v>
      </c>
      <c r="Q1244" s="6">
        <v>22704.5484716797</v>
      </c>
      <c r="R1244" s="6">
        <v>5383.3841630143597</v>
      </c>
      <c r="S1244" s="6">
        <v>7687.3295811693097</v>
      </c>
      <c r="T1244" s="6">
        <v>11021.325298968401</v>
      </c>
      <c r="U1244" s="6">
        <v>19383.041162703801</v>
      </c>
      <c r="V1244" s="6">
        <v>-3807.5267097114702</v>
      </c>
      <c r="W1244" s="6">
        <v>-9183.01868397424</v>
      </c>
      <c r="X1244" s="6">
        <v>-1563.25330003307</v>
      </c>
      <c r="Y1244" s="6">
        <v>-7520.9463978638396</v>
      </c>
      <c r="Z1244" s="6">
        <v>-88.886899772627899</v>
      </c>
      <c r="AA1244" s="6">
        <v>-4110.6069385310102</v>
      </c>
      <c r="AB1244" s="6">
        <v>-966.14687693764995</v>
      </c>
      <c r="AC1244" s="6">
        <v>-4605.3924473726101</v>
      </c>
      <c r="AD1244" s="6">
        <v>-840.93074439662803</v>
      </c>
      <c r="AE1244" s="6">
        <v>-3836.3453777617901</v>
      </c>
      <c r="AF1244" s="6">
        <v>-463.71784330795498</v>
      </c>
      <c r="AG1244" s="6">
        <v>1510.57179428471</v>
      </c>
      <c r="AH1244" s="6">
        <v>607.91945833641205</v>
      </c>
      <c r="AI1244" s="6">
        <v>3696.9848684020099</v>
      </c>
      <c r="AJ1244" s="6">
        <v>-2470.5041653093999</v>
      </c>
      <c r="AK1244" s="6">
        <v>-3348.8477639716002</v>
      </c>
      <c r="AL1244" s="6">
        <v>-304.04270280317002</v>
      </c>
      <c r="AM1244" s="6">
        <v>730.16656563539595</v>
      </c>
      <c r="AN1244" s="6">
        <v>-1819.9955253282101</v>
      </c>
      <c r="AO1244" s="6">
        <v>-2062.3934843301199</v>
      </c>
    </row>
    <row r="1245" spans="2:41" x14ac:dyDescent="0.2">
      <c r="B1245" s="6">
        <v>11811.6745108543</v>
      </c>
      <c r="C1245" s="6">
        <v>16899.358807524299</v>
      </c>
      <c r="D1245" s="6">
        <v>13924.887724096099</v>
      </c>
      <c r="E1245" s="6">
        <v>25312.646142932201</v>
      </c>
      <c r="F1245" s="6">
        <v>16067.227549719</v>
      </c>
      <c r="G1245" s="6">
        <v>34720.459105688802</v>
      </c>
      <c r="H1245" s="6">
        <v>15082.6865250254</v>
      </c>
      <c r="I1245" s="6">
        <v>29896.836376140702</v>
      </c>
      <c r="J1245" s="6">
        <v>14733.378689577001</v>
      </c>
      <c r="K1245" s="6">
        <v>27727.705780243501</v>
      </c>
      <c r="L1245" s="6">
        <v>38.747277938246697</v>
      </c>
      <c r="M1245" s="6">
        <v>-3816.7025825000001</v>
      </c>
      <c r="N1245" s="6">
        <v>4678.2794703347099</v>
      </c>
      <c r="O1245" s="6">
        <v>6296.3916934081099</v>
      </c>
      <c r="P1245" s="6">
        <v>11079.7613147421</v>
      </c>
      <c r="Q1245" s="6">
        <v>22797.996420730102</v>
      </c>
      <c r="R1245" s="6">
        <v>5434.6752442134002</v>
      </c>
      <c r="S1245" s="6">
        <v>7800.4100564067703</v>
      </c>
      <c r="T1245" s="6">
        <v>11060.881318882</v>
      </c>
      <c r="U1245" s="6">
        <v>19466.090534466799</v>
      </c>
      <c r="V1245" s="6">
        <v>-3766.2529411318901</v>
      </c>
      <c r="W1245" s="6">
        <v>-9125.2381018102205</v>
      </c>
      <c r="X1245" s="6">
        <v>-1516.5100140213599</v>
      </c>
      <c r="Y1245" s="6">
        <v>-7425.5729996639102</v>
      </c>
      <c r="Z1245" s="6">
        <v>-43.527343913176502</v>
      </c>
      <c r="AA1245" s="6">
        <v>-4008.1401575475802</v>
      </c>
      <c r="AB1245" s="6">
        <v>-920.78935044062302</v>
      </c>
      <c r="AC1245" s="6">
        <v>-4516.2846964189403</v>
      </c>
      <c r="AD1245" s="6">
        <v>-796.87932370012595</v>
      </c>
      <c r="AE1245" s="6">
        <v>-3753.8847705367398</v>
      </c>
      <c r="AF1245" s="6">
        <v>-492.91178365013599</v>
      </c>
      <c r="AG1245" s="6">
        <v>1457.6346220785899</v>
      </c>
      <c r="AH1245" s="6">
        <v>578.75259534812994</v>
      </c>
      <c r="AI1245" s="6">
        <v>3637.8495240193902</v>
      </c>
      <c r="AJ1245" s="6">
        <v>-2499.75025099707</v>
      </c>
      <c r="AK1245" s="6">
        <v>-3411.3665689602099</v>
      </c>
      <c r="AL1245" s="6">
        <v>-332.34442185772298</v>
      </c>
      <c r="AM1245" s="6">
        <v>676.63198918441003</v>
      </c>
      <c r="AN1245" s="6">
        <v>-1849.1859414611899</v>
      </c>
      <c r="AO1245" s="6">
        <v>-2115.5833315303998</v>
      </c>
    </row>
    <row r="1246" spans="2:41" x14ac:dyDescent="0.2">
      <c r="B1246" s="6">
        <v>11856.7754411073</v>
      </c>
      <c r="C1246" s="6">
        <v>16962.194805101699</v>
      </c>
      <c r="D1246" s="6">
        <v>13965.916896610101</v>
      </c>
      <c r="E1246" s="6">
        <v>25384.572292201301</v>
      </c>
      <c r="F1246" s="6">
        <v>16101.8979289286</v>
      </c>
      <c r="G1246" s="6">
        <v>34802.153474447798</v>
      </c>
      <c r="H1246" s="6">
        <v>15118.0985311407</v>
      </c>
      <c r="I1246" s="6">
        <v>29979.058099775699</v>
      </c>
      <c r="J1246" s="6">
        <v>14769.210337250201</v>
      </c>
      <c r="K1246" s="6">
        <v>27806.579370480998</v>
      </c>
      <c r="L1246" s="6">
        <v>91.515875869787905</v>
      </c>
      <c r="M1246" s="6">
        <v>-3724.8354545682801</v>
      </c>
      <c r="N1246" s="6">
        <v>4729.5973117579797</v>
      </c>
      <c r="O1246" s="6">
        <v>6420.4502440854303</v>
      </c>
      <c r="P1246" s="6">
        <v>11117.4627495653</v>
      </c>
      <c r="Q1246" s="6">
        <v>22891.2181757828</v>
      </c>
      <c r="R1246" s="6">
        <v>5485.9613586871301</v>
      </c>
      <c r="S1246" s="6">
        <v>7913.3782169666501</v>
      </c>
      <c r="T1246" s="6">
        <v>11100.131982721299</v>
      </c>
      <c r="U1246" s="6">
        <v>19548.933238293601</v>
      </c>
      <c r="V1246" s="6">
        <v>-3724.9782636567302</v>
      </c>
      <c r="W1246" s="6">
        <v>-9067.4029368178508</v>
      </c>
      <c r="X1246" s="6">
        <v>-1469.76190539198</v>
      </c>
      <c r="Y1246" s="6">
        <v>-7329.8307797150301</v>
      </c>
      <c r="Z1246" s="6">
        <v>1.87520716509054</v>
      </c>
      <c r="AA1246" s="6">
        <v>-3905.5350165733198</v>
      </c>
      <c r="AB1246" s="6">
        <v>-875.38115196592605</v>
      </c>
      <c r="AC1246" s="6">
        <v>-4427.0654453610896</v>
      </c>
      <c r="AD1246" s="6">
        <v>-752.824562637231</v>
      </c>
      <c r="AE1246" s="6">
        <v>-3671.3901365946599</v>
      </c>
      <c r="AF1246" s="6">
        <v>-522.10572559584205</v>
      </c>
      <c r="AG1246" s="6">
        <v>1404.59105415417</v>
      </c>
      <c r="AH1246" s="6">
        <v>549.58573235983602</v>
      </c>
      <c r="AI1246" s="6">
        <v>3578.6775694632502</v>
      </c>
      <c r="AJ1246" s="6">
        <v>-2528.9963026184701</v>
      </c>
      <c r="AK1246" s="6">
        <v>-3473.8836510158399</v>
      </c>
      <c r="AL1246" s="6">
        <v>-360.64498957097902</v>
      </c>
      <c r="AM1246" s="6">
        <v>623.097087128358</v>
      </c>
      <c r="AN1246" s="6">
        <v>-1878.3757403362499</v>
      </c>
      <c r="AO1246" s="6">
        <v>-2168.76314132061</v>
      </c>
    </row>
    <row r="1247" spans="2:41" x14ac:dyDescent="0.2">
      <c r="B1247" s="6">
        <v>11901.8447883559</v>
      </c>
      <c r="C1247" s="6">
        <v>17024.456453092302</v>
      </c>
      <c r="D1247" s="6">
        <v>14006.9322253214</v>
      </c>
      <c r="E1247" s="6">
        <v>25456.1985625952</v>
      </c>
      <c r="F1247" s="6">
        <v>16136.327805114701</v>
      </c>
      <c r="G1247" s="6">
        <v>34883.5036593287</v>
      </c>
      <c r="H1247" s="6">
        <v>15153.4178643675</v>
      </c>
      <c r="I1247" s="6">
        <v>30061.049936805401</v>
      </c>
      <c r="J1247" s="6">
        <v>14805.032112520201</v>
      </c>
      <c r="K1247" s="6">
        <v>27885.0333101539</v>
      </c>
      <c r="L1247" s="6">
        <v>144.275503576228</v>
      </c>
      <c r="M1247" s="6">
        <v>-3632.6931726091898</v>
      </c>
      <c r="N1247" s="6">
        <v>4780.9116661308799</v>
      </c>
      <c r="O1247" s="6">
        <v>6544.28446022145</v>
      </c>
      <c r="P1247" s="6">
        <v>11155.0004502877</v>
      </c>
      <c r="Q1247" s="6">
        <v>22984.333044188501</v>
      </c>
      <c r="R1247" s="6">
        <v>5537.2465186720801</v>
      </c>
      <c r="S1247" s="6">
        <v>8026.18400423605</v>
      </c>
      <c r="T1247" s="6">
        <v>11139.312013995999</v>
      </c>
      <c r="U1247" s="6">
        <v>19631.584641153699</v>
      </c>
      <c r="V1247" s="6">
        <v>-3683.7025756355602</v>
      </c>
      <c r="W1247" s="6">
        <v>-9009.5098186670893</v>
      </c>
      <c r="X1247" s="6">
        <v>-1423.0098818159399</v>
      </c>
      <c r="Y1247" s="6">
        <v>-7233.9441534983698</v>
      </c>
      <c r="Z1247" s="6">
        <v>47.301168083309101</v>
      </c>
      <c r="AA1247" s="6">
        <v>-3802.8093223150399</v>
      </c>
      <c r="AB1247" s="6">
        <v>-829.93675726060405</v>
      </c>
      <c r="AC1247" s="6">
        <v>-4337.7560214248197</v>
      </c>
      <c r="AD1247" s="6">
        <v>-708.76515360191695</v>
      </c>
      <c r="AE1247" s="6">
        <v>-3588.8655021786199</v>
      </c>
      <c r="AF1247" s="6">
        <v>-551.29966758816704</v>
      </c>
      <c r="AG1247" s="6">
        <v>1351.47223771415</v>
      </c>
      <c r="AH1247" s="6">
        <v>520.41886937152003</v>
      </c>
      <c r="AI1247" s="6">
        <v>3519.4893813052299</v>
      </c>
      <c r="AJ1247" s="6">
        <v>-2558.2423610278202</v>
      </c>
      <c r="AK1247" s="6">
        <v>-3536.3990063216302</v>
      </c>
      <c r="AL1247" s="6">
        <v>-388.94442974408503</v>
      </c>
      <c r="AM1247" s="6">
        <v>569.552317378976</v>
      </c>
      <c r="AN1247" s="6">
        <v>-1907.56301072306</v>
      </c>
      <c r="AO1247" s="6">
        <v>-2221.9403273049202</v>
      </c>
    </row>
    <row r="1248" spans="2:41" x14ac:dyDescent="0.2">
      <c r="B1248" s="6">
        <v>11946.848861701699</v>
      </c>
      <c r="C1248" s="6">
        <v>17086.283822188201</v>
      </c>
      <c r="D1248" s="6">
        <v>14047.946567310501</v>
      </c>
      <c r="E1248" s="6">
        <v>25527.702870513</v>
      </c>
      <c r="F1248" s="6">
        <v>16170.713756519201</v>
      </c>
      <c r="G1248" s="6">
        <v>34964.398862620597</v>
      </c>
      <c r="H1248" s="6">
        <v>15188.4881768754</v>
      </c>
      <c r="I1248" s="6">
        <v>30142.729871100299</v>
      </c>
      <c r="J1248" s="6">
        <v>14840.753938554801</v>
      </c>
      <c r="K1248" s="6">
        <v>27963.115799524501</v>
      </c>
      <c r="L1248" s="6">
        <v>197.03451592706099</v>
      </c>
      <c r="M1248" s="6">
        <v>-3540.3301378393398</v>
      </c>
      <c r="N1248" s="6">
        <v>4832.2179165070002</v>
      </c>
      <c r="O1248" s="6">
        <v>6667.9309223968303</v>
      </c>
      <c r="P1248" s="6">
        <v>11192.272501035701</v>
      </c>
      <c r="Q1248" s="6">
        <v>23077.259785036698</v>
      </c>
      <c r="R1248" s="6">
        <v>5588.5314272856904</v>
      </c>
      <c r="S1248" s="6">
        <v>8138.8807754119298</v>
      </c>
      <c r="T1248" s="6">
        <v>11178.489744001999</v>
      </c>
      <c r="U1248" s="6">
        <v>19714.0962396799</v>
      </c>
      <c r="V1248" s="6">
        <v>-3642.4262014307201</v>
      </c>
      <c r="W1248" s="6">
        <v>-8951.5839796997298</v>
      </c>
      <c r="X1248" s="6">
        <v>-1376.25717037194</v>
      </c>
      <c r="Y1248" s="6">
        <v>-7137.9668322784</v>
      </c>
      <c r="Z1248" s="6">
        <v>92.727794059476807</v>
      </c>
      <c r="AA1248" s="6">
        <v>-3700.0751769018402</v>
      </c>
      <c r="AB1248" s="6">
        <v>-784.47276156885903</v>
      </c>
      <c r="AC1248" s="6">
        <v>-4248.5242455793204</v>
      </c>
      <c r="AD1248" s="6">
        <v>-664.70198317105405</v>
      </c>
      <c r="AE1248" s="6">
        <v>-3506.32264818669</v>
      </c>
      <c r="AF1248" s="6">
        <v>-580.49360977841695</v>
      </c>
      <c r="AG1248" s="6">
        <v>1298.2921535876101</v>
      </c>
      <c r="AH1248" s="6">
        <v>491.25253487580801</v>
      </c>
      <c r="AI1248" s="6">
        <v>3460.2904828921501</v>
      </c>
      <c r="AJ1248" s="6">
        <v>-2587.4884261900902</v>
      </c>
      <c r="AK1248" s="6">
        <v>-3598.9129739492901</v>
      </c>
      <c r="AL1248" s="6">
        <v>-417.24305856574301</v>
      </c>
      <c r="AM1248" s="6">
        <v>516.00243124713302</v>
      </c>
      <c r="AN1248" s="6">
        <v>-1936.7453587755599</v>
      </c>
      <c r="AO1248" s="6">
        <v>-2275.1043047350599</v>
      </c>
    </row>
    <row r="1249" spans="2:41" x14ac:dyDescent="0.2">
      <c r="B1249" s="6">
        <v>11991.740946379399</v>
      </c>
      <c r="C1249" s="6">
        <v>17147.902679509301</v>
      </c>
      <c r="D1249" s="6">
        <v>14088.9593443841</v>
      </c>
      <c r="E1249" s="6">
        <v>25599.0421167903</v>
      </c>
      <c r="F1249" s="6">
        <v>16205.021727679499</v>
      </c>
      <c r="G1249" s="6">
        <v>35044.789382539297</v>
      </c>
      <c r="H1249" s="6">
        <v>15223.248192302201</v>
      </c>
      <c r="I1249" s="6">
        <v>30224.008558591398</v>
      </c>
      <c r="J1249" s="6">
        <v>14876.251016668</v>
      </c>
      <c r="K1249" s="6">
        <v>28040.871699787</v>
      </c>
      <c r="L1249" s="6">
        <v>249.792033563112</v>
      </c>
      <c r="M1249" s="6">
        <v>-3447.72761014035</v>
      </c>
      <c r="N1249" s="6">
        <v>4883.5172190134699</v>
      </c>
      <c r="O1249" s="6">
        <v>6791.2593375787501</v>
      </c>
      <c r="P1249" s="6">
        <v>11229.407689854999</v>
      </c>
      <c r="Q1249" s="6">
        <v>23169.896546781201</v>
      </c>
      <c r="R1249" s="6">
        <v>5639.8131099592201</v>
      </c>
      <c r="S1249" s="6">
        <v>8251.5067237151397</v>
      </c>
      <c r="T1249" s="6">
        <v>11217.667576433299</v>
      </c>
      <c r="U1249" s="6">
        <v>19796.476425039</v>
      </c>
      <c r="V1249" s="6">
        <v>-3601.1495103843299</v>
      </c>
      <c r="W1249" s="6">
        <v>-8893.6641553507507</v>
      </c>
      <c r="X1249" s="6">
        <v>-1329.50264383481</v>
      </c>
      <c r="Y1249" s="6">
        <v>-7041.8509421531699</v>
      </c>
      <c r="Z1249" s="6">
        <v>138.156683663405</v>
      </c>
      <c r="AA1249" s="6">
        <v>-3597.2844163987402</v>
      </c>
      <c r="AB1249" s="6">
        <v>-739.00595402992303</v>
      </c>
      <c r="AC1249" s="6">
        <v>-4159.3904127256901</v>
      </c>
      <c r="AD1249" s="6">
        <v>-620.63729785618398</v>
      </c>
      <c r="AE1249" s="6">
        <v>-3423.7789741121001</v>
      </c>
      <c r="AF1249" s="6">
        <v>-609.68755225268205</v>
      </c>
      <c r="AG1249" s="6">
        <v>1245.05477184701</v>
      </c>
      <c r="AH1249" s="6">
        <v>462.08752060092098</v>
      </c>
      <c r="AI1249" s="6">
        <v>3401.0802088804598</v>
      </c>
      <c r="AJ1249" s="6">
        <v>-2616.7344956767802</v>
      </c>
      <c r="AK1249" s="6">
        <v>-3661.4258440969102</v>
      </c>
      <c r="AL1249" s="6">
        <v>-445.54135888826801</v>
      </c>
      <c r="AM1249" s="6">
        <v>462.402741113915</v>
      </c>
      <c r="AN1249" s="6">
        <v>-1965.9260551023499</v>
      </c>
      <c r="AO1249" s="6">
        <v>-2328.2607426899099</v>
      </c>
    </row>
    <row r="1250" spans="2:41" x14ac:dyDescent="0.2">
      <c r="B1250" s="6">
        <v>12036.495688549599</v>
      </c>
      <c r="C1250" s="6">
        <v>17209.3027153814</v>
      </c>
      <c r="D1250" s="6">
        <v>14129.9523798024</v>
      </c>
      <c r="E1250" s="6">
        <v>25670.017807842902</v>
      </c>
      <c r="F1250" s="6">
        <v>16239.3149724903</v>
      </c>
      <c r="G1250" s="6">
        <v>35124.664562324797</v>
      </c>
      <c r="H1250" s="6">
        <v>15257.800508793</v>
      </c>
      <c r="I1250" s="6">
        <v>30304.890542750101</v>
      </c>
      <c r="J1250" s="6">
        <v>14911.425213619401</v>
      </c>
      <c r="K1250" s="6">
        <v>28118.307303066998</v>
      </c>
      <c r="L1250" s="6">
        <v>302.54762786470502</v>
      </c>
      <c r="M1250" s="6">
        <v>-3354.6039939378702</v>
      </c>
      <c r="N1250" s="6">
        <v>4934.8145560591702</v>
      </c>
      <c r="O1250" s="6">
        <v>6914.2875557228099</v>
      </c>
      <c r="P1250" s="6">
        <v>11266.5208361843</v>
      </c>
      <c r="Q1250" s="6">
        <v>23262.217799583901</v>
      </c>
      <c r="R1250" s="6">
        <v>5691.0866691981</v>
      </c>
      <c r="S1250" s="6">
        <v>8364.1089667497799</v>
      </c>
      <c r="T1250" s="6">
        <v>11256.610425340201</v>
      </c>
      <c r="U1250" s="6">
        <v>19878.7060206446</v>
      </c>
      <c r="V1250" s="6">
        <v>-3559.8725270663299</v>
      </c>
      <c r="W1250" s="6">
        <v>-8835.7397530081798</v>
      </c>
      <c r="X1250" s="6">
        <v>-1282.74443092002</v>
      </c>
      <c r="Y1250" s="6">
        <v>-6945.5694262013603</v>
      </c>
      <c r="Z1250" s="6">
        <v>183.63848792860401</v>
      </c>
      <c r="AA1250" s="6">
        <v>-3494.4010805749199</v>
      </c>
      <c r="AB1250" s="6">
        <v>-693.523531857683</v>
      </c>
      <c r="AC1250" s="6">
        <v>-4070.2678595002599</v>
      </c>
      <c r="AD1250" s="6">
        <v>-576.57258417755895</v>
      </c>
      <c r="AE1250" s="6">
        <v>-3341.24972118899</v>
      </c>
      <c r="AF1250" s="6">
        <v>-638.88149464717196</v>
      </c>
      <c r="AG1250" s="6">
        <v>1191.75047612867</v>
      </c>
      <c r="AH1250" s="6">
        <v>432.926039830957</v>
      </c>
      <c r="AI1250" s="6">
        <v>3341.8359053177301</v>
      </c>
      <c r="AJ1250" s="6">
        <v>-2645.9805668498302</v>
      </c>
      <c r="AK1250" s="6">
        <v>-3723.9377935380198</v>
      </c>
      <c r="AL1250" s="6">
        <v>-473.839147338337</v>
      </c>
      <c r="AM1250" s="6">
        <v>408.686019953092</v>
      </c>
      <c r="AN1250" s="6">
        <v>-1995.10672578499</v>
      </c>
      <c r="AO1250" s="6">
        <v>-2381.4158593746001</v>
      </c>
    </row>
    <row r="1251" spans="2:41" x14ac:dyDescent="0.2">
      <c r="B1251" s="6">
        <v>12081.0800038448</v>
      </c>
      <c r="C1251" s="6">
        <v>17270.420038766199</v>
      </c>
      <c r="D1251" s="6">
        <v>14170.880858088</v>
      </c>
      <c r="E1251" s="6">
        <v>25740.5421717717</v>
      </c>
      <c r="F1251" s="6">
        <v>16273.5824048472</v>
      </c>
      <c r="G1251" s="6">
        <v>35204.071775813798</v>
      </c>
      <c r="H1251" s="6">
        <v>15292.2380906899</v>
      </c>
      <c r="I1251" s="6">
        <v>30385.437840954601</v>
      </c>
      <c r="J1251" s="6">
        <v>14946.3145501985</v>
      </c>
      <c r="K1251" s="6">
        <v>28195.384568641301</v>
      </c>
      <c r="L1251" s="6">
        <v>355.302911802663</v>
      </c>
      <c r="M1251" s="6">
        <v>-3261.0986866154299</v>
      </c>
      <c r="N1251" s="6">
        <v>4986.1116971369502</v>
      </c>
      <c r="O1251" s="6">
        <v>7037.17949119482</v>
      </c>
      <c r="P1251" s="6">
        <v>11303.6287898175</v>
      </c>
      <c r="Q1251" s="6">
        <v>23354.175850136398</v>
      </c>
      <c r="R1251" s="6">
        <v>5742.3531698670404</v>
      </c>
      <c r="S1251" s="6">
        <v>8476.7375826659209</v>
      </c>
      <c r="T1251" s="6">
        <v>11295.290245042899</v>
      </c>
      <c r="U1251" s="6">
        <v>19960.6314300866</v>
      </c>
      <c r="V1251" s="6">
        <v>-3518.5949436167002</v>
      </c>
      <c r="W1251" s="6">
        <v>-8777.7981531310197</v>
      </c>
      <c r="X1251" s="6">
        <v>-1235.98387315079</v>
      </c>
      <c r="Y1251" s="6">
        <v>-6849.1507837333802</v>
      </c>
      <c r="Z1251" s="6">
        <v>229.12763272069699</v>
      </c>
      <c r="AA1251" s="6">
        <v>-3391.4868976076</v>
      </c>
      <c r="AB1251" s="6">
        <v>-648.06135487843198</v>
      </c>
      <c r="AC1251" s="6">
        <v>-3981.19147080107</v>
      </c>
      <c r="AD1251" s="6">
        <v>-532.50818046711402</v>
      </c>
      <c r="AE1251" s="6">
        <v>-3258.7049206362499</v>
      </c>
      <c r="AF1251" s="6">
        <v>-668.07543668528001</v>
      </c>
      <c r="AG1251" s="6">
        <v>1138.3560151270999</v>
      </c>
      <c r="AH1251" s="6">
        <v>403.76839345955301</v>
      </c>
      <c r="AI1251" s="6">
        <v>3282.4588354941202</v>
      </c>
      <c r="AJ1251" s="6">
        <v>-2675.2266378874501</v>
      </c>
      <c r="AK1251" s="6">
        <v>-3786.44923858736</v>
      </c>
      <c r="AL1251" s="6">
        <v>-502.13610548461003</v>
      </c>
      <c r="AM1251" s="6">
        <v>354.89219056348401</v>
      </c>
      <c r="AN1251" s="6">
        <v>-2024.2842654446399</v>
      </c>
      <c r="AO1251" s="6">
        <v>-2434.5692022616699</v>
      </c>
    </row>
    <row r="1252" spans="2:41" x14ac:dyDescent="0.2">
      <c r="B1252" s="6">
        <v>12125.4131500932</v>
      </c>
      <c r="C1252" s="6">
        <v>17331.3112705331</v>
      </c>
      <c r="D1252" s="6">
        <v>14211.5832152815</v>
      </c>
      <c r="E1252" s="6">
        <v>25810.542601186698</v>
      </c>
      <c r="F1252" s="6">
        <v>16307.709471301199</v>
      </c>
      <c r="G1252" s="6">
        <v>35282.972330235702</v>
      </c>
      <c r="H1252" s="6">
        <v>15326.5897433514</v>
      </c>
      <c r="I1252" s="6">
        <v>30465.6109330441</v>
      </c>
      <c r="J1252" s="6">
        <v>14980.994903697199</v>
      </c>
      <c r="K1252" s="6">
        <v>28271.975995326098</v>
      </c>
      <c r="L1252" s="6">
        <v>408.09470594073099</v>
      </c>
      <c r="M1252" s="6">
        <v>-3167.3549081606602</v>
      </c>
      <c r="N1252" s="6">
        <v>5037.4085817489504</v>
      </c>
      <c r="O1252" s="6">
        <v>7159.9182084187496</v>
      </c>
      <c r="P1252" s="6">
        <v>11340.623181205299</v>
      </c>
      <c r="Q1252" s="6">
        <v>23445.724499543601</v>
      </c>
      <c r="R1252" s="6">
        <v>5793.6176966243102</v>
      </c>
      <c r="S1252" s="6">
        <v>8589.3308832693801</v>
      </c>
      <c r="T1252" s="6">
        <v>11333.8968910518</v>
      </c>
      <c r="U1252" s="6">
        <v>20042.27950651</v>
      </c>
      <c r="V1252" s="6">
        <v>-3477.3162883285099</v>
      </c>
      <c r="W1252" s="6">
        <v>-8719.7843733804402</v>
      </c>
      <c r="X1252" s="6">
        <v>-1189.2229224912901</v>
      </c>
      <c r="Y1252" s="6">
        <v>-6752.57504590384</v>
      </c>
      <c r="Z1252" s="6">
        <v>274.58008961899901</v>
      </c>
      <c r="AA1252" s="6">
        <v>-3288.5594979808002</v>
      </c>
      <c r="AB1252" s="6">
        <v>-602.64644832400802</v>
      </c>
      <c r="AC1252" s="6">
        <v>-3892.0985924678798</v>
      </c>
      <c r="AD1252" s="6">
        <v>-488.44393140858898</v>
      </c>
      <c r="AE1252" s="6">
        <v>-3175.49845735703</v>
      </c>
      <c r="AF1252" s="6">
        <v>-697.29720320262902</v>
      </c>
      <c r="AG1252" s="6">
        <v>1084.8512853071099</v>
      </c>
      <c r="AH1252" s="6">
        <v>374.61476253561699</v>
      </c>
      <c r="AI1252" s="6">
        <v>3222.9322856792301</v>
      </c>
      <c r="AJ1252" s="6">
        <v>-2704.4727067034501</v>
      </c>
      <c r="AK1252" s="6">
        <v>-3848.95241956054</v>
      </c>
      <c r="AL1252" s="6">
        <v>-530.43188878657099</v>
      </c>
      <c r="AM1252" s="6">
        <v>301.09890884196199</v>
      </c>
      <c r="AN1252" s="6">
        <v>-2053.4576807810299</v>
      </c>
      <c r="AO1252" s="6">
        <v>-2487.72182804671</v>
      </c>
    </row>
    <row r="1253" spans="2:41" x14ac:dyDescent="0.2">
      <c r="B1253" s="6">
        <v>12169.507174492301</v>
      </c>
      <c r="C1253" s="6">
        <v>17391.959266908802</v>
      </c>
      <c r="D1253" s="6">
        <v>14251.867063170601</v>
      </c>
      <c r="E1253" s="6">
        <v>25880.126907442402</v>
      </c>
      <c r="F1253" s="6">
        <v>16341.5186865981</v>
      </c>
      <c r="G1253" s="6">
        <v>35361.3271362265</v>
      </c>
      <c r="H1253" s="6">
        <v>15360.887559816099</v>
      </c>
      <c r="I1253" s="6">
        <v>30545.339464603301</v>
      </c>
      <c r="J1253" s="6">
        <v>15015.529957872501</v>
      </c>
      <c r="K1253" s="6">
        <v>28348.124688533</v>
      </c>
      <c r="L1253" s="6">
        <v>460.88768386174797</v>
      </c>
      <c r="M1253" s="6">
        <v>-3073.3803681675099</v>
      </c>
      <c r="N1253" s="6">
        <v>5088.7007260607197</v>
      </c>
      <c r="O1253" s="6">
        <v>7282.4069479145301</v>
      </c>
      <c r="P1253" s="6">
        <v>11377.405755640801</v>
      </c>
      <c r="Q1253" s="6">
        <v>23536.9404601432</v>
      </c>
      <c r="R1253" s="6">
        <v>5844.8820229718604</v>
      </c>
      <c r="S1253" s="6">
        <v>8701.8492946556307</v>
      </c>
      <c r="T1253" s="6">
        <v>11372.4385180928</v>
      </c>
      <c r="U1253" s="6">
        <v>20123.526863156701</v>
      </c>
      <c r="V1253" s="6">
        <v>-3436.0270230220199</v>
      </c>
      <c r="W1253" s="6">
        <v>-8661.5481645971995</v>
      </c>
      <c r="X1253" s="6">
        <v>-1142.4619221959799</v>
      </c>
      <c r="Y1253" s="6">
        <v>-6655.7242011306398</v>
      </c>
      <c r="Z1253" s="6">
        <v>320.01475224560897</v>
      </c>
      <c r="AA1253" s="6">
        <v>-3185.5983413754702</v>
      </c>
      <c r="AB1253" s="6">
        <v>-557.24147432544498</v>
      </c>
      <c r="AC1253" s="6">
        <v>-3802.82581266541</v>
      </c>
      <c r="AD1253" s="6">
        <v>-444.37958233101199</v>
      </c>
      <c r="AE1253" s="6">
        <v>-3091.4747493098298</v>
      </c>
      <c r="AF1253" s="6">
        <v>-726.549477540167</v>
      </c>
      <c r="AG1253" s="6">
        <v>1031.2367726111199</v>
      </c>
      <c r="AH1253" s="6">
        <v>345.46394576061499</v>
      </c>
      <c r="AI1253" s="6">
        <v>3163.2943425659701</v>
      </c>
      <c r="AJ1253" s="6">
        <v>-2733.71877188693</v>
      </c>
      <c r="AK1253" s="6">
        <v>-3911.4464582395399</v>
      </c>
      <c r="AL1253" s="6">
        <v>-558.72664768208301</v>
      </c>
      <c r="AM1253" s="6">
        <v>247.29583933010301</v>
      </c>
      <c r="AN1253" s="6">
        <v>-2082.62984450981</v>
      </c>
      <c r="AO1253" s="6">
        <v>-2540.8751143231498</v>
      </c>
    </row>
    <row r="1254" spans="2:41" x14ac:dyDescent="0.2">
      <c r="B1254" s="6">
        <v>12213.482244028401</v>
      </c>
      <c r="C1254" s="6">
        <v>17452.289697526499</v>
      </c>
      <c r="D1254" s="6">
        <v>14291.7435514689</v>
      </c>
      <c r="E1254" s="6">
        <v>25949.443239174601</v>
      </c>
      <c r="F1254" s="6">
        <v>16374.9890227828</v>
      </c>
      <c r="G1254" s="6">
        <v>35439.232357447603</v>
      </c>
      <c r="H1254" s="6">
        <v>15395.139928367</v>
      </c>
      <c r="I1254" s="6">
        <v>30624.634419743401</v>
      </c>
      <c r="J1254" s="6">
        <v>15050.0497266108</v>
      </c>
      <c r="K1254" s="6">
        <v>28424.020128675998</v>
      </c>
      <c r="L1254" s="6">
        <v>513.674287917941</v>
      </c>
      <c r="M1254" s="6">
        <v>-2979.22008366311</v>
      </c>
      <c r="N1254" s="6">
        <v>5139.9836654232104</v>
      </c>
      <c r="O1254" s="6">
        <v>7404.6796845899598</v>
      </c>
      <c r="P1254" s="6">
        <v>11413.981973161801</v>
      </c>
      <c r="Q1254" s="6">
        <v>23627.7835674087</v>
      </c>
      <c r="R1254" s="6">
        <v>5896.0897294053902</v>
      </c>
      <c r="S1254" s="6">
        <v>8814.33482949481</v>
      </c>
      <c r="T1254" s="6">
        <v>11410.9756019214</v>
      </c>
      <c r="U1254" s="6">
        <v>20204.439655054401</v>
      </c>
      <c r="V1254" s="6">
        <v>-3394.6901568094299</v>
      </c>
      <c r="W1254" s="6">
        <v>-8602.8264628622692</v>
      </c>
      <c r="X1254" s="6">
        <v>-1095.70089304353</v>
      </c>
      <c r="Y1254" s="6">
        <v>-6558.52501459822</v>
      </c>
      <c r="Z1254" s="6">
        <v>365.44928423007201</v>
      </c>
      <c r="AA1254" s="6">
        <v>-3082.61865372497</v>
      </c>
      <c r="AB1254" s="6">
        <v>-511.79697020484002</v>
      </c>
      <c r="AC1254" s="6">
        <v>-3713.37860589097</v>
      </c>
      <c r="AD1254" s="6">
        <v>-400.31498745606899</v>
      </c>
      <c r="AE1254" s="6">
        <v>-3007.6451019054698</v>
      </c>
      <c r="AF1254" s="6">
        <v>-755.80143236036304</v>
      </c>
      <c r="AG1254" s="6">
        <v>977.53220369752796</v>
      </c>
      <c r="AH1254" s="6">
        <v>316.31509496920597</v>
      </c>
      <c r="AI1254" s="6">
        <v>3103.51285009916</v>
      </c>
      <c r="AJ1254" s="6">
        <v>-2762.8428360501998</v>
      </c>
      <c r="AK1254" s="6">
        <v>-3973.9378908640801</v>
      </c>
      <c r="AL1254" s="6">
        <v>-587.02069118382894</v>
      </c>
      <c r="AM1254" s="6">
        <v>193.461860246669</v>
      </c>
      <c r="AN1254" s="6">
        <v>-2111.8013174919702</v>
      </c>
      <c r="AO1254" s="6">
        <v>-2594.0297448103602</v>
      </c>
    </row>
    <row r="1255" spans="2:41" x14ac:dyDescent="0.2">
      <c r="B1255" s="6">
        <v>12257.355961388401</v>
      </c>
      <c r="C1255" s="6">
        <v>17512.303722533401</v>
      </c>
      <c r="D1255" s="6">
        <v>14331.4427261932</v>
      </c>
      <c r="E1255" s="6">
        <v>26018.341279811899</v>
      </c>
      <c r="F1255" s="6">
        <v>16408.178755874102</v>
      </c>
      <c r="G1255" s="6">
        <v>35516.733123633501</v>
      </c>
      <c r="H1255" s="6">
        <v>15429.3047063295</v>
      </c>
      <c r="I1255" s="6">
        <v>30703.4661828239</v>
      </c>
      <c r="J1255" s="6">
        <v>15084.568545705401</v>
      </c>
      <c r="K1255" s="6">
        <v>28499.676252133399</v>
      </c>
      <c r="L1255" s="6">
        <v>566.45555999789497</v>
      </c>
      <c r="M1255" s="6">
        <v>-2884.9318866936801</v>
      </c>
      <c r="N1255" s="6">
        <v>5191.2506557413199</v>
      </c>
      <c r="O1255" s="6">
        <v>7526.7999971601803</v>
      </c>
      <c r="P1255" s="6">
        <v>11450.4706380278</v>
      </c>
      <c r="Q1255" s="6">
        <v>23718.1194722541</v>
      </c>
      <c r="R1255" s="6">
        <v>5947.1255397939203</v>
      </c>
      <c r="S1255" s="6">
        <v>8926.8097376823607</v>
      </c>
      <c r="T1255" s="6">
        <v>11449.512732290001</v>
      </c>
      <c r="U1255" s="6">
        <v>20285.123542808498</v>
      </c>
      <c r="V1255" s="6">
        <v>-3353.20850568382</v>
      </c>
      <c r="W1255" s="6">
        <v>-8543.65967551215</v>
      </c>
      <c r="X1255" s="6">
        <v>-1048.9398344313299</v>
      </c>
      <c r="Y1255" s="6">
        <v>-6460.9129538597699</v>
      </c>
      <c r="Z1255" s="6">
        <v>410.852406021896</v>
      </c>
      <c r="AA1255" s="6">
        <v>-2979.6386715940998</v>
      </c>
      <c r="AB1255" s="6">
        <v>-466.31321315922997</v>
      </c>
      <c r="AC1255" s="6">
        <v>-3623.87864240315</v>
      </c>
      <c r="AD1255" s="6">
        <v>-356.25035330107102</v>
      </c>
      <c r="AE1255" s="6">
        <v>-2924.5046407723598</v>
      </c>
      <c r="AF1255" s="6">
        <v>-785.02385332105098</v>
      </c>
      <c r="AG1255" s="6">
        <v>923.77220449704396</v>
      </c>
      <c r="AH1255" s="6">
        <v>287.16747557636802</v>
      </c>
      <c r="AI1255" s="6">
        <v>3043.62167951123</v>
      </c>
      <c r="AJ1255" s="6">
        <v>-2791.7488123195499</v>
      </c>
      <c r="AK1255" s="6">
        <v>-4036.4118953658099</v>
      </c>
      <c r="AL1255" s="6">
        <v>-615.31410000581002</v>
      </c>
      <c r="AM1255" s="6">
        <v>139.61694829107699</v>
      </c>
      <c r="AN1255" s="6">
        <v>-2140.9726497544202</v>
      </c>
      <c r="AO1255" s="6">
        <v>-2647.1855383266002</v>
      </c>
    </row>
    <row r="1256" spans="2:41" x14ac:dyDescent="0.2">
      <c r="B1256" s="6">
        <v>12301.127779112199</v>
      </c>
      <c r="C1256" s="6">
        <v>17572.043997174402</v>
      </c>
      <c r="D1256" s="6">
        <v>14371.0966403775</v>
      </c>
      <c r="E1256" s="6">
        <v>26086.646348394301</v>
      </c>
      <c r="F1256" s="6">
        <v>16441.176558053699</v>
      </c>
      <c r="G1256" s="6">
        <v>35593.809689650298</v>
      </c>
      <c r="H1256" s="6">
        <v>15463.1984604474</v>
      </c>
      <c r="I1256" s="6">
        <v>30781.865445626401</v>
      </c>
      <c r="J1256" s="6">
        <v>15119.0873508524</v>
      </c>
      <c r="K1256" s="6">
        <v>28575.115408131001</v>
      </c>
      <c r="L1256" s="6">
        <v>619.23322929247104</v>
      </c>
      <c r="M1256" s="6">
        <v>-2790.23106009821</v>
      </c>
      <c r="N1256" s="6">
        <v>5242.4814003244501</v>
      </c>
      <c r="O1256" s="6">
        <v>7648.7076396993598</v>
      </c>
      <c r="P1256" s="6">
        <v>11486.939198828601</v>
      </c>
      <c r="Q1256" s="6">
        <v>23808.039016718802</v>
      </c>
      <c r="R1256" s="6">
        <v>5997.9860744272</v>
      </c>
      <c r="S1256" s="6">
        <v>9039.2701385280998</v>
      </c>
      <c r="T1256" s="6">
        <v>11488.0053604894</v>
      </c>
      <c r="U1256" s="6">
        <v>20365.620711600801</v>
      </c>
      <c r="V1256" s="6">
        <v>-3311.5478452841999</v>
      </c>
      <c r="W1256" s="6">
        <v>-8484.1487380077106</v>
      </c>
      <c r="X1256" s="6">
        <v>-1002.1787517758499</v>
      </c>
      <c r="Y1256" s="6">
        <v>-6362.96961335577</v>
      </c>
      <c r="Z1256" s="6">
        <v>456.20285209552202</v>
      </c>
      <c r="AA1256" s="6">
        <v>-2876.6342995428799</v>
      </c>
      <c r="AB1256" s="6">
        <v>-420.82723206724302</v>
      </c>
      <c r="AC1256" s="6">
        <v>-3534.3757944819199</v>
      </c>
      <c r="AD1256" s="6">
        <v>-312.18569185346701</v>
      </c>
      <c r="AE1256" s="6">
        <v>-2841.6253750697201</v>
      </c>
      <c r="AF1256" s="6">
        <v>-814.21880635450805</v>
      </c>
      <c r="AG1256" s="6">
        <v>869.98168568875997</v>
      </c>
      <c r="AH1256" s="6">
        <v>258.01994345381098</v>
      </c>
      <c r="AI1256" s="6">
        <v>2983.6241689775402</v>
      </c>
      <c r="AJ1256" s="6">
        <v>-2820.4753744250302</v>
      </c>
      <c r="AK1256" s="6">
        <v>-4098.8264665556298</v>
      </c>
      <c r="AL1256" s="6">
        <v>-643.606794160248</v>
      </c>
      <c r="AM1256" s="6">
        <v>85.786064746552199</v>
      </c>
      <c r="AN1256" s="6">
        <v>-2170.1438974686198</v>
      </c>
      <c r="AO1256" s="6">
        <v>-2700.3421147496801</v>
      </c>
    </row>
    <row r="1257" spans="2:41" x14ac:dyDescent="0.2">
      <c r="B1257" s="6">
        <v>12344.840854591601</v>
      </c>
      <c r="C1257" s="6">
        <v>17631.429857378102</v>
      </c>
      <c r="D1257" s="6">
        <v>14410.74780177</v>
      </c>
      <c r="E1257" s="6">
        <v>26154.4310847827</v>
      </c>
      <c r="F1257" s="6">
        <v>16474.12208623</v>
      </c>
      <c r="G1257" s="6">
        <v>35670.376552448703</v>
      </c>
      <c r="H1257" s="6">
        <v>15496.7570775203</v>
      </c>
      <c r="I1257" s="6">
        <v>30859.962340758899</v>
      </c>
      <c r="J1257" s="6">
        <v>15153.514479691201</v>
      </c>
      <c r="K1257" s="6">
        <v>28650.373102303001</v>
      </c>
      <c r="L1257" s="6">
        <v>672.010285256055</v>
      </c>
      <c r="M1257" s="6">
        <v>-2695.03708597788</v>
      </c>
      <c r="N1257" s="6">
        <v>5293.5896467834</v>
      </c>
      <c r="O1257" s="6">
        <v>7770.3206101700398</v>
      </c>
      <c r="P1257" s="6">
        <v>11523.3482375647</v>
      </c>
      <c r="Q1257" s="6">
        <v>23897.649573625298</v>
      </c>
      <c r="R1257" s="6">
        <v>6048.6858173392202</v>
      </c>
      <c r="S1257" s="6">
        <v>9151.7182564654904</v>
      </c>
      <c r="T1257" s="6">
        <v>11525.9998963123</v>
      </c>
      <c r="U1257" s="6">
        <v>20446.0607240795</v>
      </c>
      <c r="V1257" s="6">
        <v>-3269.8257122566501</v>
      </c>
      <c r="W1257" s="6">
        <v>-8424.3229910912905</v>
      </c>
      <c r="X1257" s="6">
        <v>-955.41764251570305</v>
      </c>
      <c r="Y1257" s="6">
        <v>-6264.8969037900397</v>
      </c>
      <c r="Z1257" s="6">
        <v>501.50134965258098</v>
      </c>
      <c r="AA1257" s="6">
        <v>-2773.5434825542302</v>
      </c>
      <c r="AB1257" s="6">
        <v>-375.341400470422</v>
      </c>
      <c r="AC1257" s="6">
        <v>-3444.8543384556901</v>
      </c>
      <c r="AD1257" s="6">
        <v>-268.12074412585702</v>
      </c>
      <c r="AE1257" s="6">
        <v>-2758.7333660662298</v>
      </c>
      <c r="AF1257" s="6">
        <v>-843.42777663647098</v>
      </c>
      <c r="AG1257" s="6">
        <v>816.157746387119</v>
      </c>
      <c r="AH1257" s="6">
        <v>228.87241432756099</v>
      </c>
      <c r="AI1257" s="6">
        <v>2923.4561367051801</v>
      </c>
      <c r="AJ1257" s="6">
        <v>-2849.11878972246</v>
      </c>
      <c r="AK1257" s="6">
        <v>-4161.1496943464899</v>
      </c>
      <c r="AL1257" s="6">
        <v>-671.89852037073399</v>
      </c>
      <c r="AM1257" s="6">
        <v>31.9667709052991</v>
      </c>
      <c r="AN1257" s="6">
        <v>-2199.3151188390898</v>
      </c>
      <c r="AO1257" s="6">
        <v>-2753.4992629918902</v>
      </c>
    </row>
    <row r="1258" spans="2:41" x14ac:dyDescent="0.2">
      <c r="B1258" s="6">
        <v>12388.5410871527</v>
      </c>
      <c r="C1258" s="6">
        <v>17690.3589872175</v>
      </c>
      <c r="D1258" s="6">
        <v>14450.3985431482</v>
      </c>
      <c r="E1258" s="6">
        <v>26221.8885204711</v>
      </c>
      <c r="F1258" s="6">
        <v>16507.052895528199</v>
      </c>
      <c r="G1258" s="6">
        <v>35746.426561987901</v>
      </c>
      <c r="H1258" s="6">
        <v>15530.0903356094</v>
      </c>
      <c r="I1258" s="6">
        <v>30937.703099145401</v>
      </c>
      <c r="J1258" s="6">
        <v>15187.644739144</v>
      </c>
      <c r="K1258" s="6">
        <v>28725.309605796701</v>
      </c>
      <c r="L1258" s="6">
        <v>724.78603097473194</v>
      </c>
      <c r="M1258" s="6">
        <v>-2599.6430805346599</v>
      </c>
      <c r="N1258" s="6">
        <v>5344.6370977975103</v>
      </c>
      <c r="O1258" s="6">
        <v>7891.6337346689998</v>
      </c>
      <c r="P1258" s="6">
        <v>11559.5783844612</v>
      </c>
      <c r="Q1258" s="6">
        <v>23986.9857352361</v>
      </c>
      <c r="R1258" s="6">
        <v>6099.1958248836199</v>
      </c>
      <c r="S1258" s="6">
        <v>9264.1593168875897</v>
      </c>
      <c r="T1258" s="6">
        <v>11563.919927778499</v>
      </c>
      <c r="U1258" s="6">
        <v>20526.433743167599</v>
      </c>
      <c r="V1258" s="6">
        <v>-3227.9866052955599</v>
      </c>
      <c r="W1258" s="6">
        <v>-8364.2561914880698</v>
      </c>
      <c r="X1258" s="6">
        <v>-908.65650325668105</v>
      </c>
      <c r="Y1258" s="6">
        <v>-6166.7658162105799</v>
      </c>
      <c r="Z1258" s="6">
        <v>546.79403249934603</v>
      </c>
      <c r="AA1258" s="6">
        <v>-2670.3104143245901</v>
      </c>
      <c r="AB1258" s="6">
        <v>-329.85560852301501</v>
      </c>
      <c r="AC1258" s="6">
        <v>-3355.26640622379</v>
      </c>
      <c r="AD1258" s="6">
        <v>-224.05477443970801</v>
      </c>
      <c r="AE1258" s="6">
        <v>-2675.8970322758801</v>
      </c>
      <c r="AF1258" s="6">
        <v>-872.64090980445906</v>
      </c>
      <c r="AG1258" s="6">
        <v>762.28386311702104</v>
      </c>
      <c r="AH1258" s="6">
        <v>199.724883412916</v>
      </c>
      <c r="AI1258" s="6">
        <v>2863.1788914191302</v>
      </c>
      <c r="AJ1258" s="6">
        <v>-2877.7462830356699</v>
      </c>
      <c r="AK1258" s="6">
        <v>-4223.3915424935303</v>
      </c>
      <c r="AL1258" s="6">
        <v>-700.18937544279902</v>
      </c>
      <c r="AM1258" s="6">
        <v>-21.861199204201299</v>
      </c>
      <c r="AN1258" s="6">
        <v>-2228.48638040683</v>
      </c>
      <c r="AO1258" s="6">
        <v>-2806.65607970777</v>
      </c>
    </row>
    <row r="1259" spans="2:41" x14ac:dyDescent="0.2">
      <c r="B1259" s="6">
        <v>12432.223570971901</v>
      </c>
      <c r="C1259" s="6">
        <v>17748.838045169799</v>
      </c>
      <c r="D1259" s="6">
        <v>14490.0451888057</v>
      </c>
      <c r="E1259" s="6">
        <v>26289.142436446698</v>
      </c>
      <c r="F1259" s="6">
        <v>16539.948717892399</v>
      </c>
      <c r="G1259" s="6">
        <v>35822.197050576797</v>
      </c>
      <c r="H1259" s="6">
        <v>15563.2655519216</v>
      </c>
      <c r="I1259" s="6">
        <v>31014.968177132901</v>
      </c>
      <c r="J1259" s="6">
        <v>15221.398296658601</v>
      </c>
      <c r="K1259" s="6">
        <v>28799.7796471162</v>
      </c>
      <c r="L1259" s="6">
        <v>777.55798505621897</v>
      </c>
      <c r="M1259" s="6">
        <v>-2504.0283873323501</v>
      </c>
      <c r="N1259" s="6">
        <v>5395.5964451763202</v>
      </c>
      <c r="O1259" s="6">
        <v>8012.6486283741096</v>
      </c>
      <c r="P1259" s="6">
        <v>11595.5632185616</v>
      </c>
      <c r="Q1259" s="6">
        <v>24076.098454584499</v>
      </c>
      <c r="R1259" s="6">
        <v>6149.5217677206301</v>
      </c>
      <c r="S1259" s="6">
        <v>9376.5964928056292</v>
      </c>
      <c r="T1259" s="6">
        <v>11601.817755775301</v>
      </c>
      <c r="U1259" s="6">
        <v>20606.651145896401</v>
      </c>
      <c r="V1259" s="6">
        <v>-3186.08552032032</v>
      </c>
      <c r="W1259" s="6">
        <v>-8304.0536390405905</v>
      </c>
      <c r="X1259" s="6">
        <v>-861.895333411058</v>
      </c>
      <c r="Y1259" s="6">
        <v>-6068.5841463782799</v>
      </c>
      <c r="Z1259" s="6">
        <v>592.11804584819299</v>
      </c>
      <c r="AA1259" s="6">
        <v>-2566.8956382633701</v>
      </c>
      <c r="AB1259" s="6">
        <v>-284.36971553525899</v>
      </c>
      <c r="AC1259" s="6">
        <v>-3265.5777430724802</v>
      </c>
      <c r="AD1259" s="6">
        <v>-179.98733352779399</v>
      </c>
      <c r="AE1259" s="6">
        <v>-2593.1625404023098</v>
      </c>
      <c r="AF1259" s="6">
        <v>-901.84381580199704</v>
      </c>
      <c r="AG1259" s="6">
        <v>708.33090312560796</v>
      </c>
      <c r="AH1259" s="6">
        <v>170.57735162979799</v>
      </c>
      <c r="AI1259" s="6">
        <v>2802.8376389596501</v>
      </c>
      <c r="AJ1259" s="6">
        <v>-2906.3732630050499</v>
      </c>
      <c r="AK1259" s="6">
        <v>-4285.5829687502901</v>
      </c>
      <c r="AL1259" s="6">
        <v>-728.47946574363903</v>
      </c>
      <c r="AM1259" s="6">
        <v>-75.703568233717803</v>
      </c>
      <c r="AN1259" s="6">
        <v>-2257.6577149995001</v>
      </c>
      <c r="AO1259" s="6">
        <v>-2859.8114122573402</v>
      </c>
    </row>
    <row r="1260" spans="2:41" x14ac:dyDescent="0.2">
      <c r="B1260" s="6">
        <v>12475.822674511999</v>
      </c>
      <c r="C1260" s="6">
        <v>17806.9997219211</v>
      </c>
      <c r="D1260" s="6">
        <v>14529.608321583</v>
      </c>
      <c r="E1260" s="6">
        <v>26356.110483951601</v>
      </c>
      <c r="F1260" s="6">
        <v>16572.6531715157</v>
      </c>
      <c r="G1260" s="6">
        <v>35897.698048158898</v>
      </c>
      <c r="H1260" s="6">
        <v>15596.305796877299</v>
      </c>
      <c r="I1260" s="6">
        <v>31091.805766550198</v>
      </c>
      <c r="J1260" s="6">
        <v>15254.8910842441</v>
      </c>
      <c r="K1260" s="6">
        <v>28873.785169349499</v>
      </c>
      <c r="L1260" s="6">
        <v>830.32361200999105</v>
      </c>
      <c r="M1260" s="6">
        <v>-2408.1948449800798</v>
      </c>
      <c r="N1260" s="6">
        <v>5446.4080766645002</v>
      </c>
      <c r="O1260" s="6">
        <v>8133.4202353851397</v>
      </c>
      <c r="P1260" s="6">
        <v>11631.434172061499</v>
      </c>
      <c r="Q1260" s="6">
        <v>24165.050899349299</v>
      </c>
      <c r="R1260" s="6">
        <v>6199.6719980319604</v>
      </c>
      <c r="S1260" s="6">
        <v>9489.0009108476206</v>
      </c>
      <c r="T1260" s="6">
        <v>11639.7140881086</v>
      </c>
      <c r="U1260" s="6">
        <v>20686.672576953999</v>
      </c>
      <c r="V1260" s="6">
        <v>-3144.1673964107299</v>
      </c>
      <c r="W1260" s="6">
        <v>-8243.7693369522804</v>
      </c>
      <c r="X1260" s="6">
        <v>-815.13414267614496</v>
      </c>
      <c r="Y1260" s="6">
        <v>-5970.3674640314503</v>
      </c>
      <c r="Z1260" s="6">
        <v>637.44430043986097</v>
      </c>
      <c r="AA1260" s="6">
        <v>-2463.1892141406802</v>
      </c>
      <c r="AB1260" s="6">
        <v>-238.89340242363201</v>
      </c>
      <c r="AC1260" s="6">
        <v>-3175.8158570887099</v>
      </c>
      <c r="AD1260" s="6">
        <v>-135.91788683812101</v>
      </c>
      <c r="AE1260" s="6">
        <v>-2510.3197744343202</v>
      </c>
      <c r="AF1260" s="6">
        <v>-931.03809491561003</v>
      </c>
      <c r="AG1260" s="6">
        <v>654.27926905139805</v>
      </c>
      <c r="AH1260" s="6">
        <v>141.42982298194499</v>
      </c>
      <c r="AI1260" s="6">
        <v>2742.3856315758298</v>
      </c>
      <c r="AJ1260" s="6">
        <v>-2935.0002400725598</v>
      </c>
      <c r="AK1260" s="6">
        <v>-4347.7261635510704</v>
      </c>
      <c r="AL1260" s="6">
        <v>-756.76917236849602</v>
      </c>
      <c r="AM1260" s="6">
        <v>-129.52523785094499</v>
      </c>
      <c r="AN1260" s="6">
        <v>-2286.8291113714199</v>
      </c>
      <c r="AO1260" s="6">
        <v>-2912.96403557036</v>
      </c>
    </row>
    <row r="1261" spans="2:41" x14ac:dyDescent="0.2">
      <c r="B1261" s="6">
        <v>12519.259805236699</v>
      </c>
      <c r="C1261" s="6">
        <v>17864.944138947001</v>
      </c>
      <c r="D1261" s="6">
        <v>14568.957674565099</v>
      </c>
      <c r="E1261" s="6">
        <v>26422.5841231493</v>
      </c>
      <c r="F1261" s="6">
        <v>16605.102426915601</v>
      </c>
      <c r="G1261" s="6">
        <v>35972.771652745803</v>
      </c>
      <c r="H1261" s="6">
        <v>15629.2737731077</v>
      </c>
      <c r="I1261" s="6">
        <v>31168.3177283406</v>
      </c>
      <c r="J1261" s="6">
        <v>15288.2453020879</v>
      </c>
      <c r="K1261" s="6">
        <v>28947.395664097599</v>
      </c>
      <c r="L1261" s="6">
        <v>883.084891499116</v>
      </c>
      <c r="M1261" s="6">
        <v>-2312.2104010360499</v>
      </c>
      <c r="N1261" s="6">
        <v>5497.0655629634302</v>
      </c>
      <c r="O1261" s="6">
        <v>8253.8877251830108</v>
      </c>
      <c r="P1261" s="6">
        <v>11667.2742453878</v>
      </c>
      <c r="Q1261" s="6">
        <v>24253.8137459196</v>
      </c>
      <c r="R1261" s="6">
        <v>6249.6813331604499</v>
      </c>
      <c r="S1261" s="6">
        <v>9601.3360472899203</v>
      </c>
      <c r="T1261" s="6">
        <v>11677.413401650299</v>
      </c>
      <c r="U1261" s="6">
        <v>20766.3695534953</v>
      </c>
      <c r="V1261" s="6">
        <v>-3102.2481616784498</v>
      </c>
      <c r="W1261" s="6">
        <v>-8183.2789961565304</v>
      </c>
      <c r="X1261" s="6">
        <v>-768.37293759699605</v>
      </c>
      <c r="Y1261" s="6">
        <v>-5872.0666681114899</v>
      </c>
      <c r="Z1261" s="6">
        <v>682.804235608059</v>
      </c>
      <c r="AA1261" s="6">
        <v>-2359.16253391173</v>
      </c>
      <c r="AB1261" s="6">
        <v>-193.42711198084399</v>
      </c>
      <c r="AC1261" s="6">
        <v>-3086.02908720198</v>
      </c>
      <c r="AD1261" s="6">
        <v>-91.846062072447097</v>
      </c>
      <c r="AE1261" s="6">
        <v>-2426.6898203184701</v>
      </c>
      <c r="AF1261" s="6">
        <v>-960.23206369621403</v>
      </c>
      <c r="AG1261" s="6">
        <v>600.13265343274804</v>
      </c>
      <c r="AH1261" s="6">
        <v>112.28229923409801</v>
      </c>
      <c r="AI1261" s="6">
        <v>2681.8284999560301</v>
      </c>
      <c r="AJ1261" s="6">
        <v>-2963.6272236203299</v>
      </c>
      <c r="AK1261" s="6">
        <v>-4409.7800036079798</v>
      </c>
      <c r="AL1261" s="6">
        <v>-785.05860942721097</v>
      </c>
      <c r="AM1261" s="6">
        <v>-183.29273478984899</v>
      </c>
      <c r="AN1261" s="6">
        <v>-2316.00051524118</v>
      </c>
      <c r="AO1261" s="6">
        <v>-2966.0745948640401</v>
      </c>
    </row>
    <row r="1262" spans="2:41" x14ac:dyDescent="0.2">
      <c r="B1262" s="6">
        <v>12562.4918820684</v>
      </c>
      <c r="C1262" s="6">
        <v>17922.618430501399</v>
      </c>
      <c r="D1262" s="6">
        <v>14607.9726614551</v>
      </c>
      <c r="E1262" s="6">
        <v>26488.504013133101</v>
      </c>
      <c r="F1262" s="6">
        <v>16637.2588715936</v>
      </c>
      <c r="G1262" s="6">
        <v>36047.438043679897</v>
      </c>
      <c r="H1262" s="6">
        <v>15662.2119714501</v>
      </c>
      <c r="I1262" s="6">
        <v>31244.627711519501</v>
      </c>
      <c r="J1262" s="6">
        <v>15321.505470403399</v>
      </c>
      <c r="K1262" s="6">
        <v>29020.708640778899</v>
      </c>
      <c r="L1262" s="6">
        <v>935.84183963788405</v>
      </c>
      <c r="M1262" s="6">
        <v>-2216.0795196344702</v>
      </c>
      <c r="N1262" s="6">
        <v>5547.6191017215097</v>
      </c>
      <c r="O1262" s="6">
        <v>8373.9549781181195</v>
      </c>
      <c r="P1262" s="6">
        <v>11703.085705908699</v>
      </c>
      <c r="Q1262" s="6">
        <v>24342.1335001603</v>
      </c>
      <c r="R1262" s="6">
        <v>6299.6298511844298</v>
      </c>
      <c r="S1262" s="6">
        <v>9713.6460386632098</v>
      </c>
      <c r="T1262" s="6">
        <v>11714.9876538765</v>
      </c>
      <c r="U1262" s="6">
        <v>20845.606958180699</v>
      </c>
      <c r="V1262" s="6">
        <v>-3060.3285138169499</v>
      </c>
      <c r="W1262" s="6">
        <v>-8122.4952064978597</v>
      </c>
      <c r="X1262" s="6">
        <v>-721.61170955173804</v>
      </c>
      <c r="Y1262" s="6">
        <v>-5773.4100024477002</v>
      </c>
      <c r="Z1262" s="6">
        <v>728.213778543334</v>
      </c>
      <c r="AA1262" s="6">
        <v>-2255.03878830131</v>
      </c>
      <c r="AB1262" s="6">
        <v>-147.95519594897499</v>
      </c>
      <c r="AC1262" s="6">
        <v>-2996.2018413156902</v>
      </c>
      <c r="AD1262" s="6">
        <v>-47.771848015702702</v>
      </c>
      <c r="AE1262" s="6">
        <v>-2342.5139715126802</v>
      </c>
      <c r="AF1262" s="6">
        <v>-989.42602722659694</v>
      </c>
      <c r="AG1262" s="6">
        <v>545.89018451461504</v>
      </c>
      <c r="AH1262" s="6">
        <v>83.134800452623907</v>
      </c>
      <c r="AI1262" s="6">
        <v>2621.2192180737402</v>
      </c>
      <c r="AJ1262" s="6">
        <v>-2992.2542159979298</v>
      </c>
      <c r="AK1262" s="6">
        <v>-4471.7326626385102</v>
      </c>
      <c r="AL1262" s="6">
        <v>-813.34782013567997</v>
      </c>
      <c r="AM1262" s="6">
        <v>-237.008334427292</v>
      </c>
      <c r="AN1262" s="6">
        <v>-2345.1718673068099</v>
      </c>
      <c r="AO1262" s="6">
        <v>-3019.1190727599001</v>
      </c>
    </row>
    <row r="1263" spans="2:41" x14ac:dyDescent="0.2">
      <c r="B1263" s="6">
        <v>12605.483604748901</v>
      </c>
      <c r="C1263" s="6">
        <v>17979.945637594999</v>
      </c>
      <c r="D1263" s="6">
        <v>14646.5994419201</v>
      </c>
      <c r="E1263" s="6">
        <v>26554.002730908</v>
      </c>
      <c r="F1263" s="6">
        <v>16669.084797181298</v>
      </c>
      <c r="G1263" s="6">
        <v>36121.712481945797</v>
      </c>
      <c r="H1263" s="6">
        <v>15695.110450566901</v>
      </c>
      <c r="I1263" s="6">
        <v>31320.7002963177</v>
      </c>
      <c r="J1263" s="6">
        <v>15354.7224262862</v>
      </c>
      <c r="K1263" s="6">
        <v>29093.828636024002</v>
      </c>
      <c r="L1263" s="6">
        <v>988.59787177950795</v>
      </c>
      <c r="M1263" s="6">
        <v>-2119.7311117873801</v>
      </c>
      <c r="N1263" s="6">
        <v>5598.07322689992</v>
      </c>
      <c r="O1263" s="6">
        <v>8493.7240017156892</v>
      </c>
      <c r="P1263" s="6">
        <v>11738.7336022748</v>
      </c>
      <c r="Q1263" s="6">
        <v>24429.802109148801</v>
      </c>
      <c r="R1263" s="6">
        <v>6349.5402025678804</v>
      </c>
      <c r="S1263" s="6">
        <v>9826.0077598711305</v>
      </c>
      <c r="T1263" s="6">
        <v>11752.390786891499</v>
      </c>
      <c r="U1263" s="6">
        <v>20924.5411299431</v>
      </c>
      <c r="V1263" s="6">
        <v>-3018.4082570841301</v>
      </c>
      <c r="W1263" s="6">
        <v>-8061.4279683832301</v>
      </c>
      <c r="X1263" s="6">
        <v>-674.85044691535302</v>
      </c>
      <c r="Y1263" s="6">
        <v>-5674.1562549768196</v>
      </c>
      <c r="Z1263" s="6">
        <v>773.65278730702505</v>
      </c>
      <c r="AA1263" s="6">
        <v>-2150.92183105595</v>
      </c>
      <c r="AB1263" s="6">
        <v>-102.46982698708599</v>
      </c>
      <c r="AC1263" s="6">
        <v>-2906.3062704270801</v>
      </c>
      <c r="AD1263" s="6">
        <v>-3.6961742238214699</v>
      </c>
      <c r="AE1263" s="6">
        <v>-2259.0294111705898</v>
      </c>
      <c r="AF1263" s="6">
        <v>-1018.61999062636</v>
      </c>
      <c r="AG1263" s="6">
        <v>491.558604899805</v>
      </c>
      <c r="AH1263" s="6">
        <v>53.987342154735202</v>
      </c>
      <c r="AI1263" s="6">
        <v>2560.52494529974</v>
      </c>
      <c r="AJ1263" s="6">
        <v>-3020.88098433292</v>
      </c>
      <c r="AK1263" s="6">
        <v>-4533.6246685904498</v>
      </c>
      <c r="AL1263" s="6">
        <v>-841.63646896764499</v>
      </c>
      <c r="AM1263" s="6">
        <v>-290.68796897969702</v>
      </c>
      <c r="AN1263" s="6">
        <v>-2374.3431198181602</v>
      </c>
      <c r="AO1263" s="6">
        <v>-3072.1002655246898</v>
      </c>
    </row>
    <row r="1264" spans="2:41" x14ac:dyDescent="0.2">
      <c r="B1264" s="6">
        <v>12648.249651837499</v>
      </c>
      <c r="C1264" s="6">
        <v>18036.8625899367</v>
      </c>
      <c r="D1264" s="6">
        <v>14684.9476994506</v>
      </c>
      <c r="E1264" s="6">
        <v>26619.270082156901</v>
      </c>
      <c r="F1264" s="6">
        <v>16700.7113341976</v>
      </c>
      <c r="G1264" s="6">
        <v>36195.545842624801</v>
      </c>
      <c r="H1264" s="6">
        <v>15727.8516046686</v>
      </c>
      <c r="I1264" s="6">
        <v>31396.386577089699</v>
      </c>
      <c r="J1264" s="6">
        <v>15387.930775708801</v>
      </c>
      <c r="K1264" s="6">
        <v>29166.691726279802</v>
      </c>
      <c r="L1264" s="6">
        <v>1041.35359759691</v>
      </c>
      <c r="M1264" s="6">
        <v>-2023.1903624617501</v>
      </c>
      <c r="N1264" s="6">
        <v>5648.3472365262096</v>
      </c>
      <c r="O1264" s="6">
        <v>8613.2764982631397</v>
      </c>
      <c r="P1264" s="6">
        <v>11774.1364293929</v>
      </c>
      <c r="Q1264" s="6">
        <v>24517.0195105407</v>
      </c>
      <c r="R1264" s="6">
        <v>6399.4471767678097</v>
      </c>
      <c r="S1264" s="6">
        <v>9938.3886524101308</v>
      </c>
      <c r="T1264" s="6">
        <v>11789.656010569401</v>
      </c>
      <c r="U1264" s="6">
        <v>21003.2099835074</v>
      </c>
      <c r="V1264" s="6">
        <v>-2976.4870722988398</v>
      </c>
      <c r="W1264" s="6">
        <v>-8000.1576263091501</v>
      </c>
      <c r="X1264" s="6">
        <v>-628.08915188989897</v>
      </c>
      <c r="Y1264" s="6">
        <v>-5574.4240509883202</v>
      </c>
      <c r="Z1264" s="6">
        <v>819.13578250289902</v>
      </c>
      <c r="AA1264" s="6">
        <v>-2046.64990769568</v>
      </c>
      <c r="AB1264" s="6">
        <v>-56.983564130387698</v>
      </c>
      <c r="AC1264" s="6">
        <v>-2816.2938412661501</v>
      </c>
      <c r="AD1264" s="6">
        <v>40.3795312728639</v>
      </c>
      <c r="AE1264" s="6">
        <v>-2176.3074351003402</v>
      </c>
      <c r="AF1264" s="6">
        <v>-1047.81395387202</v>
      </c>
      <c r="AG1264" s="6">
        <v>437.16064371063402</v>
      </c>
      <c r="AH1264" s="6">
        <v>24.839943550020301</v>
      </c>
      <c r="AI1264" s="6">
        <v>2499.7366768189499</v>
      </c>
      <c r="AJ1264" s="6">
        <v>-3049.5066298370002</v>
      </c>
      <c r="AK1264" s="6">
        <v>-4595.50087471195</v>
      </c>
      <c r="AL1264" s="6">
        <v>-869.92369706560805</v>
      </c>
      <c r="AM1264" s="6">
        <v>-344.33532018547601</v>
      </c>
      <c r="AN1264" s="6">
        <v>-2403.5017611665799</v>
      </c>
      <c r="AO1264" s="6">
        <v>-3125.0140255347401</v>
      </c>
    </row>
    <row r="1265" spans="2:41" x14ac:dyDescent="0.2">
      <c r="B1265" s="6">
        <v>12690.8025494905</v>
      </c>
      <c r="C1265" s="6">
        <v>18093.378745952501</v>
      </c>
      <c r="D1265" s="6">
        <v>14723.238380115499</v>
      </c>
      <c r="E1265" s="6">
        <v>26684.426649816502</v>
      </c>
      <c r="F1265" s="6">
        <v>16732.3040755197</v>
      </c>
      <c r="G1265" s="6">
        <v>36268.864583147697</v>
      </c>
      <c r="H1265" s="6">
        <v>15760.276015543701</v>
      </c>
      <c r="I1265" s="6">
        <v>31471.6417549199</v>
      </c>
      <c r="J1265" s="6">
        <v>15421.0745191063</v>
      </c>
      <c r="K1265" s="6">
        <v>29239.0984381614</v>
      </c>
      <c r="L1265" s="6">
        <v>1094.1052123217301</v>
      </c>
      <c r="M1265" s="6">
        <v>-1926.1688050933101</v>
      </c>
      <c r="N1265" s="6">
        <v>5698.5602355177898</v>
      </c>
      <c r="O1265" s="6">
        <v>8732.5765307863494</v>
      </c>
      <c r="P1265" s="6">
        <v>11809.3670681847</v>
      </c>
      <c r="Q1265" s="6">
        <v>24604.041460747401</v>
      </c>
      <c r="R1265" s="6">
        <v>6449.3478430379701</v>
      </c>
      <c r="S1265" s="6">
        <v>10050.6268881371</v>
      </c>
      <c r="T1265" s="6">
        <v>11826.911820746</v>
      </c>
      <c r="U1265" s="6">
        <v>21081.7070593307</v>
      </c>
      <c r="V1265" s="6">
        <v>-2934.5649250686101</v>
      </c>
      <c r="W1265" s="6">
        <v>-7938.6473218912197</v>
      </c>
      <c r="X1265" s="6">
        <v>-581.29590983163905</v>
      </c>
      <c r="Y1265" s="6">
        <v>-5474.4315589019998</v>
      </c>
      <c r="Z1265" s="6">
        <v>864.63041749894796</v>
      </c>
      <c r="AA1265" s="6">
        <v>-1942.1366840042599</v>
      </c>
      <c r="AB1265" s="6">
        <v>-11.4972815608822</v>
      </c>
      <c r="AC1265" s="6">
        <v>-2726.1115744335102</v>
      </c>
      <c r="AD1265" s="6">
        <v>84.454269395561496</v>
      </c>
      <c r="AE1265" s="6">
        <v>-2093.7307718341399</v>
      </c>
      <c r="AF1265" s="6">
        <v>-1077.0079170505701</v>
      </c>
      <c r="AG1265" s="6">
        <v>382.72196351091401</v>
      </c>
      <c r="AH1265" s="6">
        <v>-4.3073771442706299</v>
      </c>
      <c r="AI1265" s="6">
        <v>2438.8631084040298</v>
      </c>
      <c r="AJ1265" s="6">
        <v>-3078.1298286010201</v>
      </c>
      <c r="AK1265" s="6">
        <v>-4657.3718995961199</v>
      </c>
      <c r="AL1265" s="6">
        <v>-898.20928014579204</v>
      </c>
      <c r="AM1265" s="6">
        <v>-397.96355919587899</v>
      </c>
      <c r="AN1265" s="6">
        <v>-2432.6382106145802</v>
      </c>
      <c r="AO1265" s="6">
        <v>-3177.8693269866399</v>
      </c>
    </row>
    <row r="1266" spans="2:41" x14ac:dyDescent="0.2">
      <c r="B1266" s="6">
        <v>12733.2500305088</v>
      </c>
      <c r="C1266" s="6">
        <v>18149.590787336601</v>
      </c>
      <c r="D1266" s="6">
        <v>14761.5259837174</v>
      </c>
      <c r="E1266" s="6">
        <v>26749.370976579601</v>
      </c>
      <c r="F1266" s="6">
        <v>16763.883398884998</v>
      </c>
      <c r="G1266" s="6">
        <v>36341.609625202298</v>
      </c>
      <c r="H1266" s="6">
        <v>15792.4043045698</v>
      </c>
      <c r="I1266" s="6">
        <v>31546.417308575699</v>
      </c>
      <c r="J1266" s="6">
        <v>15454.0715651234</v>
      </c>
      <c r="K1266" s="6">
        <v>29310.984108954701</v>
      </c>
      <c r="L1266" s="6">
        <v>1146.8529615469799</v>
      </c>
      <c r="M1266" s="6">
        <v>-1828.71739914214</v>
      </c>
      <c r="N1266" s="6">
        <v>5748.6719225367497</v>
      </c>
      <c r="O1266" s="6">
        <v>8851.6336352983908</v>
      </c>
      <c r="P1266" s="6">
        <v>11844.5682949642</v>
      </c>
      <c r="Q1266" s="6">
        <v>24690.8470300314</v>
      </c>
      <c r="R1266" s="6">
        <v>6499.2397697183396</v>
      </c>
      <c r="S1266" s="6">
        <v>10162.642734012799</v>
      </c>
      <c r="T1266" s="6">
        <v>11864.1675844409</v>
      </c>
      <c r="U1266" s="6">
        <v>21160.106230046102</v>
      </c>
      <c r="V1266" s="6">
        <v>-2892.6421599604</v>
      </c>
      <c r="W1266" s="6">
        <v>-7876.8855578228604</v>
      </c>
      <c r="X1266" s="6">
        <v>-534.469425002702</v>
      </c>
      <c r="Y1266" s="6">
        <v>-5374.2356601290403</v>
      </c>
      <c r="Z1266" s="6">
        <v>910.08258854378903</v>
      </c>
      <c r="AA1266" s="6">
        <v>-1837.4123476029199</v>
      </c>
      <c r="AB1266" s="6">
        <v>33.9889598395185</v>
      </c>
      <c r="AC1266" s="6">
        <v>-2635.8545014555102</v>
      </c>
      <c r="AD1266" s="6">
        <v>128.52838188332001</v>
      </c>
      <c r="AE1266" s="6">
        <v>-2011.08229121006</v>
      </c>
      <c r="AF1266" s="6">
        <v>-1106.2018799857301</v>
      </c>
      <c r="AG1266" s="6">
        <v>328.25373226413097</v>
      </c>
      <c r="AH1266" s="6">
        <v>-33.454613366290197</v>
      </c>
      <c r="AI1266" s="6">
        <v>2377.9204636364302</v>
      </c>
      <c r="AJ1266" s="6">
        <v>-3106.7499607704699</v>
      </c>
      <c r="AK1266" s="6">
        <v>-4719.2286253406101</v>
      </c>
      <c r="AL1266" s="6">
        <v>-926.49342223540305</v>
      </c>
      <c r="AM1266" s="6">
        <v>-451.59809495609602</v>
      </c>
      <c r="AN1266" s="6">
        <v>-2461.7073285903698</v>
      </c>
      <c r="AO1266" s="6">
        <v>-3230.6976387477498</v>
      </c>
    </row>
    <row r="1267" spans="2:41" x14ac:dyDescent="0.2">
      <c r="B1267" s="6">
        <v>12775.648125542801</v>
      </c>
      <c r="C1267" s="6">
        <v>18205.575934925098</v>
      </c>
      <c r="D1267" s="6">
        <v>14799.811676372899</v>
      </c>
      <c r="E1267" s="6">
        <v>26813.817226977899</v>
      </c>
      <c r="F1267" s="6">
        <v>16795.4370449981</v>
      </c>
      <c r="G1267" s="6">
        <v>36413.822615859099</v>
      </c>
      <c r="H1267" s="6">
        <v>15824.299156676299</v>
      </c>
      <c r="I1267" s="6">
        <v>31620.720016074301</v>
      </c>
      <c r="J1267" s="6">
        <v>15486.764432943201</v>
      </c>
      <c r="K1267" s="6">
        <v>29382.511850652299</v>
      </c>
      <c r="L1267" s="6">
        <v>1199.59452026292</v>
      </c>
      <c r="M1267" s="6">
        <v>-1730.92963485935</v>
      </c>
      <c r="N1267" s="6">
        <v>5798.6337053116404</v>
      </c>
      <c r="O1267" s="6">
        <v>8970.4394278125001</v>
      </c>
      <c r="P1267" s="6">
        <v>11879.735934980699</v>
      </c>
      <c r="Q1267" s="6">
        <v>24777.246795340201</v>
      </c>
      <c r="R1267" s="6">
        <v>6549.1275061195402</v>
      </c>
      <c r="S1267" s="6">
        <v>10274.5799375685</v>
      </c>
      <c r="T1267" s="6">
        <v>11901.3088352996</v>
      </c>
      <c r="U1267" s="6">
        <v>21238.387515658502</v>
      </c>
      <c r="V1267" s="6">
        <v>-2850.7189683465699</v>
      </c>
      <c r="W1267" s="6">
        <v>-7814.9892952622704</v>
      </c>
      <c r="X1267" s="6">
        <v>-487.58964305619799</v>
      </c>
      <c r="Y1267" s="6">
        <v>-5273.8212537910404</v>
      </c>
      <c r="Z1267" s="6">
        <v>955.49769185197704</v>
      </c>
      <c r="AA1267" s="6">
        <v>-1732.58261540123</v>
      </c>
      <c r="AB1267" s="6">
        <v>79.475090479777606</v>
      </c>
      <c r="AC1267" s="6">
        <v>-2545.60252075264</v>
      </c>
      <c r="AD1267" s="6">
        <v>172.60368402227499</v>
      </c>
      <c r="AE1267" s="6">
        <v>-1928.3563245308801</v>
      </c>
      <c r="AF1267" s="6">
        <v>-1135.39584299733</v>
      </c>
      <c r="AG1267" s="6">
        <v>273.74201592760801</v>
      </c>
      <c r="AH1267" s="6">
        <v>-62.601738954468601</v>
      </c>
      <c r="AI1267" s="6">
        <v>2316.9413981565999</v>
      </c>
      <c r="AJ1267" s="6">
        <v>-3135.3666461664602</v>
      </c>
      <c r="AK1267" s="6">
        <v>-4781.0757829682398</v>
      </c>
      <c r="AL1267" s="6">
        <v>-954.77699794560897</v>
      </c>
      <c r="AM1267" s="6">
        <v>-505.28154432345099</v>
      </c>
      <c r="AN1267" s="6">
        <v>-2490.66871998031</v>
      </c>
      <c r="AO1267" s="6">
        <v>-3283.5175257068199</v>
      </c>
    </row>
    <row r="1268" spans="2:41" x14ac:dyDescent="0.2">
      <c r="B1268" s="6">
        <v>12817.9986141074</v>
      </c>
      <c r="C1268" s="6">
        <v>18261.220474025002</v>
      </c>
      <c r="D1268" s="6">
        <v>14838.0910761906</v>
      </c>
      <c r="E1268" s="6">
        <v>26877.696301699401</v>
      </c>
      <c r="F1268" s="6">
        <v>16826.937905159099</v>
      </c>
      <c r="G1268" s="6">
        <v>36485.614124548301</v>
      </c>
      <c r="H1268" s="6">
        <v>15856.0190823621</v>
      </c>
      <c r="I1268" s="6">
        <v>31694.613043617501</v>
      </c>
      <c r="J1268" s="6">
        <v>15519.1004043554</v>
      </c>
      <c r="K1268" s="6">
        <v>29453.880138925299</v>
      </c>
      <c r="L1268" s="6">
        <v>1252.3321011138</v>
      </c>
      <c r="M1268" s="6">
        <v>-1632.8024321664</v>
      </c>
      <c r="N1268" s="6">
        <v>5848.59045456284</v>
      </c>
      <c r="O1268" s="6">
        <v>9088.9123853254696</v>
      </c>
      <c r="P1268" s="6">
        <v>11914.782574829</v>
      </c>
      <c r="Q1268" s="6">
        <v>24863.1063950098</v>
      </c>
      <c r="R1268" s="6">
        <v>6599.0145404100003</v>
      </c>
      <c r="S1268" s="6">
        <v>10386.5434665138</v>
      </c>
      <c r="T1268" s="6">
        <v>11937.9669874669</v>
      </c>
      <c r="U1268" s="6">
        <v>21316.395660226801</v>
      </c>
      <c r="V1268" s="6">
        <v>-2808.7950270037099</v>
      </c>
      <c r="W1268" s="6">
        <v>-7753.0546219915104</v>
      </c>
      <c r="X1268" s="6">
        <v>-440.60897937047798</v>
      </c>
      <c r="Y1268" s="6">
        <v>-5173.1893606465401</v>
      </c>
      <c r="Z1268" s="6">
        <v>1000.951283029</v>
      </c>
      <c r="AA1268" s="6">
        <v>-1627.7600575816</v>
      </c>
      <c r="AB1268" s="6">
        <v>124.96107780485301</v>
      </c>
      <c r="AC1268" s="6">
        <v>-2455.3432657493299</v>
      </c>
      <c r="AD1268" s="6">
        <v>216.68282202759201</v>
      </c>
      <c r="AE1268" s="6">
        <v>-1845.64687814577</v>
      </c>
      <c r="AF1268" s="6">
        <v>-1164.5898063336001</v>
      </c>
      <c r="AG1268" s="6">
        <v>219.185905366274</v>
      </c>
      <c r="AH1268" s="6">
        <v>-91.748757570725104</v>
      </c>
      <c r="AI1268" s="6">
        <v>2255.92918960013</v>
      </c>
      <c r="AJ1268" s="6">
        <v>-3163.97937458244</v>
      </c>
      <c r="AK1268" s="6">
        <v>-4842.88486435091</v>
      </c>
      <c r="AL1268" s="6">
        <v>-983.05995760034705</v>
      </c>
      <c r="AM1268" s="6">
        <v>-559.040106503586</v>
      </c>
      <c r="AN1268" s="6">
        <v>-2519.5349451045699</v>
      </c>
      <c r="AO1268" s="6">
        <v>-3336.3376551108099</v>
      </c>
    </row>
    <row r="1269" spans="2:41" x14ac:dyDescent="0.2">
      <c r="B1269" s="6">
        <v>12860.324645677299</v>
      </c>
      <c r="C1269" s="6">
        <v>18316.441756393298</v>
      </c>
      <c r="D1269" s="6">
        <v>14876.331076083001</v>
      </c>
      <c r="E1269" s="6">
        <v>26941.2059851343</v>
      </c>
      <c r="F1269" s="6">
        <v>16858.166330799901</v>
      </c>
      <c r="G1269" s="6">
        <v>36557.061676699799</v>
      </c>
      <c r="H1269" s="6">
        <v>15887.629829686401</v>
      </c>
      <c r="I1269" s="6">
        <v>31768.111964744599</v>
      </c>
      <c r="J1269" s="6">
        <v>15551.169951797299</v>
      </c>
      <c r="K1269" s="6">
        <v>29525.026571787501</v>
      </c>
      <c r="L1269" s="6">
        <v>1305.0673487445999</v>
      </c>
      <c r="M1269" s="6">
        <v>-1534.34716035313</v>
      </c>
      <c r="N1269" s="6">
        <v>5898.5451866654003</v>
      </c>
      <c r="O1269" s="6">
        <v>9207.1231842233701</v>
      </c>
      <c r="P1269" s="6">
        <v>11949.617154620501</v>
      </c>
      <c r="Q1269" s="6">
        <v>24948.518559446598</v>
      </c>
      <c r="R1269" s="6">
        <v>6648.9008920154201</v>
      </c>
      <c r="S1269" s="6">
        <v>10498.3035673102</v>
      </c>
      <c r="T1269" s="6">
        <v>11974.585849618399</v>
      </c>
      <c r="U1269" s="6">
        <v>21394.175171660201</v>
      </c>
      <c r="V1269" s="6">
        <v>-2766.8476692690401</v>
      </c>
      <c r="W1269" s="6">
        <v>-7691.1191401747601</v>
      </c>
      <c r="X1269" s="6">
        <v>-393.549733954901</v>
      </c>
      <c r="Y1269" s="6">
        <v>-5072.1966517681303</v>
      </c>
      <c r="Z1269" s="6">
        <v>1046.4408277042701</v>
      </c>
      <c r="AA1269" s="6">
        <v>-1522.91005358028</v>
      </c>
      <c r="AB1269" s="6">
        <v>170.447033076933</v>
      </c>
      <c r="AC1269" s="6">
        <v>-2365.0784163774301</v>
      </c>
      <c r="AD1269" s="6">
        <v>260.76776028982198</v>
      </c>
      <c r="AE1269" s="6">
        <v>-1762.7237318227001</v>
      </c>
      <c r="AF1269" s="6">
        <v>-1193.7837696006</v>
      </c>
      <c r="AG1269" s="6">
        <v>164.59019052431</v>
      </c>
      <c r="AH1269" s="6">
        <v>-120.895722247843</v>
      </c>
      <c r="AI1269" s="6">
        <v>2194.8721181781598</v>
      </c>
      <c r="AJ1269" s="6">
        <v>-3192.5884682184401</v>
      </c>
      <c r="AK1269" s="6">
        <v>-4904.59386499011</v>
      </c>
      <c r="AL1269" s="6">
        <v>-1011.34227063147</v>
      </c>
      <c r="AM1269" s="6">
        <v>-612.84758479909101</v>
      </c>
      <c r="AN1269" s="6">
        <v>-2548.2909586902301</v>
      </c>
      <c r="AO1269" s="6">
        <v>-3389.1566210167398</v>
      </c>
    </row>
    <row r="1270" spans="2:41" x14ac:dyDescent="0.2">
      <c r="B1270" s="6">
        <v>12902.5762695991</v>
      </c>
      <c r="C1270" s="6">
        <v>18371.399543272899</v>
      </c>
      <c r="D1270" s="6">
        <v>14914.3174023752</v>
      </c>
      <c r="E1270" s="6">
        <v>27004.4741281809</v>
      </c>
      <c r="F1270" s="6">
        <v>16888.999206698099</v>
      </c>
      <c r="G1270" s="6">
        <v>36628.215656218999</v>
      </c>
      <c r="H1270" s="6">
        <v>15919.224820781399</v>
      </c>
      <c r="I1270" s="6">
        <v>31841.235935251701</v>
      </c>
      <c r="J1270" s="6">
        <v>15583.1054753588</v>
      </c>
      <c r="K1270" s="6">
        <v>29595.785656977201</v>
      </c>
      <c r="L1270" s="6">
        <v>1357.80216418603</v>
      </c>
      <c r="M1270" s="6">
        <v>-1435.5853844687799</v>
      </c>
      <c r="N1270" s="6">
        <v>5948.4628326244501</v>
      </c>
      <c r="O1270" s="6">
        <v>9325.1353555129699</v>
      </c>
      <c r="P1270" s="6">
        <v>11984.258737972201</v>
      </c>
      <c r="Q1270" s="6">
        <v>25033.592157602499</v>
      </c>
      <c r="R1270" s="6">
        <v>6698.7817581127802</v>
      </c>
      <c r="S1270" s="6">
        <v>10609.6330017705</v>
      </c>
      <c r="T1270" s="6">
        <v>12011.2052544772</v>
      </c>
      <c r="U1270" s="6">
        <v>21471.475071202702</v>
      </c>
      <c r="V1270" s="6">
        <v>-2724.88156765337</v>
      </c>
      <c r="W1270" s="6">
        <v>-7629.17622019998</v>
      </c>
      <c r="X1270" s="6">
        <v>-346.50305149124102</v>
      </c>
      <c r="Y1270" s="6">
        <v>-4970.6640481260101</v>
      </c>
      <c r="Z1270" s="6">
        <v>1091.9151174219101</v>
      </c>
      <c r="AA1270" s="6">
        <v>-1418.0003806817599</v>
      </c>
      <c r="AB1270" s="6">
        <v>215.933121664732</v>
      </c>
      <c r="AC1270" s="6">
        <v>-2274.74112187633</v>
      </c>
      <c r="AD1270" s="6">
        <v>304.85834030289999</v>
      </c>
      <c r="AE1270" s="6">
        <v>-1679.11607778958</v>
      </c>
      <c r="AF1270" s="6">
        <v>-1222.9777447342101</v>
      </c>
      <c r="AG1270" s="6">
        <v>109.930491942807</v>
      </c>
      <c r="AH1270" s="6">
        <v>-150.04265605075801</v>
      </c>
      <c r="AI1270" s="6">
        <v>2133.7582114639599</v>
      </c>
      <c r="AJ1270" s="6">
        <v>-3221.19612598608</v>
      </c>
      <c r="AK1270" s="6">
        <v>-4966.2053727335797</v>
      </c>
      <c r="AL1270" s="6">
        <v>-1039.62380647125</v>
      </c>
      <c r="AM1270" s="6">
        <v>-666.64956184484799</v>
      </c>
      <c r="AN1270" s="6">
        <v>-2576.93974105793</v>
      </c>
      <c r="AO1270" s="6">
        <v>-3441.97793601373</v>
      </c>
    </row>
    <row r="1271" spans="2:41" x14ac:dyDescent="0.2">
      <c r="B1271" s="6">
        <v>12944.691605365901</v>
      </c>
      <c r="C1271" s="6">
        <v>18426.2276560709</v>
      </c>
      <c r="D1271" s="6">
        <v>14951.9106281977</v>
      </c>
      <c r="E1271" s="6">
        <v>27067.500863981</v>
      </c>
      <c r="F1271" s="6">
        <v>16919.496452316002</v>
      </c>
      <c r="G1271" s="6">
        <v>36699.024159407803</v>
      </c>
      <c r="H1271" s="6">
        <v>15950.763846112501</v>
      </c>
      <c r="I1271" s="6">
        <v>31913.994244500798</v>
      </c>
      <c r="J1271" s="6">
        <v>15614.9966996356</v>
      </c>
      <c r="K1271" s="6">
        <v>29666.143746234098</v>
      </c>
      <c r="L1271" s="6">
        <v>1410.5351194305499</v>
      </c>
      <c r="M1271" s="6">
        <v>-1336.56688576955</v>
      </c>
      <c r="N1271" s="6">
        <v>5998.3634971377096</v>
      </c>
      <c r="O1271" s="6">
        <v>9442.8259520143602</v>
      </c>
      <c r="P1271" s="6">
        <v>12018.830434739601</v>
      </c>
      <c r="Q1271" s="6">
        <v>25118.389571027601</v>
      </c>
      <c r="R1271" s="6">
        <v>6748.6538498239197</v>
      </c>
      <c r="S1271" s="6">
        <v>10720.6585787119</v>
      </c>
      <c r="T1271" s="6">
        <v>12047.823611433199</v>
      </c>
      <c r="U1271" s="6">
        <v>21548.276087840699</v>
      </c>
      <c r="V1271" s="6">
        <v>-2682.8567806072601</v>
      </c>
      <c r="W1271" s="6">
        <v>-7567.1411776162504</v>
      </c>
      <c r="X1271" s="6">
        <v>-299.49106701456401</v>
      </c>
      <c r="Y1271" s="6">
        <v>-4868.7222497408002</v>
      </c>
      <c r="Z1271" s="6">
        <v>1137.34649516287</v>
      </c>
      <c r="AA1271" s="6">
        <v>-1313.0680048665999</v>
      </c>
      <c r="AB1271" s="6">
        <v>261.41950349419199</v>
      </c>
      <c r="AC1271" s="6">
        <v>-2184.2869457390698</v>
      </c>
      <c r="AD1271" s="6">
        <v>348.95302709572098</v>
      </c>
      <c r="AE1271" s="6">
        <v>-1595.1930446992801</v>
      </c>
      <c r="AF1271" s="6">
        <v>-1252.1717264030001</v>
      </c>
      <c r="AG1271" s="6">
        <v>55.181416991684898</v>
      </c>
      <c r="AH1271" s="6">
        <v>-179.18957172134799</v>
      </c>
      <c r="AI1271" s="6">
        <v>2072.5863632637002</v>
      </c>
      <c r="AJ1271" s="6">
        <v>-3249.8036008864801</v>
      </c>
      <c r="AK1271" s="6">
        <v>-5027.7656138042903</v>
      </c>
      <c r="AL1271" s="6">
        <v>-1067.9049981564999</v>
      </c>
      <c r="AM1271" s="6">
        <v>-720.44355416405801</v>
      </c>
      <c r="AN1271" s="6">
        <v>-2605.5222484954102</v>
      </c>
      <c r="AO1271" s="6">
        <v>-3494.8097147981998</v>
      </c>
    </row>
    <row r="1272" spans="2:41" x14ac:dyDescent="0.2">
      <c r="B1272" s="6">
        <v>12986.566453200399</v>
      </c>
      <c r="C1272" s="6">
        <v>18480.793130875099</v>
      </c>
      <c r="D1272" s="6">
        <v>14989.1801575421</v>
      </c>
      <c r="E1272" s="6">
        <v>27130.172551159299</v>
      </c>
      <c r="F1272" s="6">
        <v>16949.799098590502</v>
      </c>
      <c r="G1272" s="6">
        <v>36769.3836064563</v>
      </c>
      <c r="H1272" s="6">
        <v>15982.171543201701</v>
      </c>
      <c r="I1272" s="6">
        <v>31986.411495059201</v>
      </c>
      <c r="J1272" s="6">
        <v>15646.885221905601</v>
      </c>
      <c r="K1272" s="6">
        <v>29736.0661679119</v>
      </c>
      <c r="L1272" s="6">
        <v>1463.26333170409</v>
      </c>
      <c r="M1272" s="6">
        <v>-1237.1596059061501</v>
      </c>
      <c r="N1272" s="6">
        <v>6048.26260561048</v>
      </c>
      <c r="O1272" s="6">
        <v>9560.1040148353804</v>
      </c>
      <c r="P1272" s="6">
        <v>12053.3743556643</v>
      </c>
      <c r="Q1272" s="6">
        <v>25202.850884137901</v>
      </c>
      <c r="R1272" s="6">
        <v>6798.52089937439</v>
      </c>
      <c r="S1272" s="6">
        <v>10831.5311840347</v>
      </c>
      <c r="T1272" s="6">
        <v>12084.1983350433</v>
      </c>
      <c r="U1272" s="6">
        <v>21624.931658431298</v>
      </c>
      <c r="V1272" s="6">
        <v>-2640.7026576950898</v>
      </c>
      <c r="W1272" s="6">
        <v>-7504.9776594878003</v>
      </c>
      <c r="X1272" s="6">
        <v>-252.439865086379</v>
      </c>
      <c r="Y1272" s="6">
        <v>-4766.6116070090902</v>
      </c>
      <c r="Z1272" s="6">
        <v>1182.7510287571199</v>
      </c>
      <c r="AA1272" s="6">
        <v>-1208.09980436661</v>
      </c>
      <c r="AB1272" s="6">
        <v>306.90615087722898</v>
      </c>
      <c r="AC1272" s="6">
        <v>-2093.67443385656</v>
      </c>
      <c r="AD1272" s="6">
        <v>393.04883362125702</v>
      </c>
      <c r="AE1272" s="6">
        <v>-1511.68396727966</v>
      </c>
      <c r="AF1272" s="6">
        <v>-1281.36570098737</v>
      </c>
      <c r="AG1272" s="6">
        <v>0.36358595008275602</v>
      </c>
      <c r="AH1272" s="6">
        <v>-208.336485644432</v>
      </c>
      <c r="AI1272" s="6">
        <v>2011.3045020466</v>
      </c>
      <c r="AJ1272" s="6">
        <v>-3278.4109150108802</v>
      </c>
      <c r="AK1272" s="6">
        <v>-5089.3098757580001</v>
      </c>
      <c r="AL1272" s="6">
        <v>-1096.18535369493</v>
      </c>
      <c r="AM1272" s="6">
        <v>-774.25020570260006</v>
      </c>
      <c r="AN1272" s="6">
        <v>-2634.0832522301498</v>
      </c>
      <c r="AO1272" s="6">
        <v>-3547.6426014640801</v>
      </c>
    </row>
    <row r="1273" spans="2:41" x14ac:dyDescent="0.2">
      <c r="B1273" s="6">
        <v>13028.1748949186</v>
      </c>
      <c r="C1273" s="6">
        <v>18535.028390618401</v>
      </c>
      <c r="D1273" s="6">
        <v>15026.2082068237</v>
      </c>
      <c r="E1273" s="6">
        <v>27192.4020575221</v>
      </c>
      <c r="F1273" s="6">
        <v>16980.0344325556</v>
      </c>
      <c r="G1273" s="6">
        <v>36839.233934730903</v>
      </c>
      <c r="H1273" s="6">
        <v>16013.3698454245</v>
      </c>
      <c r="I1273" s="6">
        <v>32058.531398920601</v>
      </c>
      <c r="J1273" s="6">
        <v>15678.7434852106</v>
      </c>
      <c r="K1273" s="6">
        <v>29805.5377857762</v>
      </c>
      <c r="L1273" s="6">
        <v>1515.9856641808799</v>
      </c>
      <c r="M1273" s="6">
        <v>-1137.49899786889</v>
      </c>
      <c r="N1273" s="6">
        <v>6098.1605932127804</v>
      </c>
      <c r="O1273" s="6">
        <v>9677.0626672164308</v>
      </c>
      <c r="P1273" s="6">
        <v>12087.857428789101</v>
      </c>
      <c r="Q1273" s="6">
        <v>25286.8625804115</v>
      </c>
      <c r="R1273" s="6">
        <v>6848.3871938963002</v>
      </c>
      <c r="S1273" s="6">
        <v>10942.218936186</v>
      </c>
      <c r="T1273" s="6">
        <v>12120.475541539799</v>
      </c>
      <c r="U1273" s="6">
        <v>21701.427211183502</v>
      </c>
      <c r="V1273" s="6">
        <v>-2598.3944330457598</v>
      </c>
      <c r="W1273" s="6">
        <v>-7442.6838444783898</v>
      </c>
      <c r="X1273" s="6">
        <v>-205.28332259912</v>
      </c>
      <c r="Y1273" s="6">
        <v>-4664.4338633609796</v>
      </c>
      <c r="Z1273" s="6">
        <v>1228.1202701138</v>
      </c>
      <c r="AA1273" s="6">
        <v>-1103.1044332235899</v>
      </c>
      <c r="AB1273" s="6">
        <v>352.39297662131997</v>
      </c>
      <c r="AC1273" s="6">
        <v>-2002.8816794516199</v>
      </c>
      <c r="AD1273" s="6">
        <v>437.142042360321</v>
      </c>
      <c r="AE1273" s="6">
        <v>-1428.4952859836001</v>
      </c>
      <c r="AF1273" s="6">
        <v>-1310.5596650403099</v>
      </c>
      <c r="AG1273" s="6">
        <v>-54.497374908133203</v>
      </c>
      <c r="AH1273" s="6">
        <v>-237.48339950614599</v>
      </c>
      <c r="AI1273" s="6">
        <v>1949.9198786310301</v>
      </c>
      <c r="AJ1273" s="6">
        <v>-3307.0181041859701</v>
      </c>
      <c r="AK1273" s="6">
        <v>-5150.8519347663896</v>
      </c>
      <c r="AL1273" s="6">
        <v>-1124.46413071504</v>
      </c>
      <c r="AM1273" s="6">
        <v>-828.06099961451798</v>
      </c>
      <c r="AN1273" s="6">
        <v>-2662.63567867555</v>
      </c>
      <c r="AO1273" s="6">
        <v>-3600.4560213274799</v>
      </c>
    </row>
    <row r="1274" spans="2:41" x14ac:dyDescent="0.2">
      <c r="B1274" s="6">
        <v>13069.6081385904</v>
      </c>
      <c r="C1274" s="6">
        <v>18588.992049519798</v>
      </c>
      <c r="D1274" s="6">
        <v>15063.1435041328</v>
      </c>
      <c r="E1274" s="6">
        <v>27254.216835382402</v>
      </c>
      <c r="F1274" s="6">
        <v>17010.256615685499</v>
      </c>
      <c r="G1274" s="6">
        <v>36908.572053581098</v>
      </c>
      <c r="H1274" s="6">
        <v>16044.2742017645</v>
      </c>
      <c r="I1274" s="6">
        <v>32130.358921480201</v>
      </c>
      <c r="J1274" s="6">
        <v>15710.482956322299</v>
      </c>
      <c r="K1274" s="6">
        <v>29874.722883847699</v>
      </c>
      <c r="L1274" s="6">
        <v>1568.7044399853201</v>
      </c>
      <c r="M1274" s="6">
        <v>-1037.71738557036</v>
      </c>
      <c r="N1274" s="6">
        <v>6148.05246899331</v>
      </c>
      <c r="O1274" s="6">
        <v>9793.8064886330903</v>
      </c>
      <c r="P1274" s="6">
        <v>12122.126870600499</v>
      </c>
      <c r="Q1274" s="6">
        <v>25370.454792090801</v>
      </c>
      <c r="R1274" s="6">
        <v>6898.2523893338703</v>
      </c>
      <c r="S1274" s="6">
        <v>11052.749157025</v>
      </c>
      <c r="T1274" s="6">
        <v>12156.534367561</v>
      </c>
      <c r="U1274" s="6">
        <v>21777.7305457722</v>
      </c>
      <c r="V1274" s="6">
        <v>-2556.03960290758</v>
      </c>
      <c r="W1274" s="6">
        <v>-7380.0167685358902</v>
      </c>
      <c r="X1274" s="6">
        <v>-158.01643498947399</v>
      </c>
      <c r="Y1274" s="6">
        <v>-4562.1656522550902</v>
      </c>
      <c r="Z1274" s="6">
        <v>1273.4232008875699</v>
      </c>
      <c r="AA1274" s="6">
        <v>-998.10929103663295</v>
      </c>
      <c r="AB1274" s="6">
        <v>397.879811048558</v>
      </c>
      <c r="AC1274" s="6">
        <v>-1911.99860327702</v>
      </c>
      <c r="AD1274" s="6">
        <v>481.229701524272</v>
      </c>
      <c r="AE1274" s="6">
        <v>-1345.10023847208</v>
      </c>
      <c r="AF1274" s="6">
        <v>-1339.75363211694</v>
      </c>
      <c r="AG1274" s="6">
        <v>-109.392583303492</v>
      </c>
      <c r="AH1274" s="6">
        <v>-266.63031336709298</v>
      </c>
      <c r="AI1274" s="6">
        <v>1888.4469913471601</v>
      </c>
      <c r="AJ1274" s="6">
        <v>-3335.6155207633201</v>
      </c>
      <c r="AK1274" s="6">
        <v>-5212.3897101378398</v>
      </c>
      <c r="AL1274" s="6">
        <v>-1152.74135005473</v>
      </c>
      <c r="AM1274" s="6">
        <v>-881.84380764721402</v>
      </c>
      <c r="AN1274" s="6">
        <v>-2691.1878361089398</v>
      </c>
      <c r="AO1274" s="6">
        <v>-3653.2417006854898</v>
      </c>
    </row>
    <row r="1275" spans="2:41" x14ac:dyDescent="0.2">
      <c r="B1275" s="6">
        <v>13110.928219732999</v>
      </c>
      <c r="C1275" s="6">
        <v>18642.667406106299</v>
      </c>
      <c r="D1275" s="6">
        <v>15100.0669136614</v>
      </c>
      <c r="E1275" s="6">
        <v>27315.598888455501</v>
      </c>
      <c r="F1275" s="6">
        <v>17040.4654096138</v>
      </c>
      <c r="G1275" s="6">
        <v>36977.433970312399</v>
      </c>
      <c r="H1275" s="6">
        <v>16074.937410541301</v>
      </c>
      <c r="I1275" s="6">
        <v>32201.938526700102</v>
      </c>
      <c r="J1275" s="6">
        <v>15741.9500293899</v>
      </c>
      <c r="K1275" s="6">
        <v>29943.706458848501</v>
      </c>
      <c r="L1275" s="6">
        <v>1621.41888760854</v>
      </c>
      <c r="M1275" s="6">
        <v>-937.75456514958603</v>
      </c>
      <c r="N1275" s="6">
        <v>6197.9238627055001</v>
      </c>
      <c r="O1275" s="6">
        <v>9910.3435320437002</v>
      </c>
      <c r="P1275" s="6">
        <v>12156.1731988186</v>
      </c>
      <c r="Q1275" s="6">
        <v>25453.7540308719</v>
      </c>
      <c r="R1275" s="6">
        <v>6948.1121110601198</v>
      </c>
      <c r="S1275" s="6">
        <v>11163.2312327336</v>
      </c>
      <c r="T1275" s="6">
        <v>12192.525708195</v>
      </c>
      <c r="U1275" s="6">
        <v>21853.815963916899</v>
      </c>
      <c r="V1275" s="6">
        <v>-2513.6427421848798</v>
      </c>
      <c r="W1275" s="6">
        <v>-7316.7985044504903</v>
      </c>
      <c r="X1275" s="6">
        <v>-110.678061616318</v>
      </c>
      <c r="Y1275" s="6">
        <v>-4459.7620445123903</v>
      </c>
      <c r="Z1275" s="6">
        <v>1318.6865269938501</v>
      </c>
      <c r="AA1275" s="6">
        <v>-893.08779119884002</v>
      </c>
      <c r="AB1275" s="6">
        <v>443.36654804918101</v>
      </c>
      <c r="AC1275" s="6">
        <v>-1821.0161273116801</v>
      </c>
      <c r="AD1275" s="6">
        <v>525.31148556578296</v>
      </c>
      <c r="AE1275" s="6">
        <v>-1261.44059784208</v>
      </c>
      <c r="AF1275" s="6">
        <v>-1368.9476794986799</v>
      </c>
      <c r="AG1275" s="6">
        <v>-164.351880334426</v>
      </c>
      <c r="AH1275" s="6">
        <v>-295.77722722805203</v>
      </c>
      <c r="AI1275" s="6">
        <v>1826.87709655971</v>
      </c>
      <c r="AJ1275" s="6">
        <v>-3364.1658406417</v>
      </c>
      <c r="AK1275" s="6">
        <v>-5273.9155667266796</v>
      </c>
      <c r="AL1275" s="6">
        <v>-1181.01793709306</v>
      </c>
      <c r="AM1275" s="6">
        <v>-935.60876651717194</v>
      </c>
      <c r="AN1275" s="6">
        <v>-2719.7399594906701</v>
      </c>
      <c r="AO1275" s="6">
        <v>-3705.9887294496698</v>
      </c>
    </row>
    <row r="1276" spans="2:41" x14ac:dyDescent="0.2">
      <c r="B1276" s="6">
        <v>13152.1370605061</v>
      </c>
      <c r="C1276" s="6">
        <v>18696.0293505833</v>
      </c>
      <c r="D1276" s="6">
        <v>15136.9876465626</v>
      </c>
      <c r="E1276" s="6">
        <v>27376.633410656501</v>
      </c>
      <c r="F1276" s="6">
        <v>17070.608839293898</v>
      </c>
      <c r="G1276" s="6">
        <v>37045.795349508197</v>
      </c>
      <c r="H1276" s="6">
        <v>16105.425372654399</v>
      </c>
      <c r="I1276" s="6">
        <v>32273.186722562099</v>
      </c>
      <c r="J1276" s="6">
        <v>15773.0604930917</v>
      </c>
      <c r="K1276" s="6">
        <v>30012.384113593798</v>
      </c>
      <c r="L1276" s="6">
        <v>1674.1325862965</v>
      </c>
      <c r="M1276" s="6">
        <v>-837.50340264067097</v>
      </c>
      <c r="N1276" s="6">
        <v>6247.7624463763404</v>
      </c>
      <c r="O1276" s="6">
        <v>10026.7002643622</v>
      </c>
      <c r="P1276" s="6">
        <v>12190.1074186931</v>
      </c>
      <c r="Q1276" s="6">
        <v>25536.8510592573</v>
      </c>
      <c r="R1276" s="6">
        <v>6997.9398529541304</v>
      </c>
      <c r="S1276" s="6">
        <v>11273.704083197699</v>
      </c>
      <c r="T1276" s="6">
        <v>12228.516686643199</v>
      </c>
      <c r="U1276" s="6">
        <v>21929.681142732701</v>
      </c>
      <c r="V1276" s="6">
        <v>-2471.1170397798401</v>
      </c>
      <c r="W1276" s="6">
        <v>-7253.0871411939097</v>
      </c>
      <c r="X1276" s="6">
        <v>-63.298113073770601</v>
      </c>
      <c r="Y1276" s="6">
        <v>-4357.2092416913201</v>
      </c>
      <c r="Z1276" s="6">
        <v>1363.94409863951</v>
      </c>
      <c r="AA1276" s="6">
        <v>-787.99647949485404</v>
      </c>
      <c r="AB1276" s="6">
        <v>488.85316200492798</v>
      </c>
      <c r="AC1276" s="6">
        <v>-1730.0408379279299</v>
      </c>
      <c r="AD1276" s="6">
        <v>569.38921302217398</v>
      </c>
      <c r="AE1276" s="6">
        <v>-1177.8550676399</v>
      </c>
      <c r="AF1276" s="6">
        <v>-1398.14189180519</v>
      </c>
      <c r="AG1276" s="6">
        <v>-219.40194552603501</v>
      </c>
      <c r="AH1276" s="6">
        <v>-324.92414108901397</v>
      </c>
      <c r="AI1276" s="6">
        <v>1765.25423307405</v>
      </c>
      <c r="AJ1276" s="6">
        <v>-3392.59438838591</v>
      </c>
      <c r="AK1276" s="6">
        <v>-5335.43564215485</v>
      </c>
      <c r="AL1276" s="6">
        <v>-1209.2942505630199</v>
      </c>
      <c r="AM1276" s="6">
        <v>-989.39920765228499</v>
      </c>
      <c r="AN1276" s="6">
        <v>-2748.2919901371502</v>
      </c>
      <c r="AO1276" s="6">
        <v>-3758.6638446536799</v>
      </c>
    </row>
    <row r="1277" spans="2:41" x14ac:dyDescent="0.2">
      <c r="B1277" s="6">
        <v>13193.2425829687</v>
      </c>
      <c r="C1277" s="6">
        <v>18749.054793237199</v>
      </c>
      <c r="D1277" s="6">
        <v>15173.903634144999</v>
      </c>
      <c r="E1277" s="6">
        <v>27437.5189325592</v>
      </c>
      <c r="F1277" s="6">
        <v>17100.543319615099</v>
      </c>
      <c r="G1277" s="6">
        <v>37113.669012081402</v>
      </c>
      <c r="H1277" s="6">
        <v>16135.7664189272</v>
      </c>
      <c r="I1277" s="6">
        <v>32343.957276173202</v>
      </c>
      <c r="J1277" s="6">
        <v>15803.9087258094</v>
      </c>
      <c r="K1277" s="6">
        <v>30080.737797285601</v>
      </c>
      <c r="L1277" s="6">
        <v>1726.8460553980999</v>
      </c>
      <c r="M1277" s="6">
        <v>-737.07494911208505</v>
      </c>
      <c r="N1277" s="6">
        <v>6297.5486017540698</v>
      </c>
      <c r="O1277" s="6">
        <v>10142.8259221643</v>
      </c>
      <c r="P1277" s="6">
        <v>12224.029139519</v>
      </c>
      <c r="Q1277" s="6">
        <v>25619.796378130399</v>
      </c>
      <c r="R1277" s="6">
        <v>7047.6718602667897</v>
      </c>
      <c r="S1277" s="6">
        <v>11384.150464574301</v>
      </c>
      <c r="T1277" s="6">
        <v>12264.5093412653</v>
      </c>
      <c r="U1277" s="6">
        <v>22005.246626027001</v>
      </c>
      <c r="V1277" s="6">
        <v>-2428.5532540382401</v>
      </c>
      <c r="W1277" s="6">
        <v>-7189.1435734823999</v>
      </c>
      <c r="X1277" s="6">
        <v>-15.901573467417</v>
      </c>
      <c r="Y1277" s="6">
        <v>-4254.5040992325003</v>
      </c>
      <c r="Z1277" s="6">
        <v>1409.2014201607101</v>
      </c>
      <c r="AA1277" s="6">
        <v>-682.79068810969704</v>
      </c>
      <c r="AB1277" s="6">
        <v>534.33971432686803</v>
      </c>
      <c r="AC1277" s="6">
        <v>-1639.1616690717699</v>
      </c>
      <c r="AD1277" s="6">
        <v>613.46581154900105</v>
      </c>
      <c r="AE1277" s="6">
        <v>-1094.4076751965299</v>
      </c>
      <c r="AF1277" s="6">
        <v>-1427.3362860781599</v>
      </c>
      <c r="AG1277" s="6">
        <v>-274.52059657182201</v>
      </c>
      <c r="AH1277" s="6">
        <v>-354.07105494998302</v>
      </c>
      <c r="AI1277" s="6">
        <v>1703.59437668135</v>
      </c>
      <c r="AJ1277" s="6">
        <v>-3420.8259336836099</v>
      </c>
      <c r="AK1277" s="6">
        <v>-5396.9197779989499</v>
      </c>
      <c r="AL1277" s="6">
        <v>-1237.5699952361199</v>
      </c>
      <c r="AM1277" s="6">
        <v>-1043.2171996530001</v>
      </c>
      <c r="AN1277" s="6">
        <v>-2776.8438829564798</v>
      </c>
      <c r="AO1277" s="6">
        <v>-3811.2512420458402</v>
      </c>
    </row>
    <row r="1278" spans="2:41" x14ac:dyDescent="0.2">
      <c r="B1278" s="6">
        <v>13234.2525332799</v>
      </c>
      <c r="C1278" s="6">
        <v>18801.790137699401</v>
      </c>
      <c r="D1278" s="6">
        <v>15210.811716001799</v>
      </c>
      <c r="E1278" s="6">
        <v>27498.253089478701</v>
      </c>
      <c r="F1278" s="6">
        <v>17130.098044160601</v>
      </c>
      <c r="G1278" s="6">
        <v>37181.165544273099</v>
      </c>
      <c r="H1278" s="6">
        <v>16166.0145421423</v>
      </c>
      <c r="I1278" s="6">
        <v>32414.3065805607</v>
      </c>
      <c r="J1278" s="6">
        <v>15834.5870012044</v>
      </c>
      <c r="K1278" s="6">
        <v>30148.795319229601</v>
      </c>
      <c r="L1278" s="6">
        <v>1779.55497551026</v>
      </c>
      <c r="M1278" s="6">
        <v>-636.41132291367001</v>
      </c>
      <c r="N1278" s="6">
        <v>6347.2692394668802</v>
      </c>
      <c r="O1278" s="6">
        <v>10258.6597882727</v>
      </c>
      <c r="P1278" s="6">
        <v>12257.8926866851</v>
      </c>
      <c r="Q1278" s="6">
        <v>25702.538371110299</v>
      </c>
      <c r="R1278" s="6">
        <v>7097.30366957773</v>
      </c>
      <c r="S1278" s="6">
        <v>11494.4972997894</v>
      </c>
      <c r="T1278" s="6">
        <v>12300.3039470109</v>
      </c>
      <c r="U1278" s="6">
        <v>22080.530282727399</v>
      </c>
      <c r="V1278" s="6">
        <v>-2385.98690849375</v>
      </c>
      <c r="W1278" s="6">
        <v>-7125.1510649300599</v>
      </c>
      <c r="X1278" s="6">
        <v>31.495941348651201</v>
      </c>
      <c r="Y1278" s="6">
        <v>-4151.6414588953303</v>
      </c>
      <c r="Z1278" s="6">
        <v>1454.45876831443</v>
      </c>
      <c r="AA1278" s="6">
        <v>-577.44483924364397</v>
      </c>
      <c r="AB1278" s="6">
        <v>579.82622531424499</v>
      </c>
      <c r="AC1278" s="6">
        <v>-1548.1658012448399</v>
      </c>
      <c r="AD1278" s="6">
        <v>657.54444318895196</v>
      </c>
      <c r="AE1278" s="6">
        <v>-1010.58087848172</v>
      </c>
      <c r="AF1278" s="6">
        <v>-1456.53079007478</v>
      </c>
      <c r="AG1278" s="6">
        <v>-329.67928355181903</v>
      </c>
      <c r="AH1278" s="6">
        <v>-383.21796881095099</v>
      </c>
      <c r="AI1278" s="6">
        <v>1641.8631704726199</v>
      </c>
      <c r="AJ1278" s="6">
        <v>-3448.8780653327499</v>
      </c>
      <c r="AK1278" s="6">
        <v>-5458.2915026010196</v>
      </c>
      <c r="AL1278" s="6">
        <v>-1265.8448062820501</v>
      </c>
      <c r="AM1278" s="6">
        <v>-1097.03361586642</v>
      </c>
      <c r="AN1278" s="6">
        <v>-2805.3956478093901</v>
      </c>
      <c r="AO1278" s="6">
        <v>-3863.7873948750998</v>
      </c>
    </row>
    <row r="1279" spans="2:41" x14ac:dyDescent="0.2">
      <c r="B1279" s="6">
        <v>13275.2331399018</v>
      </c>
      <c r="C1279" s="6">
        <v>18854.2624423325</v>
      </c>
      <c r="D1279" s="6">
        <v>15247.5481641882</v>
      </c>
      <c r="E1279" s="6">
        <v>27558.664175521299</v>
      </c>
      <c r="F1279" s="6">
        <v>17159.2768649299</v>
      </c>
      <c r="G1279" s="6">
        <v>37248.324398625598</v>
      </c>
      <c r="H1279" s="6">
        <v>16196.24441508</v>
      </c>
      <c r="I1279" s="6">
        <v>32484.3640604463</v>
      </c>
      <c r="J1279" s="6">
        <v>15865.1785014701</v>
      </c>
      <c r="K1279" s="6">
        <v>30216.562336335501</v>
      </c>
      <c r="L1279" s="6">
        <v>1832.2587245284501</v>
      </c>
      <c r="M1279" s="6">
        <v>-535.51916109360695</v>
      </c>
      <c r="N1279" s="6">
        <v>6396.8212602313097</v>
      </c>
      <c r="O1279" s="6">
        <v>10374.198659523499</v>
      </c>
      <c r="P1279" s="6">
        <v>12291.5551406875</v>
      </c>
      <c r="Q1279" s="6">
        <v>25784.850680393101</v>
      </c>
      <c r="R1279" s="6">
        <v>7146.71222737676</v>
      </c>
      <c r="S1279" s="6">
        <v>11604.7382629726</v>
      </c>
      <c r="T1279" s="6">
        <v>12335.7059626136</v>
      </c>
      <c r="U1279" s="6">
        <v>22155.303839855998</v>
      </c>
      <c r="V1279" s="6">
        <v>-2343.41982541177</v>
      </c>
      <c r="W1279" s="6">
        <v>-7061.0588233112403</v>
      </c>
      <c r="X1279" s="6">
        <v>78.893482561470606</v>
      </c>
      <c r="Y1279" s="6">
        <v>-4048.54895924219</v>
      </c>
      <c r="Z1279" s="6">
        <v>1499.7162160338501</v>
      </c>
      <c r="AA1279" s="6">
        <v>-471.98682652481602</v>
      </c>
      <c r="AB1279" s="6">
        <v>625.31270330649795</v>
      </c>
      <c r="AC1279" s="6">
        <v>-1457.00608823723</v>
      </c>
      <c r="AD1279" s="6">
        <v>701.62700148063595</v>
      </c>
      <c r="AE1279" s="6">
        <v>-926.16314351387405</v>
      </c>
      <c r="AF1279" s="6">
        <v>-1485.72532079087</v>
      </c>
      <c r="AG1279" s="6">
        <v>-384.88002913488299</v>
      </c>
      <c r="AH1279" s="6">
        <v>-412.36488267190902</v>
      </c>
      <c r="AI1279" s="6">
        <v>1580.0527001282501</v>
      </c>
      <c r="AJ1279" s="6">
        <v>-3476.8683078189001</v>
      </c>
      <c r="AK1279" s="6">
        <v>-5519.5575075289498</v>
      </c>
      <c r="AL1279" s="6">
        <v>-1294.1188086290099</v>
      </c>
      <c r="AM1279" s="6">
        <v>-1150.8312358812</v>
      </c>
      <c r="AN1279" s="6">
        <v>-2833.9473456280598</v>
      </c>
      <c r="AO1279" s="6">
        <v>-3916.3041802960902</v>
      </c>
    </row>
    <row r="1280" spans="2:41" x14ac:dyDescent="0.2">
      <c r="B1280" s="6">
        <v>13316.1429576552</v>
      </c>
      <c r="C1280" s="6">
        <v>18906.451033921301</v>
      </c>
      <c r="D1280" s="6">
        <v>15283.8132311756</v>
      </c>
      <c r="E1280" s="6">
        <v>27618.588487142199</v>
      </c>
      <c r="F1280" s="6">
        <v>17188.231252147201</v>
      </c>
      <c r="G1280" s="6">
        <v>37315.073590525397</v>
      </c>
      <c r="H1280" s="6">
        <v>16226.4292718738</v>
      </c>
      <c r="I1280" s="6">
        <v>32554.115475147701</v>
      </c>
      <c r="J1280" s="6">
        <v>15895.7569730954</v>
      </c>
      <c r="K1280" s="6">
        <v>30284.085124142199</v>
      </c>
      <c r="L1280" s="6">
        <v>1884.9555652215499</v>
      </c>
      <c r="M1280" s="6">
        <v>-434.43090581477202</v>
      </c>
      <c r="N1280" s="6">
        <v>6446.1834725775798</v>
      </c>
      <c r="O1280" s="6">
        <v>10489.3743813824</v>
      </c>
      <c r="P1280" s="6">
        <v>12324.964142094899</v>
      </c>
      <c r="Q1280" s="6">
        <v>25866.645884669</v>
      </c>
      <c r="R1280" s="6">
        <v>7195.78073070353</v>
      </c>
      <c r="S1280" s="6">
        <v>11714.9410452969</v>
      </c>
      <c r="T1280" s="6">
        <v>12371.073147057699</v>
      </c>
      <c r="U1280" s="6">
        <v>22229.694575854301</v>
      </c>
      <c r="V1280" s="6">
        <v>-2300.8519662518902</v>
      </c>
      <c r="W1280" s="6">
        <v>-6996.7981358912602</v>
      </c>
      <c r="X1280" s="6">
        <v>126.29105411902</v>
      </c>
      <c r="Y1280" s="6">
        <v>-3945.0914587557099</v>
      </c>
      <c r="Z1280" s="6">
        <v>1544.97376210527</v>
      </c>
      <c r="AA1280" s="6">
        <v>-366.47348642157101</v>
      </c>
      <c r="AB1280" s="6">
        <v>670.79916711947305</v>
      </c>
      <c r="AC1280" s="6">
        <v>-1365.8823380353599</v>
      </c>
      <c r="AD1280" s="6">
        <v>745.71353428666305</v>
      </c>
      <c r="AE1280" s="6">
        <v>-841.654631117554</v>
      </c>
      <c r="AF1280" s="6">
        <v>-1514.9198647216999</v>
      </c>
      <c r="AG1280" s="6">
        <v>-440.137902527368</v>
      </c>
      <c r="AH1280" s="6">
        <v>-441.51146296490401</v>
      </c>
      <c r="AI1280" s="6">
        <v>1518.1723065519</v>
      </c>
      <c r="AJ1280" s="6">
        <v>-3504.8563215243898</v>
      </c>
      <c r="AK1280" s="6">
        <v>-5580.7826494825003</v>
      </c>
      <c r="AL1280" s="6">
        <v>-1322.3920389581699</v>
      </c>
      <c r="AM1280" s="6">
        <v>-1204.62137714752</v>
      </c>
      <c r="AN1280" s="6">
        <v>-2862.4990712474</v>
      </c>
      <c r="AO1280" s="6">
        <v>-3968.8187945036898</v>
      </c>
    </row>
    <row r="1281" spans="2:41" x14ac:dyDescent="0.2">
      <c r="B1281" s="6">
        <v>13356.914100887599</v>
      </c>
      <c r="C1281" s="6">
        <v>18958.364169462599</v>
      </c>
      <c r="D1281" s="6">
        <v>15319.634568040001</v>
      </c>
      <c r="E1281" s="6">
        <v>27678.016247599699</v>
      </c>
      <c r="F1281" s="6">
        <v>17217.1143029298</v>
      </c>
      <c r="G1281" s="6">
        <v>37381.383600349604</v>
      </c>
      <c r="H1281" s="6">
        <v>16256.4761571012</v>
      </c>
      <c r="I1281" s="6">
        <v>32623.401686208399</v>
      </c>
      <c r="J1281" s="6">
        <v>15926.338985464399</v>
      </c>
      <c r="K1281" s="6">
        <v>30351.244096243801</v>
      </c>
      <c r="L1281" s="6">
        <v>1937.6493952298099</v>
      </c>
      <c r="M1281" s="6">
        <v>-333.171780285029</v>
      </c>
      <c r="N1281" s="6">
        <v>6495.3776791733399</v>
      </c>
      <c r="O1281" s="6">
        <v>10604.1101064012</v>
      </c>
      <c r="P1281" s="6">
        <v>12358.259693668</v>
      </c>
      <c r="Q1281" s="6">
        <v>25948.027945398298</v>
      </c>
      <c r="R1281" s="6">
        <v>7244.5937156554501</v>
      </c>
      <c r="S1281" s="6">
        <v>11825.132756901199</v>
      </c>
      <c r="T1281" s="6">
        <v>12406.4268190604</v>
      </c>
      <c r="U1281" s="6">
        <v>22304.049797772201</v>
      </c>
      <c r="V1281" s="6">
        <v>-2258.2835203455702</v>
      </c>
      <c r="W1281" s="6">
        <v>-6932.4173859511902</v>
      </c>
      <c r="X1281" s="6">
        <v>173.68865487833401</v>
      </c>
      <c r="Y1281" s="6">
        <v>-3841.2474025084898</v>
      </c>
      <c r="Z1281" s="6">
        <v>1590.23138364548</v>
      </c>
      <c r="AA1281" s="6">
        <v>-260.96080816890799</v>
      </c>
      <c r="AB1281" s="6">
        <v>716.285674151124</v>
      </c>
      <c r="AC1281" s="6">
        <v>-1274.74609382009</v>
      </c>
      <c r="AD1281" s="6">
        <v>789.802303044562</v>
      </c>
      <c r="AE1281" s="6">
        <v>-757.37656526809496</v>
      </c>
      <c r="AF1281" s="6">
        <v>-1544.11442574482</v>
      </c>
      <c r="AG1281" s="6">
        <v>-495.46517719746402</v>
      </c>
      <c r="AH1281" s="6">
        <v>-470.65667678247399</v>
      </c>
      <c r="AI1281" s="6">
        <v>1456.1674244829301</v>
      </c>
      <c r="AJ1281" s="6">
        <v>-3532.8443202917101</v>
      </c>
      <c r="AK1281" s="6">
        <v>-5642.0008347228504</v>
      </c>
      <c r="AL1281" s="6">
        <v>-1350.6644409012099</v>
      </c>
      <c r="AM1281" s="6">
        <v>-1258.41717543249</v>
      </c>
      <c r="AN1281" s="6">
        <v>-2891.0508842018698</v>
      </c>
      <c r="AO1281" s="6">
        <v>-4021.3326151596002</v>
      </c>
    </row>
    <row r="1282" spans="2:41" x14ac:dyDescent="0.2">
      <c r="B1282" s="6">
        <v>13397.4765008183</v>
      </c>
      <c r="C1282" s="6">
        <v>19010.015454697099</v>
      </c>
      <c r="D1282" s="6">
        <v>15355.2636010526</v>
      </c>
      <c r="E1282" s="6">
        <v>27737.106233055001</v>
      </c>
      <c r="F1282" s="6">
        <v>17245.978110257602</v>
      </c>
      <c r="G1282" s="6">
        <v>37447.264650268597</v>
      </c>
      <c r="H1282" s="6">
        <v>16286.234035383201</v>
      </c>
      <c r="I1282" s="6">
        <v>32692.1238803702</v>
      </c>
      <c r="J1282" s="6">
        <v>15956.8900511054</v>
      </c>
      <c r="K1282" s="6">
        <v>30417.8606834778</v>
      </c>
      <c r="L1282" s="6">
        <v>1990.3418332295801</v>
      </c>
      <c r="M1282" s="6">
        <v>-231.803957171847</v>
      </c>
      <c r="N1282" s="6">
        <v>6544.4878436767603</v>
      </c>
      <c r="O1282" s="6">
        <v>10718.399098591901</v>
      </c>
      <c r="P1282" s="6">
        <v>12391.5459134558</v>
      </c>
      <c r="Q1282" s="6">
        <v>26029.086765758399</v>
      </c>
      <c r="R1282" s="6">
        <v>7293.1824955681304</v>
      </c>
      <c r="S1282" s="6">
        <v>11935.314229162799</v>
      </c>
      <c r="T1282" s="6">
        <v>12441.7570998007</v>
      </c>
      <c r="U1282" s="6">
        <v>22378.377099107602</v>
      </c>
      <c r="V1282" s="6">
        <v>-2215.7145684717598</v>
      </c>
      <c r="W1282" s="6">
        <v>-6867.8397628755301</v>
      </c>
      <c r="X1282" s="6">
        <v>221.08628814732501</v>
      </c>
      <c r="Y1282" s="6">
        <v>-3737.1062199908802</v>
      </c>
      <c r="Z1282" s="6">
        <v>1635.4890247723699</v>
      </c>
      <c r="AA1282" s="6">
        <v>-155.43716565078799</v>
      </c>
      <c r="AB1282" s="6">
        <v>761.75941505045296</v>
      </c>
      <c r="AC1282" s="6">
        <v>-1183.4276218064299</v>
      </c>
      <c r="AD1282" s="6">
        <v>833.89102501060495</v>
      </c>
      <c r="AE1282" s="6">
        <v>-673.16012739748703</v>
      </c>
      <c r="AF1282" s="6">
        <v>-1573.30898971638</v>
      </c>
      <c r="AG1282" s="6">
        <v>-550.87497031268902</v>
      </c>
      <c r="AH1282" s="6">
        <v>-499.79959408931501</v>
      </c>
      <c r="AI1282" s="6">
        <v>1394.0618793302599</v>
      </c>
      <c r="AJ1282" s="6">
        <v>-3560.83231982598</v>
      </c>
      <c r="AK1282" s="6">
        <v>-5703.2180147650097</v>
      </c>
      <c r="AL1282" s="6">
        <v>-1378.9360129438201</v>
      </c>
      <c r="AM1282" s="6">
        <v>-1312.2071798837901</v>
      </c>
      <c r="AN1282" s="6">
        <v>-2919.6027805608501</v>
      </c>
      <c r="AO1282" s="6">
        <v>-4073.83966951303</v>
      </c>
    </row>
    <row r="1283" spans="2:41" x14ac:dyDescent="0.2">
      <c r="B1283" s="6">
        <v>13437.756812858401</v>
      </c>
      <c r="C1283" s="6">
        <v>19061.356640948499</v>
      </c>
      <c r="D1283" s="6">
        <v>15390.833340409599</v>
      </c>
      <c r="E1283" s="6">
        <v>27795.936232583601</v>
      </c>
      <c r="F1283" s="6">
        <v>17274.828666366098</v>
      </c>
      <c r="G1283" s="6">
        <v>37512.711039467198</v>
      </c>
      <c r="H1283" s="6">
        <v>16315.66311851</v>
      </c>
      <c r="I1283" s="6">
        <v>32760.416396606</v>
      </c>
      <c r="J1283" s="6">
        <v>15987.2337163805</v>
      </c>
      <c r="K1283" s="6">
        <v>30483.946571370801</v>
      </c>
      <c r="L1283" s="6">
        <v>2043.0335529133299</v>
      </c>
      <c r="M1283" s="6">
        <v>-130.244928230776</v>
      </c>
      <c r="N1283" s="6">
        <v>6593.4330747284102</v>
      </c>
      <c r="O1283" s="6">
        <v>10832.2929983585</v>
      </c>
      <c r="P1283" s="6">
        <v>12424.753207526001</v>
      </c>
      <c r="Q1283" s="6">
        <v>26109.845696726399</v>
      </c>
      <c r="R1283" s="6">
        <v>7341.7170081160202</v>
      </c>
      <c r="S1283" s="6">
        <v>12045.418893711099</v>
      </c>
      <c r="T1283" s="6">
        <v>12476.756287956199</v>
      </c>
      <c r="U1283" s="6">
        <v>22452.627893876201</v>
      </c>
      <c r="V1283" s="6">
        <v>-2173.1450429491101</v>
      </c>
      <c r="W1283" s="6">
        <v>-6802.8270358217296</v>
      </c>
      <c r="X1283" s="6">
        <v>268.48394816993903</v>
      </c>
      <c r="Y1283" s="6">
        <v>-3632.7285293816299</v>
      </c>
      <c r="Z1283" s="6">
        <v>1680.74663169173</v>
      </c>
      <c r="AA1283" s="6">
        <v>-49.843965414203801</v>
      </c>
      <c r="AB1283" s="6">
        <v>807.22608134766301</v>
      </c>
      <c r="AC1283" s="6">
        <v>-1092.0461258840901</v>
      </c>
      <c r="AD1283" s="6">
        <v>877.97839293907202</v>
      </c>
      <c r="AE1283" s="6">
        <v>-588.84899777360397</v>
      </c>
      <c r="AF1283" s="6">
        <v>-1602.50355392816</v>
      </c>
      <c r="AG1283" s="6">
        <v>-606.35696524735602</v>
      </c>
      <c r="AH1283" s="6">
        <v>-528.93783477566797</v>
      </c>
      <c r="AI1283" s="6">
        <v>1331.8763816322601</v>
      </c>
      <c r="AJ1283" s="6">
        <v>-3588.8203242743798</v>
      </c>
      <c r="AK1283" s="6">
        <v>-5764.4219950223796</v>
      </c>
      <c r="AL1283" s="6">
        <v>-1407.20701254801</v>
      </c>
      <c r="AM1283" s="6">
        <v>-1365.97508722835</v>
      </c>
      <c r="AN1283" s="6">
        <v>-2948.1546956108</v>
      </c>
      <c r="AO1283" s="6">
        <v>-4126.3395707261398</v>
      </c>
    </row>
    <row r="1284" spans="2:41" x14ac:dyDescent="0.2">
      <c r="B1284" s="6">
        <v>13477.768635191</v>
      </c>
      <c r="C1284" s="6">
        <v>19112.3950777721</v>
      </c>
      <c r="D1284" s="6">
        <v>15426.3940305822</v>
      </c>
      <c r="E1284" s="6">
        <v>27854.468855637399</v>
      </c>
      <c r="F1284" s="6">
        <v>17303.545491768102</v>
      </c>
      <c r="G1284" s="6">
        <v>37577.825967045697</v>
      </c>
      <c r="H1284" s="6">
        <v>16344.8377306907</v>
      </c>
      <c r="I1284" s="6">
        <v>32828.432247876299</v>
      </c>
      <c r="J1284" s="6">
        <v>16017.2302367665</v>
      </c>
      <c r="K1284" s="6">
        <v>30549.675823152498</v>
      </c>
      <c r="L1284" s="6">
        <v>2095.7228927964502</v>
      </c>
      <c r="M1284" s="6">
        <v>-28.5573168841217</v>
      </c>
      <c r="N1284" s="6">
        <v>6642.2010287978901</v>
      </c>
      <c r="O1284" s="6">
        <v>10945.851433923401</v>
      </c>
      <c r="P1284" s="6">
        <v>12457.7911738312</v>
      </c>
      <c r="Q1284" s="6">
        <v>26190.273730139201</v>
      </c>
      <c r="R1284" s="6">
        <v>7390.2265322762396</v>
      </c>
      <c r="S1284" s="6">
        <v>12155.413220079099</v>
      </c>
      <c r="T1284" s="6">
        <v>12511.692710458099</v>
      </c>
      <c r="U1284" s="6">
        <v>22526.788028054401</v>
      </c>
      <c r="V1284" s="6">
        <v>-2130.57459166731</v>
      </c>
      <c r="W1284" s="6">
        <v>-6737.2981713490999</v>
      </c>
      <c r="X1284" s="6">
        <v>315.88163414065298</v>
      </c>
      <c r="Y1284" s="6">
        <v>-3528.1905735852702</v>
      </c>
      <c r="Z1284" s="6">
        <v>1726.0041825059</v>
      </c>
      <c r="AA1284" s="6">
        <v>55.779991694306801</v>
      </c>
      <c r="AB1284" s="6">
        <v>852.70179916130496</v>
      </c>
      <c r="AC1284" s="6">
        <v>-1000.7507475833399</v>
      </c>
      <c r="AD1284" s="6">
        <v>922.06395779498598</v>
      </c>
      <c r="AE1284" s="6">
        <v>-504.522645811232</v>
      </c>
      <c r="AF1284" s="6">
        <v>-1631.69811793285</v>
      </c>
      <c r="AG1284" s="6">
        <v>-661.88784667990296</v>
      </c>
      <c r="AH1284" s="6">
        <v>-558.07086594105795</v>
      </c>
      <c r="AI1284" s="6">
        <v>1269.6340543327201</v>
      </c>
      <c r="AJ1284" s="6">
        <v>-3616.8082754719098</v>
      </c>
      <c r="AK1284" s="6">
        <v>-5825.5734671254104</v>
      </c>
      <c r="AL1284" s="6">
        <v>-1435.47713650283</v>
      </c>
      <c r="AM1284" s="6">
        <v>-1419.73594895256</v>
      </c>
      <c r="AN1284" s="6">
        <v>-2976.7065527272998</v>
      </c>
      <c r="AO1284" s="6">
        <v>-4178.8004829367501</v>
      </c>
    </row>
    <row r="1285" spans="2:41" x14ac:dyDescent="0.2">
      <c r="B1285" s="6">
        <v>13517.5947383455</v>
      </c>
      <c r="C1285" s="6">
        <v>19163.165484223398</v>
      </c>
      <c r="D1285" s="6">
        <v>15461.951403991599</v>
      </c>
      <c r="E1285" s="6">
        <v>27912.632231048799</v>
      </c>
      <c r="F1285" s="6">
        <v>17332.0310115344</v>
      </c>
      <c r="G1285" s="6">
        <v>37642.705076457001</v>
      </c>
      <c r="H1285" s="6">
        <v>16373.8638592107</v>
      </c>
      <c r="I1285" s="6">
        <v>32896.155507164403</v>
      </c>
      <c r="J1285" s="6">
        <v>16046.8780091057</v>
      </c>
      <c r="K1285" s="6">
        <v>30615.147951750499</v>
      </c>
      <c r="L1285" s="6">
        <v>2148.4069370009602</v>
      </c>
      <c r="M1285" s="6">
        <v>73.154776009510698</v>
      </c>
      <c r="N1285" s="6">
        <v>6690.9097351987903</v>
      </c>
      <c r="O1285" s="6">
        <v>11059.111279935099</v>
      </c>
      <c r="P1285" s="6">
        <v>12490.6039464367</v>
      </c>
      <c r="Q1285" s="6">
        <v>26270.276333956099</v>
      </c>
      <c r="R1285" s="6">
        <v>7438.7271825458802</v>
      </c>
      <c r="S1285" s="6">
        <v>12265.408605115599</v>
      </c>
      <c r="T1285" s="6">
        <v>12546.4406464438</v>
      </c>
      <c r="U1285" s="6">
        <v>22600.593179529398</v>
      </c>
      <c r="V1285" s="6">
        <v>-2088.00318925696</v>
      </c>
      <c r="W1285" s="6">
        <v>-6671.42535103512</v>
      </c>
      <c r="X1285" s="6">
        <v>363.27934971282099</v>
      </c>
      <c r="Y1285" s="6">
        <v>-3423.5695786869301</v>
      </c>
      <c r="Z1285" s="6">
        <v>1771.2616679375899</v>
      </c>
      <c r="AA1285" s="6">
        <v>161.47212262027699</v>
      </c>
      <c r="AB1285" s="6">
        <v>898.188089736238</v>
      </c>
      <c r="AC1285" s="6">
        <v>-909.56502228091597</v>
      </c>
      <c r="AD1285" s="6">
        <v>966.14875107246905</v>
      </c>
      <c r="AE1285" s="6">
        <v>-420.32015580951497</v>
      </c>
      <c r="AF1285" s="6">
        <v>-1660.89268187475</v>
      </c>
      <c r="AG1285" s="6">
        <v>-717.46244248881999</v>
      </c>
      <c r="AH1285" s="6">
        <v>-587.20092019416404</v>
      </c>
      <c r="AI1285" s="6">
        <v>1207.3655028744599</v>
      </c>
      <c r="AJ1285" s="6">
        <v>-3644.7951366852099</v>
      </c>
      <c r="AK1285" s="6">
        <v>-5886.6139434453999</v>
      </c>
      <c r="AL1285" s="6">
        <v>-1463.74623489074</v>
      </c>
      <c r="AM1285" s="6">
        <v>-1473.51193708349</v>
      </c>
      <c r="AN1285" s="6">
        <v>-3005.2583081405701</v>
      </c>
      <c r="AO1285" s="6">
        <v>-4231.1569138787299</v>
      </c>
    </row>
    <row r="1286" spans="2:41" x14ac:dyDescent="0.2">
      <c r="B1286" s="6">
        <v>13557.308030037901</v>
      </c>
      <c r="C1286" s="6">
        <v>19213.716519192101</v>
      </c>
      <c r="D1286" s="6">
        <v>15497.499822116701</v>
      </c>
      <c r="E1286" s="6">
        <v>27970.356752428601</v>
      </c>
      <c r="F1286" s="6">
        <v>17360.194446858699</v>
      </c>
      <c r="G1286" s="6">
        <v>37707.2735947826</v>
      </c>
      <c r="H1286" s="6">
        <v>16402.790966472301</v>
      </c>
      <c r="I1286" s="6">
        <v>32963.482231443697</v>
      </c>
      <c r="J1286" s="6">
        <v>16076.2690768961</v>
      </c>
      <c r="K1286" s="6">
        <v>30680.351502649301</v>
      </c>
      <c r="L1286" s="6">
        <v>2201.0836788945899</v>
      </c>
      <c r="M1286" s="6">
        <v>174.87206049406601</v>
      </c>
      <c r="N1286" s="6">
        <v>6739.5246132385801</v>
      </c>
      <c r="O1286" s="6">
        <v>11172.011472983701</v>
      </c>
      <c r="P1286" s="6">
        <v>12523.2895656973</v>
      </c>
      <c r="Q1286" s="6">
        <v>26349.816127055499</v>
      </c>
      <c r="R1286" s="6">
        <v>7487.2194691280602</v>
      </c>
      <c r="S1286" s="6">
        <v>12375.443326544</v>
      </c>
      <c r="T1286" s="6">
        <v>12581.154251944599</v>
      </c>
      <c r="U1286" s="6">
        <v>22673.906873443899</v>
      </c>
      <c r="V1286" s="6">
        <v>-2045.4308049003</v>
      </c>
      <c r="W1286" s="6">
        <v>-6605.47478056007</v>
      </c>
      <c r="X1286" s="6">
        <v>410.67709869665202</v>
      </c>
      <c r="Y1286" s="6">
        <v>-3318.9302587841999</v>
      </c>
      <c r="Z1286" s="6">
        <v>1816.51906068122</v>
      </c>
      <c r="AA1286" s="6">
        <v>267.41362620316499</v>
      </c>
      <c r="AB1286" s="6">
        <v>943.66921309094903</v>
      </c>
      <c r="AC1286" s="6">
        <v>-818.52592627160095</v>
      </c>
      <c r="AD1286" s="6">
        <v>1010.2344799881701</v>
      </c>
      <c r="AE1286" s="6">
        <v>-336.14797278436799</v>
      </c>
      <c r="AF1286" s="6">
        <v>-1690.08724590721</v>
      </c>
      <c r="AG1286" s="6">
        <v>-773.11660766335206</v>
      </c>
      <c r="AH1286" s="6">
        <v>-616.32912370454198</v>
      </c>
      <c r="AI1286" s="6">
        <v>1145.0839784100399</v>
      </c>
      <c r="AJ1286" s="6">
        <v>-3672.7794467444101</v>
      </c>
      <c r="AK1286" s="6">
        <v>-5947.5423519927799</v>
      </c>
      <c r="AL1286" s="6">
        <v>-1492.01460653038</v>
      </c>
      <c r="AM1286" s="6">
        <v>-1527.3013452698201</v>
      </c>
      <c r="AN1286" s="6">
        <v>-3033.8099402705998</v>
      </c>
      <c r="AO1286" s="6">
        <v>-4283.3939260930401</v>
      </c>
    </row>
    <row r="1287" spans="2:41" x14ac:dyDescent="0.2">
      <c r="B1287" s="6">
        <v>13596.9471516904</v>
      </c>
      <c r="C1287" s="6">
        <v>19264.1449227249</v>
      </c>
      <c r="D1287" s="6">
        <v>15532.9916076879</v>
      </c>
      <c r="E1287" s="6">
        <v>28027.6880083785</v>
      </c>
      <c r="F1287" s="6">
        <v>17388.021429994202</v>
      </c>
      <c r="G1287" s="6">
        <v>37771.368604477902</v>
      </c>
      <c r="H1287" s="6">
        <v>16431.658790567999</v>
      </c>
      <c r="I1287" s="6">
        <v>33030.270953876701</v>
      </c>
      <c r="J1287" s="6">
        <v>16105.550161786399</v>
      </c>
      <c r="K1287" s="6">
        <v>30745.2875792985</v>
      </c>
      <c r="L1287" s="6">
        <v>2253.75733155734</v>
      </c>
      <c r="M1287" s="6">
        <v>276.64471380867099</v>
      </c>
      <c r="N1287" s="6">
        <v>6788.0755947614198</v>
      </c>
      <c r="O1287" s="6">
        <v>11284.5415987002</v>
      </c>
      <c r="P1287" s="6">
        <v>12555.929829061601</v>
      </c>
      <c r="Q1287" s="6">
        <v>26429.015434766101</v>
      </c>
      <c r="R1287" s="6">
        <v>7535.7086990330899</v>
      </c>
      <c r="S1287" s="6">
        <v>12485.3699096328</v>
      </c>
      <c r="T1287" s="6">
        <v>12615.8141339962</v>
      </c>
      <c r="U1287" s="6">
        <v>22746.8256686842</v>
      </c>
      <c r="V1287" s="6">
        <v>-2002.85757075069</v>
      </c>
      <c r="W1287" s="6">
        <v>-6539.5379719236598</v>
      </c>
      <c r="X1287" s="6">
        <v>458.07487729683601</v>
      </c>
      <c r="Y1287" s="6">
        <v>-3214.1925954040498</v>
      </c>
      <c r="Z1287" s="6">
        <v>1861.7762685790201</v>
      </c>
      <c r="AA1287" s="6">
        <v>373.66388493224201</v>
      </c>
      <c r="AB1287" s="6">
        <v>989.11985806758696</v>
      </c>
      <c r="AC1287" s="6">
        <v>-727.52159623302998</v>
      </c>
      <c r="AD1287" s="6">
        <v>1054.3230764017101</v>
      </c>
      <c r="AE1287" s="6">
        <v>-251.74001895186001</v>
      </c>
      <c r="AF1287" s="6">
        <v>-1719.2818097777399</v>
      </c>
      <c r="AG1287" s="6">
        <v>-828.84243489579296</v>
      </c>
      <c r="AH1287" s="6">
        <v>-645.45674760237102</v>
      </c>
      <c r="AI1287" s="6">
        <v>1082.7502880269101</v>
      </c>
      <c r="AJ1287" s="6">
        <v>-3700.7607471605602</v>
      </c>
      <c r="AK1287" s="6">
        <v>-6008.3741175850801</v>
      </c>
      <c r="AL1287" s="6">
        <v>-1520.2826691471801</v>
      </c>
      <c r="AM1287" s="6">
        <v>-1581.0934187795699</v>
      </c>
      <c r="AN1287" s="6">
        <v>-3062.3614110092099</v>
      </c>
      <c r="AO1287" s="6">
        <v>-4335.5424133898796</v>
      </c>
    </row>
    <row r="1288" spans="2:41" x14ac:dyDescent="0.2">
      <c r="B1288" s="6">
        <v>13636.576609453699</v>
      </c>
      <c r="C1288" s="6">
        <v>19314.429880715201</v>
      </c>
      <c r="D1288" s="6">
        <v>15568.294506165301</v>
      </c>
      <c r="E1288" s="6">
        <v>28084.707419402999</v>
      </c>
      <c r="F1288" s="6">
        <v>17415.6341585052</v>
      </c>
      <c r="G1288" s="6">
        <v>37834.889887152996</v>
      </c>
      <c r="H1288" s="6">
        <v>16460.4852528216</v>
      </c>
      <c r="I1288" s="6">
        <v>33096.474479349199</v>
      </c>
      <c r="J1288" s="6">
        <v>16134.8022950664</v>
      </c>
      <c r="K1288" s="6">
        <v>30809.853752552001</v>
      </c>
      <c r="L1288" s="6">
        <v>2306.4287639845102</v>
      </c>
      <c r="M1288" s="6">
        <v>378.55646544549199</v>
      </c>
      <c r="N1288" s="6">
        <v>6836.5987397476501</v>
      </c>
      <c r="O1288" s="6">
        <v>11396.8120565602</v>
      </c>
      <c r="P1288" s="6">
        <v>12588.508917036501</v>
      </c>
      <c r="Q1288" s="6">
        <v>26508.035874483699</v>
      </c>
      <c r="R1288" s="6">
        <v>7584.1975821066799</v>
      </c>
      <c r="S1288" s="6">
        <v>12595.008302676501</v>
      </c>
      <c r="T1288" s="6">
        <v>12650.4260549548</v>
      </c>
      <c r="U1288" s="6">
        <v>22819.3738365965</v>
      </c>
      <c r="V1288" s="6">
        <v>-1960.28376754124</v>
      </c>
      <c r="W1288" s="6">
        <v>-6473.5396880116496</v>
      </c>
      <c r="X1288" s="6">
        <v>505.47267600580602</v>
      </c>
      <c r="Y1288" s="6">
        <v>-3109.1849277977499</v>
      </c>
      <c r="Z1288" s="6">
        <v>1907.03318433095</v>
      </c>
      <c r="AA1288" s="6">
        <v>480.17965799683998</v>
      </c>
      <c r="AB1288" s="6">
        <v>1034.5313092581</v>
      </c>
      <c r="AC1288" s="6">
        <v>-636.31625980825504</v>
      </c>
      <c r="AD1288" s="6">
        <v>1098.41529034678</v>
      </c>
      <c r="AE1288" s="6">
        <v>-167.11341727591699</v>
      </c>
      <c r="AF1288" s="6">
        <v>-1748.4763733464299</v>
      </c>
      <c r="AG1288" s="6">
        <v>-884.57775510396596</v>
      </c>
      <c r="AH1288" s="6">
        <v>-674.58433630723596</v>
      </c>
      <c r="AI1288" s="6">
        <v>1020.34964114523</v>
      </c>
      <c r="AJ1288" s="6">
        <v>-3728.7383029733301</v>
      </c>
      <c r="AK1288" s="6">
        <v>-6069.0850866095998</v>
      </c>
      <c r="AL1288" s="6">
        <v>-1548.55026563248</v>
      </c>
      <c r="AM1288" s="6">
        <v>-1634.8722582436301</v>
      </c>
      <c r="AN1288" s="6">
        <v>-3090.9121881471001</v>
      </c>
      <c r="AO1288" s="6">
        <v>-4387.6341165087397</v>
      </c>
    </row>
    <row r="1289" spans="2:41" x14ac:dyDescent="0.2">
      <c r="B1289" s="6">
        <v>13676.1963007057</v>
      </c>
      <c r="C1289" s="6">
        <v>19364.4427965668</v>
      </c>
      <c r="D1289" s="6">
        <v>15603.2480748177</v>
      </c>
      <c r="E1289" s="6">
        <v>28141.485365173201</v>
      </c>
      <c r="F1289" s="6">
        <v>17443.1792767269</v>
      </c>
      <c r="G1289" s="6">
        <v>37897.955197523603</v>
      </c>
      <c r="H1289" s="6">
        <v>16489.1987196177</v>
      </c>
      <c r="I1289" s="6">
        <v>33162.2527752565</v>
      </c>
      <c r="J1289" s="6">
        <v>16164.051585577399</v>
      </c>
      <c r="K1289" s="6">
        <v>30873.913846583699</v>
      </c>
      <c r="L1289" s="6">
        <v>2359.0980654230002</v>
      </c>
      <c r="M1289" s="6">
        <v>480.86133225060701</v>
      </c>
      <c r="N1289" s="6">
        <v>6885.1155885641701</v>
      </c>
      <c r="O1289" s="6">
        <v>11508.849047236899</v>
      </c>
      <c r="P1289" s="6">
        <v>12620.8975964083</v>
      </c>
      <c r="Q1289" s="6">
        <v>26586.850534197201</v>
      </c>
      <c r="R1289" s="6">
        <v>7632.68436228675</v>
      </c>
      <c r="S1289" s="6">
        <v>12704.319969166199</v>
      </c>
      <c r="T1289" s="6">
        <v>12684.763209004401</v>
      </c>
      <c r="U1289" s="6">
        <v>22891.7464207753</v>
      </c>
      <c r="V1289" s="6">
        <v>-1917.70965660703</v>
      </c>
      <c r="W1289" s="6">
        <v>-6407.5169717951503</v>
      </c>
      <c r="X1289" s="6">
        <v>552.87049260389995</v>
      </c>
      <c r="Y1289" s="6">
        <v>-3003.8584490189801</v>
      </c>
      <c r="Z1289" s="6">
        <v>1952.28981014076</v>
      </c>
      <c r="AA1289" s="6">
        <v>586.89823562938295</v>
      </c>
      <c r="AB1289" s="6">
        <v>1079.9649144098</v>
      </c>
      <c r="AC1289" s="6">
        <v>-544.87578575681903</v>
      </c>
      <c r="AD1289" s="6">
        <v>1142.51161618836</v>
      </c>
      <c r="AE1289" s="6">
        <v>-82.484868960614094</v>
      </c>
      <c r="AF1289" s="6">
        <v>-1777.6709368269901</v>
      </c>
      <c r="AG1289" s="6">
        <v>-940.30189997060302</v>
      </c>
      <c r="AH1289" s="6">
        <v>-703.71191602812496</v>
      </c>
      <c r="AI1289" s="6">
        <v>957.89847801144901</v>
      </c>
      <c r="AJ1289" s="6">
        <v>-3756.7119049644398</v>
      </c>
      <c r="AK1289" s="6">
        <v>-6129.7002212440702</v>
      </c>
      <c r="AL1289" s="6">
        <v>-1576.8170088422601</v>
      </c>
      <c r="AM1289" s="6">
        <v>-1688.6399477059001</v>
      </c>
      <c r="AN1289" s="6">
        <v>-3119.4615541866201</v>
      </c>
      <c r="AO1289" s="6">
        <v>-4439.6839826882297</v>
      </c>
    </row>
    <row r="1290" spans="2:41" x14ac:dyDescent="0.2">
      <c r="B1290" s="6">
        <v>13715.730787750301</v>
      </c>
      <c r="C1290" s="6">
        <v>19414.0944166931</v>
      </c>
      <c r="D1290" s="6">
        <v>15637.792249325001</v>
      </c>
      <c r="E1290" s="6">
        <v>28198.053639177499</v>
      </c>
      <c r="F1290" s="6">
        <v>17470.6832960541</v>
      </c>
      <c r="G1290" s="6">
        <v>37960.622041980503</v>
      </c>
      <c r="H1290" s="6">
        <v>16517.708940041401</v>
      </c>
      <c r="I1290" s="6">
        <v>33227.828285537398</v>
      </c>
      <c r="J1290" s="6">
        <v>16193.274604987901</v>
      </c>
      <c r="K1290" s="6">
        <v>30937.4902867239</v>
      </c>
      <c r="L1290" s="6">
        <v>2411.7658122651601</v>
      </c>
      <c r="M1290" s="6">
        <v>583.47420322587902</v>
      </c>
      <c r="N1290" s="6">
        <v>6933.6239235549501</v>
      </c>
      <c r="O1290" s="6">
        <v>11620.5156199714</v>
      </c>
      <c r="P1290" s="6">
        <v>12653.0734092248</v>
      </c>
      <c r="Q1290" s="6">
        <v>26665.311951541898</v>
      </c>
      <c r="R1290" s="6">
        <v>7681.1638280980396</v>
      </c>
      <c r="S1290" s="6">
        <v>12813.368734986199</v>
      </c>
      <c r="T1290" s="6">
        <v>12718.851458720201</v>
      </c>
      <c r="U1290" s="6">
        <v>22964.016658337201</v>
      </c>
      <c r="V1290" s="6">
        <v>-1875.1351385359301</v>
      </c>
      <c r="W1290" s="6">
        <v>-6341.5446930071703</v>
      </c>
      <c r="X1290" s="6">
        <v>600.26832877238905</v>
      </c>
      <c r="Y1290" s="6">
        <v>-2898.17117389448</v>
      </c>
      <c r="Z1290" s="6">
        <v>1997.5462978046501</v>
      </c>
      <c r="AA1290" s="6">
        <v>693.64908188910499</v>
      </c>
      <c r="AB1290" s="6">
        <v>1125.4406336464299</v>
      </c>
      <c r="AC1290" s="6">
        <v>-453.31954848722103</v>
      </c>
      <c r="AD1290" s="6">
        <v>1186.6126126091899</v>
      </c>
      <c r="AE1290" s="6">
        <v>2.0314848377455901</v>
      </c>
      <c r="AF1290" s="6">
        <v>-1806.8654999841799</v>
      </c>
      <c r="AG1290" s="6">
        <v>-996.02917039895306</v>
      </c>
      <c r="AH1290" s="6">
        <v>-732.83946247294</v>
      </c>
      <c r="AI1290" s="6">
        <v>895.34433453882798</v>
      </c>
      <c r="AJ1290" s="6">
        <v>-3784.6823401606598</v>
      </c>
      <c r="AK1290" s="6">
        <v>-6190.2752695064901</v>
      </c>
      <c r="AL1290" s="6">
        <v>-1605.08256620102</v>
      </c>
      <c r="AM1290" s="6">
        <v>-1742.3923655932399</v>
      </c>
      <c r="AN1290" s="6">
        <v>-3147.9618075160902</v>
      </c>
      <c r="AO1290" s="6">
        <v>-4491.6585181379896</v>
      </c>
    </row>
    <row r="1291" spans="2:41" x14ac:dyDescent="0.2">
      <c r="B1291" s="6">
        <v>13755.0477876313</v>
      </c>
      <c r="C1291" s="6">
        <v>19463.3652830766</v>
      </c>
      <c r="D1291" s="6">
        <v>15672.0792687869</v>
      </c>
      <c r="E1291" s="6">
        <v>28254.163792249401</v>
      </c>
      <c r="F1291" s="6">
        <v>17498.174114727699</v>
      </c>
      <c r="G1291" s="6">
        <v>38022.673336187501</v>
      </c>
      <c r="H1291" s="6">
        <v>16545.914565270999</v>
      </c>
      <c r="I1291" s="6">
        <v>33293.259661228898</v>
      </c>
      <c r="J1291" s="6">
        <v>16222.375696723901</v>
      </c>
      <c r="K1291" s="6">
        <v>31000.7497435777</v>
      </c>
      <c r="L1291" s="6">
        <v>2464.4275872018502</v>
      </c>
      <c r="M1291" s="6">
        <v>686.19398773944602</v>
      </c>
      <c r="N1291" s="6">
        <v>6982.1261427015897</v>
      </c>
      <c r="O1291" s="6">
        <v>11731.801972479299</v>
      </c>
      <c r="P1291" s="6">
        <v>12685.111962094201</v>
      </c>
      <c r="Q1291" s="6">
        <v>26743.267762280499</v>
      </c>
      <c r="R1291" s="6">
        <v>7729.6353350875297</v>
      </c>
      <c r="S1291" s="6">
        <v>12922.130431710701</v>
      </c>
      <c r="T1291" s="6">
        <v>12752.9226127974</v>
      </c>
      <c r="U1291" s="6">
        <v>23036.163042169799</v>
      </c>
      <c r="V1291" s="6">
        <v>-1832.5599568970899</v>
      </c>
      <c r="W1291" s="6">
        <v>-6275.36555699164</v>
      </c>
      <c r="X1291" s="6">
        <v>647.666198241644</v>
      </c>
      <c r="Y1291" s="6">
        <v>-2792.11915540373</v>
      </c>
      <c r="Z1291" s="6">
        <v>2042.8028037075301</v>
      </c>
      <c r="AA1291" s="6">
        <v>800.37234329557498</v>
      </c>
      <c r="AB1291" s="6">
        <v>1170.86551168598</v>
      </c>
      <c r="AC1291" s="6">
        <v>-361.73374088265399</v>
      </c>
      <c r="AD1291" s="6">
        <v>1230.7178338210599</v>
      </c>
      <c r="AE1291" s="6">
        <v>86.5174970650815</v>
      </c>
      <c r="AF1291" s="6">
        <v>-1836.0600631715399</v>
      </c>
      <c r="AG1291" s="6">
        <v>-1051.74907858406</v>
      </c>
      <c r="AH1291" s="6">
        <v>-761.96695051481595</v>
      </c>
      <c r="AI1291" s="6">
        <v>832.76578595033902</v>
      </c>
      <c r="AJ1291" s="6">
        <v>-3812.6513051653001</v>
      </c>
      <c r="AK1291" s="6">
        <v>-6250.8408618418998</v>
      </c>
      <c r="AL1291" s="6">
        <v>-1633.34720345694</v>
      </c>
      <c r="AM1291" s="6">
        <v>-1796.09657210509</v>
      </c>
      <c r="AN1291" s="6">
        <v>-3176.2769473418698</v>
      </c>
      <c r="AO1291" s="6">
        <v>-4543.5561572162696</v>
      </c>
    </row>
    <row r="1292" spans="2:41" x14ac:dyDescent="0.2">
      <c r="B1292" s="6">
        <v>13794.1431742805</v>
      </c>
      <c r="C1292" s="6">
        <v>19512.303260895798</v>
      </c>
      <c r="D1292" s="6">
        <v>15706.2815893647</v>
      </c>
      <c r="E1292" s="6">
        <v>28309.562458844001</v>
      </c>
      <c r="F1292" s="6">
        <v>17525.588697801901</v>
      </c>
      <c r="G1292" s="6">
        <v>38084.064554142897</v>
      </c>
      <c r="H1292" s="6">
        <v>16573.821893402499</v>
      </c>
      <c r="I1292" s="6">
        <v>33358.420849682298</v>
      </c>
      <c r="J1292" s="6">
        <v>16251.2344029327</v>
      </c>
      <c r="K1292" s="6">
        <v>31063.859437458301</v>
      </c>
      <c r="L1292" s="6">
        <v>2517.0832946921701</v>
      </c>
      <c r="M1292" s="6">
        <v>788.99801113020703</v>
      </c>
      <c r="N1292" s="6">
        <v>7030.6271880076401</v>
      </c>
      <c r="O1292" s="6">
        <v>11842.792279036301</v>
      </c>
      <c r="P1292" s="6">
        <v>12717.1271713815</v>
      </c>
      <c r="Q1292" s="6">
        <v>26820.7432324029</v>
      </c>
      <c r="R1292" s="6">
        <v>7778.1038262041802</v>
      </c>
      <c r="S1292" s="6">
        <v>13030.6315655539</v>
      </c>
      <c r="T1292" s="6">
        <v>12786.993589036199</v>
      </c>
      <c r="U1292" s="6">
        <v>23108.042092819102</v>
      </c>
      <c r="V1292" s="6">
        <v>-1789.9840150602499</v>
      </c>
      <c r="W1292" s="6">
        <v>-6208.7464991080096</v>
      </c>
      <c r="X1292" s="6">
        <v>695.06409674172801</v>
      </c>
      <c r="Y1292" s="6">
        <v>-2685.8530129637302</v>
      </c>
      <c r="Z1292" s="6">
        <v>2088.0593960923502</v>
      </c>
      <c r="AA1292" s="6">
        <v>907.18834216770495</v>
      </c>
      <c r="AB1292" s="6">
        <v>1216.2245531829999</v>
      </c>
      <c r="AC1292" s="6">
        <v>-270.14625675779899</v>
      </c>
      <c r="AD1292" s="6">
        <v>1274.82665310218</v>
      </c>
      <c r="AE1292" s="6">
        <v>171.12331266379701</v>
      </c>
      <c r="AF1292" s="6">
        <v>-1865.2546265328599</v>
      </c>
      <c r="AG1292" s="6">
        <v>-1107.46183061375</v>
      </c>
      <c r="AH1292" s="6">
        <v>-791.09432061307405</v>
      </c>
      <c r="AI1292" s="6">
        <v>770.16836558818704</v>
      </c>
      <c r="AJ1292" s="6">
        <v>-3840.6200294324399</v>
      </c>
      <c r="AK1292" s="6">
        <v>-6311.3961248167898</v>
      </c>
      <c r="AL1292" s="6">
        <v>-1661.6110092813799</v>
      </c>
      <c r="AM1292" s="6">
        <v>-1849.74350189242</v>
      </c>
      <c r="AN1292" s="6">
        <v>-3204.3543953031499</v>
      </c>
      <c r="AO1292" s="6">
        <v>-4595.4246923436604</v>
      </c>
    </row>
    <row r="1293" spans="2:41" x14ac:dyDescent="0.2">
      <c r="B1293" s="6">
        <v>13833.120583999</v>
      </c>
      <c r="C1293" s="6">
        <v>19560.970343019399</v>
      </c>
      <c r="D1293" s="6">
        <v>15740.477704918099</v>
      </c>
      <c r="E1293" s="6">
        <v>28364.419706547</v>
      </c>
      <c r="F1293" s="6">
        <v>17552.7054245781</v>
      </c>
      <c r="G1293" s="6">
        <v>38145.101633328799</v>
      </c>
      <c r="H1293" s="6">
        <v>16601.542109668098</v>
      </c>
      <c r="I1293" s="6">
        <v>33423.121703656099</v>
      </c>
      <c r="J1293" s="6">
        <v>16279.7380845113</v>
      </c>
      <c r="K1293" s="6">
        <v>31126.8230337801</v>
      </c>
      <c r="L1293" s="6">
        <v>2569.7343885743198</v>
      </c>
      <c r="M1293" s="6">
        <v>892.02579669998704</v>
      </c>
      <c r="N1293" s="6">
        <v>7079.08918803712</v>
      </c>
      <c r="O1293" s="6">
        <v>11953.509167067999</v>
      </c>
      <c r="P1293" s="6">
        <v>12749.099108730799</v>
      </c>
      <c r="Q1293" s="6">
        <v>26897.896730546399</v>
      </c>
      <c r="R1293" s="6">
        <v>7826.5715282704296</v>
      </c>
      <c r="S1293" s="6">
        <v>13138.944558090599</v>
      </c>
      <c r="T1293" s="6">
        <v>12820.9504759953</v>
      </c>
      <c r="U1293" s="6">
        <v>23179.6857662578</v>
      </c>
      <c r="V1293" s="6">
        <v>-1747.34557493895</v>
      </c>
      <c r="W1293" s="6">
        <v>-6141.5612305155501</v>
      </c>
      <c r="X1293" s="6">
        <v>742.46202369080504</v>
      </c>
      <c r="Y1293" s="6">
        <v>-2579.5292424732402</v>
      </c>
      <c r="Z1293" s="6">
        <v>2133.31601309605</v>
      </c>
      <c r="AA1293" s="6">
        <v>1014.12283036896</v>
      </c>
      <c r="AB1293" s="6">
        <v>1261.60110925351</v>
      </c>
      <c r="AC1293" s="6">
        <v>-178.5582643246</v>
      </c>
      <c r="AD1293" s="6">
        <v>1318.93783540299</v>
      </c>
      <c r="AE1293" s="6">
        <v>255.61831979073099</v>
      </c>
      <c r="AF1293" s="6">
        <v>-1894.4491896986201</v>
      </c>
      <c r="AG1293" s="6">
        <v>-1163.1883034134701</v>
      </c>
      <c r="AH1293" s="6">
        <v>-820.22153506144002</v>
      </c>
      <c r="AI1293" s="6">
        <v>707.44383190362203</v>
      </c>
      <c r="AJ1293" s="6">
        <v>-3868.51908703452</v>
      </c>
      <c r="AK1293" s="6">
        <v>-6371.9151153908197</v>
      </c>
      <c r="AL1293" s="6">
        <v>-1689.83973827513</v>
      </c>
      <c r="AM1293" s="6">
        <v>-1903.3397002223701</v>
      </c>
      <c r="AN1293" s="6">
        <v>-3232.30835832927</v>
      </c>
      <c r="AO1293" s="6">
        <v>-4647.2901422778104</v>
      </c>
    </row>
    <row r="1294" spans="2:41" x14ac:dyDescent="0.2">
      <c r="B1294" s="6">
        <v>13871.951650049999</v>
      </c>
      <c r="C1294" s="6">
        <v>19609.404542459299</v>
      </c>
      <c r="D1294" s="6">
        <v>15774.6693021521</v>
      </c>
      <c r="E1294" s="6">
        <v>28419.058119859899</v>
      </c>
      <c r="F1294" s="6">
        <v>17579.436868717901</v>
      </c>
      <c r="G1294" s="6">
        <v>38206.009249480303</v>
      </c>
      <c r="H1294" s="6">
        <v>16629.152703285901</v>
      </c>
      <c r="I1294" s="6">
        <v>33487.279525518701</v>
      </c>
      <c r="J1294" s="6">
        <v>16307.917860138699</v>
      </c>
      <c r="K1294" s="6">
        <v>31189.497398698899</v>
      </c>
      <c r="L1294" s="6">
        <v>2622.38447187057</v>
      </c>
      <c r="M1294" s="6">
        <v>995.29107487753299</v>
      </c>
      <c r="N1294" s="6">
        <v>7127.5137668539301</v>
      </c>
      <c r="O1294" s="6">
        <v>12063.9844424687</v>
      </c>
      <c r="P1294" s="6">
        <v>12780.887814834299</v>
      </c>
      <c r="Q1294" s="6">
        <v>26974.764191375802</v>
      </c>
      <c r="R1294" s="6">
        <v>7875.0354276503904</v>
      </c>
      <c r="S1294" s="6">
        <v>13247.1008491179</v>
      </c>
      <c r="T1294" s="6">
        <v>12854.4225864001</v>
      </c>
      <c r="U1294" s="6">
        <v>23250.835937281499</v>
      </c>
      <c r="V1294" s="6">
        <v>-1704.5200171456199</v>
      </c>
      <c r="W1294" s="6">
        <v>-6073.9664532219304</v>
      </c>
      <c r="X1294" s="6">
        <v>789.85997543456801</v>
      </c>
      <c r="Y1294" s="6">
        <v>-2473.1941739879999</v>
      </c>
      <c r="Z1294" s="6">
        <v>2178.5725893966701</v>
      </c>
      <c r="AA1294" s="6">
        <v>1121.0803144285001</v>
      </c>
      <c r="AB1294" s="6">
        <v>1306.9795979993</v>
      </c>
      <c r="AC1294" s="6">
        <v>-86.973062801665606</v>
      </c>
      <c r="AD1294" s="6">
        <v>1363.0491199358901</v>
      </c>
      <c r="AE1294" s="6">
        <v>339.55695178395302</v>
      </c>
      <c r="AF1294" s="6">
        <v>-1923.64375254725</v>
      </c>
      <c r="AG1294" s="6">
        <v>-1218.9385011806901</v>
      </c>
      <c r="AH1294" s="6">
        <v>-849.34861934629703</v>
      </c>
      <c r="AI1294" s="6">
        <v>644.63520236464797</v>
      </c>
      <c r="AJ1294" s="6">
        <v>-3896.2535223517498</v>
      </c>
      <c r="AK1294" s="6">
        <v>-6432.3596090617002</v>
      </c>
      <c r="AL1294" s="6">
        <v>-1718.0635478112299</v>
      </c>
      <c r="AM1294" s="6">
        <v>-1956.8885961655899</v>
      </c>
      <c r="AN1294" s="6">
        <v>-3260.2271680917802</v>
      </c>
      <c r="AO1294" s="6">
        <v>-4699.1553468923903</v>
      </c>
    </row>
    <row r="1295" spans="2:41" x14ac:dyDescent="0.2">
      <c r="B1295" s="6">
        <v>13910.5169456079</v>
      </c>
      <c r="C1295" s="6">
        <v>19657.561617300598</v>
      </c>
      <c r="D1295" s="6">
        <v>15808.8505427623</v>
      </c>
      <c r="E1295" s="6">
        <v>28473.621198918499</v>
      </c>
      <c r="F1295" s="6">
        <v>17605.870370439799</v>
      </c>
      <c r="G1295" s="6">
        <v>38266.7024456363</v>
      </c>
      <c r="H1295" s="6">
        <v>16656.651140941402</v>
      </c>
      <c r="I1295" s="6">
        <v>33551.0326003597</v>
      </c>
      <c r="J1295" s="6">
        <v>16335.925965441</v>
      </c>
      <c r="K1295" s="6">
        <v>31251.6777212093</v>
      </c>
      <c r="L1295" s="6">
        <v>2675.03272728512</v>
      </c>
      <c r="M1295" s="6">
        <v>1098.6286136706301</v>
      </c>
      <c r="N1295" s="6">
        <v>7175.9034572762803</v>
      </c>
      <c r="O1295" s="6">
        <v>12174.171867822401</v>
      </c>
      <c r="P1295" s="6">
        <v>12812.4210695364</v>
      </c>
      <c r="Q1295" s="6">
        <v>27051.273353854602</v>
      </c>
      <c r="R1295" s="6">
        <v>7923.4759054789502</v>
      </c>
      <c r="S1295" s="6">
        <v>13355.150293336301</v>
      </c>
      <c r="T1295" s="6">
        <v>12887.853793685799</v>
      </c>
      <c r="U1295" s="6">
        <v>23321.520146541501</v>
      </c>
      <c r="V1295" s="6">
        <v>-1661.5203048343201</v>
      </c>
      <c r="W1295" s="6">
        <v>-6006.2519482549396</v>
      </c>
      <c r="X1295" s="6">
        <v>837.25795966774103</v>
      </c>
      <c r="Y1295" s="6">
        <v>-2366.8309492127501</v>
      </c>
      <c r="Z1295" s="6">
        <v>2223.8291541222802</v>
      </c>
      <c r="AA1295" s="6">
        <v>1228.0297281189901</v>
      </c>
      <c r="AB1295" s="6">
        <v>1352.31210687306</v>
      </c>
      <c r="AC1295" s="6">
        <v>4.60724399089837</v>
      </c>
      <c r="AD1295" s="6">
        <v>1407.15796091312</v>
      </c>
      <c r="AE1295" s="6">
        <v>423.242840549211</v>
      </c>
      <c r="AF1295" s="6">
        <v>-1952.83782941605</v>
      </c>
      <c r="AG1295" s="6">
        <v>-1274.6927705964199</v>
      </c>
      <c r="AH1295" s="6">
        <v>-878.47564683341204</v>
      </c>
      <c r="AI1295" s="6">
        <v>581.77450484240603</v>
      </c>
      <c r="AJ1295" s="6">
        <v>-3923.7912229416702</v>
      </c>
      <c r="AK1295" s="6">
        <v>-6492.7116911391104</v>
      </c>
      <c r="AL1295" s="6">
        <v>-1746.2827189474001</v>
      </c>
      <c r="AM1295" s="6">
        <v>-2010.40537518727</v>
      </c>
      <c r="AN1295" s="6">
        <v>-3288.14250984402</v>
      </c>
      <c r="AO1295" s="6">
        <v>-4751.0201205518297</v>
      </c>
    </row>
    <row r="1296" spans="2:41" x14ac:dyDescent="0.2">
      <c r="B1296" s="6">
        <v>13948.9053727257</v>
      </c>
      <c r="C1296" s="6">
        <v>19705.329408055499</v>
      </c>
      <c r="D1296" s="6">
        <v>15842.964492848299</v>
      </c>
      <c r="E1296" s="6">
        <v>28528.146508610102</v>
      </c>
      <c r="F1296" s="6">
        <v>17632.084531339999</v>
      </c>
      <c r="G1296" s="6">
        <v>38327.051054038202</v>
      </c>
      <c r="H1296" s="6">
        <v>16684.078377288599</v>
      </c>
      <c r="I1296" s="6">
        <v>33614.584520402001</v>
      </c>
      <c r="J1296" s="6">
        <v>16363.8704983563</v>
      </c>
      <c r="K1296" s="6">
        <v>31313.263836926999</v>
      </c>
      <c r="L1296" s="6">
        <v>2727.6742166005602</v>
      </c>
      <c r="M1296" s="6">
        <v>1202.02245443724</v>
      </c>
      <c r="N1296" s="6">
        <v>7224.1500512951397</v>
      </c>
      <c r="O1296" s="6">
        <v>12283.976153538801</v>
      </c>
      <c r="P1296" s="6">
        <v>12843.8133008479</v>
      </c>
      <c r="Q1296" s="6">
        <v>27127.395543764102</v>
      </c>
      <c r="R1296" s="6">
        <v>7971.7929351231096</v>
      </c>
      <c r="S1296" s="6">
        <v>13463.153334460199</v>
      </c>
      <c r="T1296" s="6">
        <v>12921.284246786499</v>
      </c>
      <c r="U1296" s="6">
        <v>23391.985375081898</v>
      </c>
      <c r="V1296" s="6">
        <v>-1618.5222478033099</v>
      </c>
      <c r="W1296" s="6">
        <v>-5938.4461040787201</v>
      </c>
      <c r="X1296" s="6">
        <v>884.65597137765599</v>
      </c>
      <c r="Y1296" s="6">
        <v>-2260.3554437819398</v>
      </c>
      <c r="Z1296" s="6">
        <v>2269.08563664647</v>
      </c>
      <c r="AA1296" s="6">
        <v>1335.03272571854</v>
      </c>
      <c r="AB1296" s="6">
        <v>1397.5884606075699</v>
      </c>
      <c r="AC1296" s="6">
        <v>96.185196236947206</v>
      </c>
      <c r="AD1296" s="6">
        <v>1451.2623180278699</v>
      </c>
      <c r="AE1296" s="6">
        <v>507.42327866234501</v>
      </c>
      <c r="AF1296" s="6">
        <v>-1982.02988995748</v>
      </c>
      <c r="AG1296" s="6">
        <v>-1330.43282164065</v>
      </c>
      <c r="AH1296" s="6">
        <v>-907.60263782533002</v>
      </c>
      <c r="AI1296" s="6">
        <v>518.86864170908996</v>
      </c>
      <c r="AJ1296" s="6">
        <v>-3951.2000373456199</v>
      </c>
      <c r="AK1296" s="6">
        <v>-6552.99120013628</v>
      </c>
      <c r="AL1296" s="6">
        <v>-1774.37579753198</v>
      </c>
      <c r="AM1296" s="6">
        <v>-2063.89707786704</v>
      </c>
      <c r="AN1296" s="6">
        <v>-3316.0560593241798</v>
      </c>
      <c r="AO1296" s="6">
        <v>-4802.8842073730702</v>
      </c>
    </row>
    <row r="1297" spans="2:41" x14ac:dyDescent="0.2">
      <c r="B1297" s="6">
        <v>13987.221969591001</v>
      </c>
      <c r="C1297" s="6">
        <v>19752.770582217101</v>
      </c>
      <c r="D1297" s="6">
        <v>15876.833521142</v>
      </c>
      <c r="E1297" s="6">
        <v>28582.6029231637</v>
      </c>
      <c r="F1297" s="6">
        <v>17658.2274757347</v>
      </c>
      <c r="G1297" s="6">
        <v>38386.953258032903</v>
      </c>
      <c r="H1297" s="6">
        <v>16711.443777645902</v>
      </c>
      <c r="I1297" s="6">
        <v>33677.812775116799</v>
      </c>
      <c r="J1297" s="6">
        <v>16391.803858268398</v>
      </c>
      <c r="K1297" s="6">
        <v>31374.445775123</v>
      </c>
      <c r="L1297" s="6">
        <v>2780.2391937562802</v>
      </c>
      <c r="M1297" s="6">
        <v>1305.4640291672699</v>
      </c>
      <c r="N1297" s="6">
        <v>7272.2416464560501</v>
      </c>
      <c r="O1297" s="6">
        <v>12393.4010980086</v>
      </c>
      <c r="P1297" s="6">
        <v>12875.1890613098</v>
      </c>
      <c r="Q1297" s="6">
        <v>27203.1744766751</v>
      </c>
      <c r="R1297" s="6">
        <v>8019.8342333869496</v>
      </c>
      <c r="S1297" s="6">
        <v>13571.144119742699</v>
      </c>
      <c r="T1297" s="6">
        <v>12954.7093618401</v>
      </c>
      <c r="U1297" s="6">
        <v>23462.266417125302</v>
      </c>
      <c r="V1297" s="6">
        <v>-1575.4787553490301</v>
      </c>
      <c r="W1297" s="6">
        <v>-5870.5428302734999</v>
      </c>
      <c r="X1297" s="6">
        <v>932.05400499774896</v>
      </c>
      <c r="Y1297" s="6">
        <v>-2153.7067390462098</v>
      </c>
      <c r="Z1297" s="6">
        <v>2314.3420218854098</v>
      </c>
      <c r="AA1297" s="6">
        <v>1442.1055109935901</v>
      </c>
      <c r="AB1297" s="6">
        <v>1442.79874716514</v>
      </c>
      <c r="AC1297" s="6">
        <v>187.765933692375</v>
      </c>
      <c r="AD1297" s="6">
        <v>1495.3619231796599</v>
      </c>
      <c r="AE1297" s="6">
        <v>591.97814107886302</v>
      </c>
      <c r="AF1297" s="6">
        <v>-2011.21943297036</v>
      </c>
      <c r="AG1297" s="6">
        <v>-1386.16921363078</v>
      </c>
      <c r="AH1297" s="6">
        <v>-936.72961254180996</v>
      </c>
      <c r="AI1297" s="6">
        <v>455.93523065549499</v>
      </c>
      <c r="AJ1297" s="6">
        <v>-3978.5516762779798</v>
      </c>
      <c r="AK1297" s="6">
        <v>-6613.2354367828202</v>
      </c>
      <c r="AL1297" s="6">
        <v>-1802.2809222471001</v>
      </c>
      <c r="AM1297" s="6">
        <v>-2117.3673119413102</v>
      </c>
      <c r="AN1297" s="6">
        <v>-3343.96920232295</v>
      </c>
      <c r="AO1297" s="6">
        <v>-4854.7482113758297</v>
      </c>
    </row>
    <row r="1298" spans="2:41" x14ac:dyDescent="0.2">
      <c r="B1298" s="6">
        <v>14025.4998894081</v>
      </c>
      <c r="C1298" s="6">
        <v>19799.9852708082</v>
      </c>
      <c r="D1298" s="6">
        <v>15910.3350040324</v>
      </c>
      <c r="E1298" s="6">
        <v>28636.749464198401</v>
      </c>
      <c r="F1298" s="6">
        <v>17684.365115918499</v>
      </c>
      <c r="G1298" s="6">
        <v>38446.322916648503</v>
      </c>
      <c r="H1298" s="6">
        <v>16738.6680474206</v>
      </c>
      <c r="I1298" s="6">
        <v>33740.532870224401</v>
      </c>
      <c r="J1298" s="6">
        <v>16419.699703077498</v>
      </c>
      <c r="K1298" s="6">
        <v>31435.4475799502</v>
      </c>
      <c r="L1298" s="6">
        <v>2832.7896387109099</v>
      </c>
      <c r="M1298" s="6">
        <v>1408.96451195852</v>
      </c>
      <c r="N1298" s="6">
        <v>7320.1268749085502</v>
      </c>
      <c r="O1298" s="6">
        <v>12502.5240402291</v>
      </c>
      <c r="P1298" s="6">
        <v>12906.4751577767</v>
      </c>
      <c r="Q1298" s="6">
        <v>27278.599550684601</v>
      </c>
      <c r="R1298" s="6">
        <v>8067.6019475625999</v>
      </c>
      <c r="S1298" s="6">
        <v>13679.1227177291</v>
      </c>
      <c r="T1298" s="6">
        <v>12987.797333979899</v>
      </c>
      <c r="U1298" s="6">
        <v>23532.512044923998</v>
      </c>
      <c r="V1298" s="6">
        <v>-1532.31138503958</v>
      </c>
      <c r="W1298" s="6">
        <v>-5802.5172382486599</v>
      </c>
      <c r="X1298" s="6">
        <v>979.45205797692404</v>
      </c>
      <c r="Y1298" s="6">
        <v>-2046.84393966893</v>
      </c>
      <c r="Z1298" s="6">
        <v>2359.5982328881</v>
      </c>
      <c r="AA1298" s="6">
        <v>1549.16888402166</v>
      </c>
      <c r="AB1298" s="6">
        <v>1487.9655889307801</v>
      </c>
      <c r="AC1298" s="6">
        <v>279.35099418175702</v>
      </c>
      <c r="AD1298" s="6">
        <v>1539.4579691768799</v>
      </c>
      <c r="AE1298" s="6">
        <v>676.46993313203495</v>
      </c>
      <c r="AF1298" s="6">
        <v>-2040.3886678645799</v>
      </c>
      <c r="AG1298" s="6">
        <v>-1441.9219094729201</v>
      </c>
      <c r="AH1298" s="6">
        <v>-965.85658431191598</v>
      </c>
      <c r="AI1298" s="6">
        <v>392.97456743942399</v>
      </c>
      <c r="AJ1298" s="6">
        <v>-4005.9012437910301</v>
      </c>
      <c r="AK1298" s="6">
        <v>-6673.4603177292702</v>
      </c>
      <c r="AL1298" s="6">
        <v>-1830.0827526928299</v>
      </c>
      <c r="AM1298" s="6">
        <v>-2170.8289309259299</v>
      </c>
      <c r="AN1298" s="6">
        <v>-3371.8822241963499</v>
      </c>
      <c r="AO1298" s="6">
        <v>-4906.6135219636899</v>
      </c>
    </row>
    <row r="1299" spans="2:41" x14ac:dyDescent="0.2">
      <c r="B1299" s="6">
        <v>14063.757093848601</v>
      </c>
      <c r="C1299" s="6">
        <v>19846.926500154201</v>
      </c>
      <c r="D1299" s="6">
        <v>15943.47642624</v>
      </c>
      <c r="E1299" s="6">
        <v>28690.264517487201</v>
      </c>
      <c r="F1299" s="6">
        <v>17710.496641853799</v>
      </c>
      <c r="G1299" s="6">
        <v>38505.253367409998</v>
      </c>
      <c r="H1299" s="6">
        <v>16765.6005863795</v>
      </c>
      <c r="I1299" s="6">
        <v>33802.8154257715</v>
      </c>
      <c r="J1299" s="6">
        <v>16447.519425150698</v>
      </c>
      <c r="K1299" s="6">
        <v>31496.279090354699</v>
      </c>
      <c r="L1299" s="6">
        <v>2885.3273259400098</v>
      </c>
      <c r="M1299" s="6">
        <v>1512.53867615682</v>
      </c>
      <c r="N1299" s="6">
        <v>7367.8239230975296</v>
      </c>
      <c r="O1299" s="6">
        <v>12611.3161873914</v>
      </c>
      <c r="P1299" s="6">
        <v>12937.5779953447</v>
      </c>
      <c r="Q1299" s="6">
        <v>27353.7184437547</v>
      </c>
      <c r="R1299" s="6">
        <v>8115.1694642259499</v>
      </c>
      <c r="S1299" s="6">
        <v>13787.0054055209</v>
      </c>
      <c r="T1299" s="6">
        <v>13020.7795300531</v>
      </c>
      <c r="U1299" s="6">
        <v>23602.727785813498</v>
      </c>
      <c r="V1299" s="6">
        <v>-1489.100444298</v>
      </c>
      <c r="W1299" s="6">
        <v>-5734.39241646753</v>
      </c>
      <c r="X1299" s="6">
        <v>1026.8501251851601</v>
      </c>
      <c r="Y1299" s="6">
        <v>-1939.62524152735</v>
      </c>
      <c r="Z1299" s="6">
        <v>2404.8542455796701</v>
      </c>
      <c r="AA1299" s="6">
        <v>1656.2018782728201</v>
      </c>
      <c r="AB1299" s="6">
        <v>1533.0614932711201</v>
      </c>
      <c r="AC1299" s="6">
        <v>370.93915104597897</v>
      </c>
      <c r="AD1299" s="6">
        <v>1583.5523705067501</v>
      </c>
      <c r="AE1299" s="6">
        <v>760.89588924888506</v>
      </c>
      <c r="AF1299" s="6">
        <v>-2069.5051323113798</v>
      </c>
      <c r="AG1299" s="6">
        <v>-1497.6834208377099</v>
      </c>
      <c r="AH1299" s="6">
        <v>-994.983551048869</v>
      </c>
      <c r="AI1299" s="6">
        <v>329.928946651422</v>
      </c>
      <c r="AJ1299" s="6">
        <v>-4033.2507184894698</v>
      </c>
      <c r="AK1299" s="6">
        <v>-6733.61720849223</v>
      </c>
      <c r="AL1299" s="6">
        <v>-1857.8084988204801</v>
      </c>
      <c r="AM1299" s="6">
        <v>-2224.2879329187999</v>
      </c>
      <c r="AN1299" s="6">
        <v>-3399.7951939794998</v>
      </c>
      <c r="AO1299" s="6">
        <v>-4958.4809633971699</v>
      </c>
    </row>
    <row r="1300" spans="2:41" x14ac:dyDescent="0.2">
      <c r="B1300" s="6">
        <v>14101.906310979301</v>
      </c>
      <c r="C1300" s="6">
        <v>19893.586711147102</v>
      </c>
      <c r="D1300" s="6">
        <v>15976.3852295733</v>
      </c>
      <c r="E1300" s="6">
        <v>28743.135658548799</v>
      </c>
      <c r="F1300" s="6">
        <v>17736.577327493302</v>
      </c>
      <c r="G1300" s="6">
        <v>38563.817661308698</v>
      </c>
      <c r="H1300" s="6">
        <v>16792.208791071102</v>
      </c>
      <c r="I1300" s="6">
        <v>33864.6874538712</v>
      </c>
      <c r="J1300" s="6">
        <v>16475.0730982813</v>
      </c>
      <c r="K1300" s="6">
        <v>31556.815982152399</v>
      </c>
      <c r="L1300" s="6">
        <v>2937.8312441385701</v>
      </c>
      <c r="M1300" s="6">
        <v>1616.1609580126501</v>
      </c>
      <c r="N1300" s="6">
        <v>7415.3166526446403</v>
      </c>
      <c r="O1300" s="6">
        <v>12719.7299501322</v>
      </c>
      <c r="P1300" s="6">
        <v>12968.4476080393</v>
      </c>
      <c r="Q1300" s="6">
        <v>27428.535137856899</v>
      </c>
      <c r="R1300" s="6">
        <v>8162.5770344619104</v>
      </c>
      <c r="S1300" s="6">
        <v>13894.7098216391</v>
      </c>
      <c r="T1300" s="6">
        <v>13053.626229441999</v>
      </c>
      <c r="U1300" s="6">
        <v>23672.701594568502</v>
      </c>
      <c r="V1300" s="6">
        <v>-1445.88362189751</v>
      </c>
      <c r="W1300" s="6">
        <v>-5666.0705341967596</v>
      </c>
      <c r="X1300" s="6">
        <v>1074.248206666</v>
      </c>
      <c r="Y1300" s="6">
        <v>-1831.96847445656</v>
      </c>
      <c r="Z1300" s="6">
        <v>2450.1101806874999</v>
      </c>
      <c r="AA1300" s="6">
        <v>1763.2041413638501</v>
      </c>
      <c r="AB1300" s="6">
        <v>1578.08461480952</v>
      </c>
      <c r="AC1300" s="6">
        <v>462.52140863178101</v>
      </c>
      <c r="AD1300" s="6">
        <v>1627.6471468458501</v>
      </c>
      <c r="AE1300" s="6">
        <v>845.33569369409702</v>
      </c>
      <c r="AF1300" s="6">
        <v>-2098.5455864987698</v>
      </c>
      <c r="AG1300" s="6">
        <v>-1553.4520555909</v>
      </c>
      <c r="AH1300" s="6">
        <v>-1024.11051701784</v>
      </c>
      <c r="AI1300" s="6">
        <v>266.799935246215</v>
      </c>
      <c r="AJ1300" s="6">
        <v>-4060.6000348129401</v>
      </c>
      <c r="AK1300" s="6">
        <v>-6793.6558900610698</v>
      </c>
      <c r="AL1300" s="6">
        <v>-1885.46265809138</v>
      </c>
      <c r="AM1300" s="6">
        <v>-2277.7451623090101</v>
      </c>
      <c r="AN1300" s="6">
        <v>-3427.7081267704698</v>
      </c>
      <c r="AO1300" s="6">
        <v>-5010.3496694127698</v>
      </c>
    </row>
    <row r="1301" spans="2:41" x14ac:dyDescent="0.2">
      <c r="B1301" s="6">
        <v>14139.9055960606</v>
      </c>
      <c r="C1301" s="6">
        <v>19939.9514398432</v>
      </c>
      <c r="D1301" s="6">
        <v>16009.2223874837</v>
      </c>
      <c r="E1301" s="6">
        <v>28795.6550120311</v>
      </c>
      <c r="F1301" s="6">
        <v>17762.3980115292</v>
      </c>
      <c r="G1301" s="6">
        <v>38621.928323038199</v>
      </c>
      <c r="H1301" s="6">
        <v>16818.592468254999</v>
      </c>
      <c r="I1301" s="6">
        <v>33926.171271433297</v>
      </c>
      <c r="J1301" s="6">
        <v>16502.152228932398</v>
      </c>
      <c r="K1301" s="6">
        <v>31616.863499339601</v>
      </c>
      <c r="L1301" s="6">
        <v>2990.31905777153</v>
      </c>
      <c r="M1301" s="6">
        <v>1719.7646919644501</v>
      </c>
      <c r="N1301" s="6">
        <v>7462.7590057715997</v>
      </c>
      <c r="O1301" s="6">
        <v>12827.802989444701</v>
      </c>
      <c r="P1301" s="6">
        <v>12999.213344026201</v>
      </c>
      <c r="Q1301" s="6">
        <v>27502.963645100801</v>
      </c>
      <c r="R1301" s="6">
        <v>8209.8546541070391</v>
      </c>
      <c r="S1301" s="6">
        <v>14002.2304691917</v>
      </c>
      <c r="T1301" s="6">
        <v>13086.4195143459</v>
      </c>
      <c r="U1301" s="6">
        <v>23742.252356966899</v>
      </c>
      <c r="V1301" s="6">
        <v>-1402.6659100622501</v>
      </c>
      <c r="W1301" s="6">
        <v>-5597.29875473425</v>
      </c>
      <c r="X1301" s="6">
        <v>1121.6463190900799</v>
      </c>
      <c r="Y1301" s="6">
        <v>-1724.0108981339599</v>
      </c>
      <c r="Z1301" s="6">
        <v>2495.3660999293302</v>
      </c>
      <c r="AA1301" s="6">
        <v>1870.1703000638399</v>
      </c>
      <c r="AB1301" s="6">
        <v>1623.0998885732299</v>
      </c>
      <c r="AC1301" s="6">
        <v>554.07579854050505</v>
      </c>
      <c r="AD1301" s="6">
        <v>1671.7444405981801</v>
      </c>
      <c r="AE1301" s="6">
        <v>929.80873893189505</v>
      </c>
      <c r="AF1301" s="6">
        <v>-2127.5083885451099</v>
      </c>
      <c r="AG1301" s="6">
        <v>-1609.2406150260399</v>
      </c>
      <c r="AH1301" s="6">
        <v>-1053.23748217156</v>
      </c>
      <c r="AI1301" s="6">
        <v>203.62006707094901</v>
      </c>
      <c r="AJ1301" s="6">
        <v>-4087.9491778696101</v>
      </c>
      <c r="AK1301" s="6">
        <v>-6853.5983527451199</v>
      </c>
      <c r="AL1301" s="6">
        <v>-1913.1008726508701</v>
      </c>
      <c r="AM1301" s="6">
        <v>-2331.20420654483</v>
      </c>
      <c r="AN1301" s="6">
        <v>-3455.6210164108102</v>
      </c>
      <c r="AO1301" s="6">
        <v>-5062.2180517783399</v>
      </c>
    </row>
    <row r="1302" spans="2:41" x14ac:dyDescent="0.2">
      <c r="B1302" s="6">
        <v>14177.648882354801</v>
      </c>
      <c r="C1302" s="6">
        <v>19986.037412745201</v>
      </c>
      <c r="D1302" s="6">
        <v>16042.052169058001</v>
      </c>
      <c r="E1302" s="6">
        <v>28848.0306402889</v>
      </c>
      <c r="F1302" s="6">
        <v>17787.8101601624</v>
      </c>
      <c r="G1302" s="6">
        <v>38679.481351196599</v>
      </c>
      <c r="H1302" s="6">
        <v>16844.8042260334</v>
      </c>
      <c r="I1302" s="6">
        <v>33987.299143364799</v>
      </c>
      <c r="J1302" s="6">
        <v>16528.8871519768</v>
      </c>
      <c r="K1302" s="6">
        <v>31676.395058434999</v>
      </c>
      <c r="L1302" s="6">
        <v>3042.7366850434501</v>
      </c>
      <c r="M1302" s="6">
        <v>1823.3328762419601</v>
      </c>
      <c r="N1302" s="6">
        <v>7510.1030423071497</v>
      </c>
      <c r="O1302" s="6">
        <v>12935.4964899648</v>
      </c>
      <c r="P1302" s="6">
        <v>13029.9300272774</v>
      </c>
      <c r="Q1302" s="6">
        <v>27576.950732352601</v>
      </c>
      <c r="R1302" s="6">
        <v>8257.0064578165802</v>
      </c>
      <c r="S1302" s="6">
        <v>14109.4527333878</v>
      </c>
      <c r="T1302" s="6">
        <v>13119.166454104699</v>
      </c>
      <c r="U1302" s="6">
        <v>23811.471654455701</v>
      </c>
      <c r="V1302" s="6">
        <v>-1359.44733455549</v>
      </c>
      <c r="W1302" s="6">
        <v>-5527.9294763500702</v>
      </c>
      <c r="X1302" s="6">
        <v>1169.04447700336</v>
      </c>
      <c r="Y1302" s="6">
        <v>-1615.9183484452501</v>
      </c>
      <c r="Z1302" s="6">
        <v>2540.5982002236101</v>
      </c>
      <c r="AA1302" s="6">
        <v>1977.15219592125</v>
      </c>
      <c r="AB1302" s="6">
        <v>1668.1322322020401</v>
      </c>
      <c r="AC1302" s="6">
        <v>645.61464161710398</v>
      </c>
      <c r="AD1302" s="6">
        <v>1715.8459596202099</v>
      </c>
      <c r="AE1302" s="6">
        <v>1014.13982174021</v>
      </c>
      <c r="AF1302" s="6">
        <v>-2156.3837946519302</v>
      </c>
      <c r="AG1302" s="6">
        <v>-1665.0417931388699</v>
      </c>
      <c r="AH1302" s="6">
        <v>-1082.36444695159</v>
      </c>
      <c r="AI1302" s="6">
        <v>140.33561479340699</v>
      </c>
      <c r="AJ1302" s="6">
        <v>-4115.2982096412597</v>
      </c>
      <c r="AK1302" s="6">
        <v>-6913.5103523399903</v>
      </c>
      <c r="AL1302" s="6">
        <v>-1940.7386427154299</v>
      </c>
      <c r="AM1302" s="6">
        <v>-2384.6688080886602</v>
      </c>
      <c r="AN1302" s="6">
        <v>-3483.53389087292</v>
      </c>
      <c r="AO1302" s="6">
        <v>-5114.0770956906299</v>
      </c>
    </row>
    <row r="1303" spans="2:41" x14ac:dyDescent="0.2">
      <c r="B1303" s="6">
        <v>14215.122163623801</v>
      </c>
      <c r="C1303" s="6">
        <v>20031.931005426999</v>
      </c>
      <c r="D1303" s="6">
        <v>16074.8757184321</v>
      </c>
      <c r="E1303" s="6">
        <v>28900.193819006501</v>
      </c>
      <c r="F1303" s="6">
        <v>17812.878232032199</v>
      </c>
      <c r="G1303" s="6">
        <v>38736.516446830603</v>
      </c>
      <c r="H1303" s="6">
        <v>16870.944363027302</v>
      </c>
      <c r="I1303" s="6">
        <v>34048.084423086097</v>
      </c>
      <c r="J1303" s="6">
        <v>16555.5290068576</v>
      </c>
      <c r="K1303" s="6">
        <v>31735.640074004801</v>
      </c>
      <c r="L1303" s="6">
        <v>3095.0882531750699</v>
      </c>
      <c r="M1303" s="6">
        <v>1926.9050380327999</v>
      </c>
      <c r="N1303" s="6">
        <v>7557.3652352965501</v>
      </c>
      <c r="O1303" s="6">
        <v>13042.777997416801</v>
      </c>
      <c r="P1303" s="6">
        <v>13060.5634232557</v>
      </c>
      <c r="Q1303" s="6">
        <v>27650.579588877699</v>
      </c>
      <c r="R1303" s="6">
        <v>8304.1185157749005</v>
      </c>
      <c r="S1303" s="6">
        <v>14216.300360311499</v>
      </c>
      <c r="T1303" s="6">
        <v>13151.8184471196</v>
      </c>
      <c r="U1303" s="6">
        <v>23880.325247058001</v>
      </c>
      <c r="V1303" s="6">
        <v>-1316.2280163477201</v>
      </c>
      <c r="W1303" s="6">
        <v>-5458.1543758839498</v>
      </c>
      <c r="X1303" s="6">
        <v>1216.44268336804</v>
      </c>
      <c r="Y1303" s="6">
        <v>-1507.7784132171801</v>
      </c>
      <c r="Z1303" s="6">
        <v>2585.7961993895201</v>
      </c>
      <c r="AA1303" s="6">
        <v>2084.1679459966699</v>
      </c>
      <c r="AB1303" s="6">
        <v>1713.1736766030001</v>
      </c>
      <c r="AC1303" s="6">
        <v>737.17987222547401</v>
      </c>
      <c r="AD1303" s="6">
        <v>1759.9508508164499</v>
      </c>
      <c r="AE1303" s="6">
        <v>1098.15155071449</v>
      </c>
      <c r="AF1303" s="6">
        <v>-2185.1617926363401</v>
      </c>
      <c r="AG1303" s="6">
        <v>-1720.83692827971</v>
      </c>
      <c r="AH1303" s="6">
        <v>-1111.49038431278</v>
      </c>
      <c r="AI1303" s="6">
        <v>76.9688891119429</v>
      </c>
      <c r="AJ1303" s="6">
        <v>-4142.6462033003399</v>
      </c>
      <c r="AK1303" s="6">
        <v>-6973.4165685125399</v>
      </c>
      <c r="AL1303" s="6">
        <v>-1968.3762421225299</v>
      </c>
      <c r="AM1303" s="6">
        <v>-2438.1401714305098</v>
      </c>
      <c r="AN1303" s="6">
        <v>-3511.4468275090999</v>
      </c>
      <c r="AO1303" s="6">
        <v>-5165.8619865609999</v>
      </c>
    </row>
    <row r="1304" spans="2:41" x14ac:dyDescent="0.2">
      <c r="B1304" s="6">
        <v>14252.3948211801</v>
      </c>
      <c r="C1304" s="6">
        <v>20077.569828469201</v>
      </c>
      <c r="D1304" s="6">
        <v>16107.6839602205</v>
      </c>
      <c r="E1304" s="6">
        <v>28951.9663562032</v>
      </c>
      <c r="F1304" s="6">
        <v>17837.7531884005</v>
      </c>
      <c r="G1304" s="6">
        <v>38793.185996635599</v>
      </c>
      <c r="H1304" s="6">
        <v>16897.074411889898</v>
      </c>
      <c r="I1304" s="6">
        <v>34108.501415461797</v>
      </c>
      <c r="J1304" s="6">
        <v>16582.169895338498</v>
      </c>
      <c r="K1304" s="6">
        <v>31794.690633149901</v>
      </c>
      <c r="L1304" s="6">
        <v>3147.2901936541298</v>
      </c>
      <c r="M1304" s="6">
        <v>2030.4701900204</v>
      </c>
      <c r="N1304" s="6">
        <v>7604.5770978221599</v>
      </c>
      <c r="O1304" s="6">
        <v>13149.677164484299</v>
      </c>
      <c r="P1304" s="6">
        <v>13090.980870321</v>
      </c>
      <c r="Q1304" s="6">
        <v>27723.866237908202</v>
      </c>
      <c r="R1304" s="6">
        <v>8351.2216514379306</v>
      </c>
      <c r="S1304" s="6">
        <v>14322.878117087999</v>
      </c>
      <c r="T1304" s="6">
        <v>13184.2767442683</v>
      </c>
      <c r="U1304" s="6">
        <v>23948.9133587092</v>
      </c>
      <c r="V1304" s="6">
        <v>-1273.00772926836</v>
      </c>
      <c r="W1304" s="6">
        <v>-5388.1936768142996</v>
      </c>
      <c r="X1304" s="6">
        <v>1263.8409238583899</v>
      </c>
      <c r="Y1304" s="6">
        <v>-1399.5638456095</v>
      </c>
      <c r="Z1304" s="6">
        <v>2630.9235007949301</v>
      </c>
      <c r="AA1304" s="6">
        <v>2191.2055877480502</v>
      </c>
      <c r="AB1304" s="6">
        <v>1758.19001823395</v>
      </c>
      <c r="AC1304" s="6">
        <v>828.72487267060296</v>
      </c>
      <c r="AD1304" s="6">
        <v>1804.03267555202</v>
      </c>
      <c r="AE1304" s="6">
        <v>1182.1222333143301</v>
      </c>
      <c r="AF1304" s="6">
        <v>-2213.8179844810402</v>
      </c>
      <c r="AG1304" s="6">
        <v>-1776.63779296041</v>
      </c>
      <c r="AH1304" s="6">
        <v>-1140.61332249415</v>
      </c>
      <c r="AI1304" s="6">
        <v>13.5381252500106</v>
      </c>
      <c r="AJ1304" s="6">
        <v>-4169.9902679919596</v>
      </c>
      <c r="AK1304" s="6">
        <v>-7033.2969899602904</v>
      </c>
      <c r="AL1304" s="6">
        <v>-1996.01355069751</v>
      </c>
      <c r="AM1304" s="6">
        <v>-2491.6199283394699</v>
      </c>
      <c r="AN1304" s="6">
        <v>-3539.3598997624599</v>
      </c>
      <c r="AO1304" s="6">
        <v>-5217.5214520397903</v>
      </c>
    </row>
    <row r="1305" spans="2:41" x14ac:dyDescent="0.2">
      <c r="B1305" s="6">
        <v>14289.499479152701</v>
      </c>
      <c r="C1305" s="6">
        <v>20122.9122539323</v>
      </c>
      <c r="D1305" s="6">
        <v>16140.396794659</v>
      </c>
      <c r="E1305" s="6">
        <v>29003.2595844059</v>
      </c>
      <c r="F1305" s="6">
        <v>17862.5372767234</v>
      </c>
      <c r="G1305" s="6">
        <v>38849.545554463199</v>
      </c>
      <c r="H1305" s="6">
        <v>16923.119490187801</v>
      </c>
      <c r="I1305" s="6">
        <v>34168.445610760798</v>
      </c>
      <c r="J1305" s="6">
        <v>16608.804951547001</v>
      </c>
      <c r="K1305" s="6">
        <v>31853.458922907499</v>
      </c>
      <c r="L1305" s="6">
        <v>3199.4433022235698</v>
      </c>
      <c r="M1305" s="6">
        <v>2134.00677233235</v>
      </c>
      <c r="N1305" s="6">
        <v>7651.7128264682797</v>
      </c>
      <c r="O1305" s="6">
        <v>13256.159542838201</v>
      </c>
      <c r="P1305" s="6">
        <v>13121.195416275499</v>
      </c>
      <c r="Q1305" s="6">
        <v>27796.834449757502</v>
      </c>
      <c r="R1305" s="6">
        <v>8398.3166778988907</v>
      </c>
      <c r="S1305" s="6">
        <v>14429.295179332399</v>
      </c>
      <c r="T1305" s="6">
        <v>13216.4465070394</v>
      </c>
      <c r="U1305" s="6">
        <v>24017.332983682401</v>
      </c>
      <c r="V1305" s="6">
        <v>-1229.7866777597301</v>
      </c>
      <c r="W1305" s="6">
        <v>-5318.1281990134503</v>
      </c>
      <c r="X1305" s="6">
        <v>1311.2391813445599</v>
      </c>
      <c r="Y1305" s="6">
        <v>-1291.1779464276301</v>
      </c>
      <c r="Z1305" s="6">
        <v>2675.9607780994102</v>
      </c>
      <c r="AA1305" s="6">
        <v>2298.2758841053901</v>
      </c>
      <c r="AB1305" s="6">
        <v>1803.14021266585</v>
      </c>
      <c r="AC1305" s="6">
        <v>920.24622800457496</v>
      </c>
      <c r="AD1305" s="6">
        <v>1848.0803044284701</v>
      </c>
      <c r="AE1305" s="6">
        <v>1266.43114997714</v>
      </c>
      <c r="AF1305" s="6">
        <v>-2242.42203855251</v>
      </c>
      <c r="AG1305" s="6">
        <v>-1832.44603405066</v>
      </c>
      <c r="AH1305" s="6">
        <v>-1169.73230779356</v>
      </c>
      <c r="AI1305" s="6">
        <v>-49.936913687875098</v>
      </c>
      <c r="AJ1305" s="6">
        <v>-4197.3292980010701</v>
      </c>
      <c r="AK1305" s="6">
        <v>-7093.0906750478898</v>
      </c>
      <c r="AL1305" s="6">
        <v>-2023.65007806877</v>
      </c>
      <c r="AM1305" s="6">
        <v>-2545.11261169095</v>
      </c>
      <c r="AN1305" s="6">
        <v>-3567.27310422855</v>
      </c>
      <c r="AO1305" s="6">
        <v>-5269.0553411192705</v>
      </c>
    </row>
    <row r="1306" spans="2:41" x14ac:dyDescent="0.2">
      <c r="B1306" s="6">
        <v>14326.472197519501</v>
      </c>
      <c r="C1306" s="6">
        <v>20167.962785059099</v>
      </c>
      <c r="D1306" s="6">
        <v>16172.8297762608</v>
      </c>
      <c r="E1306" s="6">
        <v>29054.1152666792</v>
      </c>
      <c r="F1306" s="6">
        <v>17887.309763986199</v>
      </c>
      <c r="G1306" s="6">
        <v>38905.565246559599</v>
      </c>
      <c r="H1306" s="6">
        <v>16948.904089973701</v>
      </c>
      <c r="I1306" s="6">
        <v>34227.923438636702</v>
      </c>
      <c r="J1306" s="6">
        <v>16635.406450364801</v>
      </c>
      <c r="K1306" s="6">
        <v>31911.879635827401</v>
      </c>
      <c r="L1306" s="6">
        <v>3251.2801889043099</v>
      </c>
      <c r="M1306" s="6">
        <v>2237.4948735396601</v>
      </c>
      <c r="N1306" s="6">
        <v>7698.8376003727699</v>
      </c>
      <c r="O1306" s="6">
        <v>13362.265990252499</v>
      </c>
      <c r="P1306" s="6">
        <v>13151.314961392</v>
      </c>
      <c r="Q1306" s="6">
        <v>27869.624016955899</v>
      </c>
      <c r="R1306" s="6">
        <v>8445.4080327665906</v>
      </c>
      <c r="S1306" s="6">
        <v>14535.5722668938</v>
      </c>
      <c r="T1306" s="6">
        <v>13248.596056152899</v>
      </c>
      <c r="U1306" s="6">
        <v>24085.608768230799</v>
      </c>
      <c r="V1306" s="6">
        <v>-1186.5651224283199</v>
      </c>
      <c r="W1306" s="6">
        <v>-5247.9631403431404</v>
      </c>
      <c r="X1306" s="6">
        <v>1358.63744406657</v>
      </c>
      <c r="Y1306" s="6">
        <v>-1182.5861058011201</v>
      </c>
      <c r="Z1306" s="6">
        <v>2720.93168682034</v>
      </c>
      <c r="AA1306" s="6">
        <v>2405.3639905806599</v>
      </c>
      <c r="AB1306" s="6">
        <v>1848.0321317150199</v>
      </c>
      <c r="AC1306" s="6">
        <v>1011.80809505631</v>
      </c>
      <c r="AD1306" s="6">
        <v>1892.1404239797</v>
      </c>
      <c r="AE1306" s="6">
        <v>1350.9338362133899</v>
      </c>
      <c r="AF1306" s="6">
        <v>-2271.0181175084799</v>
      </c>
      <c r="AG1306" s="6">
        <v>-1888.26219621933</v>
      </c>
      <c r="AH1306" s="6">
        <v>-1198.8465476168899</v>
      </c>
      <c r="AI1306" s="6">
        <v>-113.411169516592</v>
      </c>
      <c r="AJ1306" s="6">
        <v>-4224.6636353227204</v>
      </c>
      <c r="AK1306" s="6">
        <v>-7152.7735094536802</v>
      </c>
      <c r="AL1306" s="6">
        <v>-2051.2855038010598</v>
      </c>
      <c r="AM1306" s="6">
        <v>-2598.6221743228498</v>
      </c>
      <c r="AN1306" s="6">
        <v>-3595.1863143528399</v>
      </c>
      <c r="AO1306" s="6">
        <v>-5320.4726089396199</v>
      </c>
    </row>
    <row r="1307" spans="2:41" x14ac:dyDescent="0.2">
      <c r="B1307" s="6">
        <v>14363.3843941344</v>
      </c>
      <c r="C1307" s="6">
        <v>20212.616031191599</v>
      </c>
      <c r="D1307" s="6">
        <v>16204.777776716401</v>
      </c>
      <c r="E1307" s="6">
        <v>29104.659389995799</v>
      </c>
      <c r="F1307" s="6">
        <v>17912.034210005899</v>
      </c>
      <c r="G1307" s="6">
        <v>38961.180286739102</v>
      </c>
      <c r="H1307" s="6">
        <v>16974.438726938199</v>
      </c>
      <c r="I1307" s="6">
        <v>34287.1270130509</v>
      </c>
      <c r="J1307" s="6">
        <v>16661.9267748616</v>
      </c>
      <c r="K1307" s="6">
        <v>31969.876036765701</v>
      </c>
      <c r="L1307" s="6">
        <v>3303.0355379518701</v>
      </c>
      <c r="M1307" s="6">
        <v>2340.9467532715498</v>
      </c>
      <c r="N1307" s="6">
        <v>7745.9612324291702</v>
      </c>
      <c r="O1307" s="6">
        <v>13468.002454407</v>
      </c>
      <c r="P1307" s="6">
        <v>13181.408013848401</v>
      </c>
      <c r="Q1307" s="6">
        <v>27942.184469111799</v>
      </c>
      <c r="R1307" s="6">
        <v>8492.4988445446197</v>
      </c>
      <c r="S1307" s="6">
        <v>14641.6870280938</v>
      </c>
      <c r="T1307" s="6">
        <v>13280.727383756601</v>
      </c>
      <c r="U1307" s="6">
        <v>24153.630558799901</v>
      </c>
      <c r="V1307" s="6">
        <v>-1143.3431869368701</v>
      </c>
      <c r="W1307" s="6">
        <v>-5177.72391840404</v>
      </c>
      <c r="X1307" s="6">
        <v>1406.03571681066</v>
      </c>
      <c r="Y1307" s="6">
        <v>-1073.8593608584799</v>
      </c>
      <c r="Z1307" s="6">
        <v>2765.85220201225</v>
      </c>
      <c r="AA1307" s="6">
        <v>2512.4511954619002</v>
      </c>
      <c r="AB1307" s="6">
        <v>1892.9124118172899</v>
      </c>
      <c r="AC1307" s="6">
        <v>1103.40052186713</v>
      </c>
      <c r="AD1307" s="6">
        <v>1936.2392042899901</v>
      </c>
      <c r="AE1307" s="6">
        <v>1435.3255219264599</v>
      </c>
      <c r="AF1307" s="6">
        <v>-2299.5824106115201</v>
      </c>
      <c r="AG1307" s="6">
        <v>-1944.0771996706501</v>
      </c>
      <c r="AH1307" s="6">
        <v>-1227.95626676498</v>
      </c>
      <c r="AI1307" s="6">
        <v>-176.87675087901101</v>
      </c>
      <c r="AJ1307" s="6">
        <v>-4251.9942269549101</v>
      </c>
      <c r="AK1307" s="6">
        <v>-7212.3476748925596</v>
      </c>
      <c r="AL1307" s="6">
        <v>-2078.9200442522001</v>
      </c>
      <c r="AM1307" s="6">
        <v>-2652.1473670846099</v>
      </c>
      <c r="AN1307" s="6">
        <v>-3623.0993486266302</v>
      </c>
      <c r="AO1307" s="6">
        <v>-5371.7852016353099</v>
      </c>
    </row>
    <row r="1308" spans="2:41" x14ac:dyDescent="0.2">
      <c r="B1308" s="6">
        <v>14400.2682655729</v>
      </c>
      <c r="C1308" s="6">
        <v>20256.925068717501</v>
      </c>
      <c r="D1308" s="6">
        <v>16236.3405205167</v>
      </c>
      <c r="E1308" s="6">
        <v>29155.026760405999</v>
      </c>
      <c r="F1308" s="6">
        <v>17936.602322712799</v>
      </c>
      <c r="G1308" s="6">
        <v>39016.344677658599</v>
      </c>
      <c r="H1308" s="6">
        <v>16999.766906172201</v>
      </c>
      <c r="I1308" s="6">
        <v>34346.076752366098</v>
      </c>
      <c r="J1308" s="6">
        <v>16688.1854446371</v>
      </c>
      <c r="K1308" s="6">
        <v>32027.467718064399</v>
      </c>
      <c r="L1308" s="6">
        <v>3354.5895291514098</v>
      </c>
      <c r="M1308" s="6">
        <v>2444.3881543346301</v>
      </c>
      <c r="N1308" s="6">
        <v>7793.0832349209404</v>
      </c>
      <c r="O1308" s="6">
        <v>13573.3580161423</v>
      </c>
      <c r="P1308" s="6">
        <v>13211.4011395135</v>
      </c>
      <c r="Q1308" s="6">
        <v>28014.311967220801</v>
      </c>
      <c r="R1308" s="6">
        <v>8539.58655925313</v>
      </c>
      <c r="S1308" s="6">
        <v>14747.677621469</v>
      </c>
      <c r="T1308" s="6">
        <v>13312.809205375899</v>
      </c>
      <c r="U1308" s="6">
        <v>24221.407140618601</v>
      </c>
      <c r="V1308" s="6">
        <v>-1100.1207566420201</v>
      </c>
      <c r="W1308" s="6">
        <v>-5107.5079549342299</v>
      </c>
      <c r="X1308" s="6">
        <v>1453.4340159943799</v>
      </c>
      <c r="Y1308" s="6">
        <v>-965.08002671817201</v>
      </c>
      <c r="Z1308" s="6">
        <v>2810.7319904655001</v>
      </c>
      <c r="AA1308" s="6">
        <v>2619.5626503857102</v>
      </c>
      <c r="AB1308" s="6">
        <v>1937.8009151874201</v>
      </c>
      <c r="AC1308" s="6">
        <v>1194.99683907234</v>
      </c>
      <c r="AD1308" s="6">
        <v>1980.2167941979999</v>
      </c>
      <c r="AE1308" s="6">
        <v>1519.63778385926</v>
      </c>
      <c r="AF1308" s="6">
        <v>-2328.1398375548602</v>
      </c>
      <c r="AG1308" s="6">
        <v>-1999.8722436738699</v>
      </c>
      <c r="AH1308" s="6">
        <v>-1257.06418010472</v>
      </c>
      <c r="AI1308" s="6">
        <v>-240.351218028717</v>
      </c>
      <c r="AJ1308" s="6">
        <v>-4279.30689778741</v>
      </c>
      <c r="AK1308" s="6">
        <v>-7271.79991046741</v>
      </c>
      <c r="AL1308" s="6">
        <v>-2106.5546022767899</v>
      </c>
      <c r="AM1308" s="6">
        <v>-2705.6814529930102</v>
      </c>
      <c r="AN1308" s="6">
        <v>-3650.9986260444898</v>
      </c>
      <c r="AO1308" s="6">
        <v>-5423.0349021503898</v>
      </c>
    </row>
    <row r="1309" spans="2:41" x14ac:dyDescent="0.2">
      <c r="B1309" s="6">
        <v>14437.0536452097</v>
      </c>
      <c r="C1309" s="6">
        <v>20301.080324847298</v>
      </c>
      <c r="D1309" s="6">
        <v>16267.8153346608</v>
      </c>
      <c r="E1309" s="6">
        <v>29205.2317059341</v>
      </c>
      <c r="F1309" s="6">
        <v>17960.905487866199</v>
      </c>
      <c r="G1309" s="6">
        <v>39071.133097579601</v>
      </c>
      <c r="H1309" s="6">
        <v>17024.828577516499</v>
      </c>
      <c r="I1309" s="6">
        <v>34404.583314888703</v>
      </c>
      <c r="J1309" s="6">
        <v>16713.998337786699</v>
      </c>
      <c r="K1309" s="6">
        <v>32084.738431650399</v>
      </c>
      <c r="L1309" s="6">
        <v>3406.0876840462702</v>
      </c>
      <c r="M1309" s="6">
        <v>2547.81836162838</v>
      </c>
      <c r="N1309" s="6">
        <v>7840.1601510976498</v>
      </c>
      <c r="O1309" s="6">
        <v>13678.4107814611</v>
      </c>
      <c r="P1309" s="6">
        <v>13241.1650603201</v>
      </c>
      <c r="Q1309" s="6">
        <v>28085.9045375358</v>
      </c>
      <c r="R1309" s="6">
        <v>8586.6661064780201</v>
      </c>
      <c r="S1309" s="6">
        <v>14853.6269365103</v>
      </c>
      <c r="T1309" s="6">
        <v>13344.3914928172</v>
      </c>
      <c r="U1309" s="6">
        <v>24288.673952145</v>
      </c>
      <c r="V1309" s="6">
        <v>-1056.89747932301</v>
      </c>
      <c r="W1309" s="6">
        <v>-5037.26257480819</v>
      </c>
      <c r="X1309" s="6">
        <v>1500.8323540731101</v>
      </c>
      <c r="Y1309" s="6">
        <v>-856.10952320549097</v>
      </c>
      <c r="Z1309" s="6">
        <v>2855.4960571922602</v>
      </c>
      <c r="AA1309" s="6">
        <v>2726.7102245882502</v>
      </c>
      <c r="AB1309" s="6">
        <v>1982.6715853886201</v>
      </c>
      <c r="AC1309" s="6">
        <v>1286.5944664456299</v>
      </c>
      <c r="AD1309" s="6">
        <v>2023.77069143933</v>
      </c>
      <c r="AE1309" s="6">
        <v>1604.0440423631501</v>
      </c>
      <c r="AF1309" s="6">
        <v>-2356.6970210688901</v>
      </c>
      <c r="AG1309" s="6">
        <v>-2055.6492558489699</v>
      </c>
      <c r="AH1309" s="6">
        <v>-1286.17183140729</v>
      </c>
      <c r="AI1309" s="6">
        <v>-303.83262427515001</v>
      </c>
      <c r="AJ1309" s="6">
        <v>-4306.6173225407201</v>
      </c>
      <c r="AK1309" s="6">
        <v>-7331.1416412318604</v>
      </c>
      <c r="AL1309" s="6">
        <v>-2134.1899042604</v>
      </c>
      <c r="AM1309" s="6">
        <v>-2759.2153992537601</v>
      </c>
      <c r="AN1309" s="6">
        <v>-3678.8062844092501</v>
      </c>
      <c r="AO1309" s="6">
        <v>-5474.2610895746002</v>
      </c>
    </row>
    <row r="1310" spans="2:41" x14ac:dyDescent="0.2">
      <c r="B1310" s="6">
        <v>14473.7040314408</v>
      </c>
      <c r="C1310" s="6">
        <v>20345.151107869198</v>
      </c>
      <c r="D1310" s="6">
        <v>16299.283517825301</v>
      </c>
      <c r="E1310" s="6">
        <v>29255.220972305298</v>
      </c>
      <c r="F1310" s="6">
        <v>17984.839933142001</v>
      </c>
      <c r="G1310" s="6">
        <v>39125.549920752499</v>
      </c>
      <c r="H1310" s="6">
        <v>17049.676810464101</v>
      </c>
      <c r="I1310" s="6">
        <v>34462.665173059802</v>
      </c>
      <c r="J1310" s="6">
        <v>16739.477142851702</v>
      </c>
      <c r="K1310" s="6">
        <v>32141.588802451599</v>
      </c>
      <c r="L1310" s="6">
        <v>3457.5000912161599</v>
      </c>
      <c r="M1310" s="6">
        <v>2651.2352633066298</v>
      </c>
      <c r="N1310" s="6">
        <v>7887.1673346318703</v>
      </c>
      <c r="O1310" s="6">
        <v>13783.1677883228</v>
      </c>
      <c r="P1310" s="6">
        <v>13270.729769698901</v>
      </c>
      <c r="Q1310" s="6">
        <v>28157.0945425108</v>
      </c>
      <c r="R1310" s="6">
        <v>8633.7382861589194</v>
      </c>
      <c r="S1310" s="6">
        <v>14959.545568666799</v>
      </c>
      <c r="T1310" s="6">
        <v>13375.9025609235</v>
      </c>
      <c r="U1310" s="6">
        <v>24355.407145536599</v>
      </c>
      <c r="V1310" s="6">
        <v>-1013.6729386473301</v>
      </c>
      <c r="W1310" s="6">
        <v>-4966.7844609491103</v>
      </c>
      <c r="X1310" s="6">
        <v>1548.2307423775601</v>
      </c>
      <c r="Y1310" s="6">
        <v>-746.86948938086698</v>
      </c>
      <c r="Z1310" s="6">
        <v>2900.1392222207401</v>
      </c>
      <c r="AA1310" s="6">
        <v>2833.8928626776201</v>
      </c>
      <c r="AB1310" s="6">
        <v>2027.5236312872</v>
      </c>
      <c r="AC1310" s="6">
        <v>1378.1932916585299</v>
      </c>
      <c r="AD1310" s="6">
        <v>2067.3042730357402</v>
      </c>
      <c r="AE1310" s="6">
        <v>1688.5655324291499</v>
      </c>
      <c r="AF1310" s="6">
        <v>-2385.25420277184</v>
      </c>
      <c r="AG1310" s="6">
        <v>-2111.42019296439</v>
      </c>
      <c r="AH1310" s="6">
        <v>-1315.2794603150701</v>
      </c>
      <c r="AI1310" s="6">
        <v>-367.31441324444597</v>
      </c>
      <c r="AJ1310" s="6">
        <v>-4333.8329927895502</v>
      </c>
      <c r="AK1310" s="6">
        <v>-7390.4192890553604</v>
      </c>
      <c r="AL1310" s="6">
        <v>-2161.8256391539899</v>
      </c>
      <c r="AM1310" s="6">
        <v>-2812.7413726087002</v>
      </c>
      <c r="AN1310" s="6">
        <v>-3706.3995678189699</v>
      </c>
      <c r="AO1310" s="6">
        <v>-5525.4771016261202</v>
      </c>
    </row>
    <row r="1311" spans="2:41" x14ac:dyDescent="0.2">
      <c r="B1311" s="6">
        <v>14510.2174580058</v>
      </c>
      <c r="C1311" s="6">
        <v>20389.103541202301</v>
      </c>
      <c r="D1311" s="6">
        <v>16330.7463156344</v>
      </c>
      <c r="E1311" s="6">
        <v>29304.913248359</v>
      </c>
      <c r="F1311" s="6">
        <v>18008.417507507798</v>
      </c>
      <c r="G1311" s="6">
        <v>39179.579087741004</v>
      </c>
      <c r="H1311" s="6">
        <v>17074.448764760698</v>
      </c>
      <c r="I1311" s="6">
        <v>34520.460932604903</v>
      </c>
      <c r="J1311" s="6">
        <v>16764.809009087301</v>
      </c>
      <c r="K1311" s="6">
        <v>32197.912623111701</v>
      </c>
      <c r="L1311" s="6">
        <v>3508.8622953014201</v>
      </c>
      <c r="M1311" s="6">
        <v>2754.6420987428201</v>
      </c>
      <c r="N1311" s="6">
        <v>7934.0920450638696</v>
      </c>
      <c r="O1311" s="6">
        <v>13887.5845380667</v>
      </c>
      <c r="P1311" s="6">
        <v>13300.204763506101</v>
      </c>
      <c r="Q1311" s="6">
        <v>28228.022682889699</v>
      </c>
      <c r="R1311" s="6">
        <v>8680.8085485265601</v>
      </c>
      <c r="S1311" s="6">
        <v>15065.416714704201</v>
      </c>
      <c r="T1311" s="6">
        <v>13407.410529262699</v>
      </c>
      <c r="U1311" s="6">
        <v>24421.907284933699</v>
      </c>
      <c r="V1311" s="6">
        <v>-970.44739665174598</v>
      </c>
      <c r="W1311" s="6">
        <v>-4895.98747252661</v>
      </c>
      <c r="X1311" s="6">
        <v>1595.62918044455</v>
      </c>
      <c r="Y1311" s="6">
        <v>-637.48347741376801</v>
      </c>
      <c r="Z1311" s="6">
        <v>2944.7604892753002</v>
      </c>
      <c r="AA1311" s="6">
        <v>2941.0804666700301</v>
      </c>
      <c r="AB1311" s="6">
        <v>2072.3743858999701</v>
      </c>
      <c r="AC1311" s="6">
        <v>1469.7929158935999</v>
      </c>
      <c r="AD1311" s="6">
        <v>2110.9964583780802</v>
      </c>
      <c r="AE1311" s="6">
        <v>1773.1919656761499</v>
      </c>
      <c r="AF1311" s="6">
        <v>-2413.8113843168499</v>
      </c>
      <c r="AG1311" s="6">
        <v>-2167.18457857047</v>
      </c>
      <c r="AH1311" s="6">
        <v>-1344.3870273704999</v>
      </c>
      <c r="AI1311" s="6">
        <v>-430.81662276313699</v>
      </c>
      <c r="AJ1311" s="6">
        <v>-4360.8381225143203</v>
      </c>
      <c r="AK1311" s="6">
        <v>-7449.6753986289004</v>
      </c>
      <c r="AL1311" s="6">
        <v>-2189.4608436194499</v>
      </c>
      <c r="AM1311" s="6">
        <v>-2866.2570903985002</v>
      </c>
      <c r="AN1311" s="6">
        <v>-3733.80187845313</v>
      </c>
      <c r="AO1311" s="6">
        <v>-5576.66819425834</v>
      </c>
    </row>
    <row r="1312" spans="2:41" x14ac:dyDescent="0.2">
      <c r="B1312" s="6">
        <v>14546.527549910799</v>
      </c>
      <c r="C1312" s="6">
        <v>20432.821500774699</v>
      </c>
      <c r="D1312" s="6">
        <v>16362.199986683199</v>
      </c>
      <c r="E1312" s="6">
        <v>29354.185467729199</v>
      </c>
      <c r="F1312" s="6">
        <v>18031.856446719299</v>
      </c>
      <c r="G1312" s="6">
        <v>39233.248858979998</v>
      </c>
      <c r="H1312" s="6">
        <v>17099.195433013901</v>
      </c>
      <c r="I1312" s="6">
        <v>34577.8793697289</v>
      </c>
      <c r="J1312" s="6">
        <v>16790.117161611699</v>
      </c>
      <c r="K1312" s="6">
        <v>32253.800733786498</v>
      </c>
      <c r="L1312" s="6">
        <v>3560.1955547574698</v>
      </c>
      <c r="M1312" s="6">
        <v>2858.0170104918898</v>
      </c>
      <c r="N1312" s="6">
        <v>7980.9223950666501</v>
      </c>
      <c r="O1312" s="6">
        <v>13991.7063867547</v>
      </c>
      <c r="P1312" s="6">
        <v>13329.649569498</v>
      </c>
      <c r="Q1312" s="6">
        <v>28298.698962407201</v>
      </c>
      <c r="R1312" s="6">
        <v>8727.8592167475108</v>
      </c>
      <c r="S1312" s="6">
        <v>15171.2281307175</v>
      </c>
      <c r="T1312" s="6">
        <v>13438.918882394901</v>
      </c>
      <c r="U1312" s="6">
        <v>24488.215240736601</v>
      </c>
      <c r="V1312" s="6">
        <v>-927.22121291931796</v>
      </c>
      <c r="W1312" s="6">
        <v>-4825.0777971752404</v>
      </c>
      <c r="X1312" s="6">
        <v>1643.0276491014299</v>
      </c>
      <c r="Y1312" s="6">
        <v>-528.069518311004</v>
      </c>
      <c r="Z1312" s="6">
        <v>2989.3805567560998</v>
      </c>
      <c r="AA1312" s="6">
        <v>3048.20401210194</v>
      </c>
      <c r="AB1312" s="6">
        <v>2117.2249560229102</v>
      </c>
      <c r="AC1312" s="6">
        <v>1561.3926966936399</v>
      </c>
      <c r="AD1312" s="6">
        <v>2154.7230740137702</v>
      </c>
      <c r="AE1312" s="6">
        <v>1857.91224224082</v>
      </c>
      <c r="AF1312" s="6">
        <v>-2442.3685660603301</v>
      </c>
      <c r="AG1312" s="6">
        <v>-2222.9426494837198</v>
      </c>
      <c r="AH1312" s="6">
        <v>-1373.49447876826</v>
      </c>
      <c r="AI1312" s="6">
        <v>-494.35427653598703</v>
      </c>
      <c r="AJ1312" s="6">
        <v>-4387.6409132531098</v>
      </c>
      <c r="AK1312" s="6">
        <v>-7508.9074665272201</v>
      </c>
      <c r="AL1312" s="6">
        <v>-2217.0948190655199</v>
      </c>
      <c r="AM1312" s="6">
        <v>-2919.76989999333</v>
      </c>
      <c r="AN1312" s="6">
        <v>-3761.1162480166799</v>
      </c>
      <c r="AO1312" s="6">
        <v>-5627.7772149040602</v>
      </c>
    </row>
    <row r="1313" spans="2:41" x14ac:dyDescent="0.2">
      <c r="B1313" s="6">
        <v>14582.5702071252</v>
      </c>
      <c r="C1313" s="6">
        <v>20476.209088817199</v>
      </c>
      <c r="D1313" s="6">
        <v>16393.589567569401</v>
      </c>
      <c r="E1313" s="6">
        <v>29403.050880490599</v>
      </c>
      <c r="F1313" s="6">
        <v>18055.264405342299</v>
      </c>
      <c r="G1313" s="6">
        <v>39286.458926671803</v>
      </c>
      <c r="H1313" s="6">
        <v>17123.900371774202</v>
      </c>
      <c r="I1313" s="6">
        <v>34634.826543759496</v>
      </c>
      <c r="J1313" s="6">
        <v>16815.425940943998</v>
      </c>
      <c r="K1313" s="6">
        <v>32309.3787143097</v>
      </c>
      <c r="L1313" s="6">
        <v>3611.46927751663</v>
      </c>
      <c r="M1313" s="6">
        <v>2961.37731208163</v>
      </c>
      <c r="N1313" s="6">
        <v>8027.6568558443696</v>
      </c>
      <c r="O1313" s="6">
        <v>14095.4814580859</v>
      </c>
      <c r="P1313" s="6">
        <v>13358.9325519706</v>
      </c>
      <c r="Q1313" s="6">
        <v>28368.970794595301</v>
      </c>
      <c r="R1313" s="6">
        <v>8774.78807436838</v>
      </c>
      <c r="S1313" s="6">
        <v>15276.9681800214</v>
      </c>
      <c r="T1313" s="6">
        <v>13470.0368446594</v>
      </c>
      <c r="U1313" s="6">
        <v>24554.379493156499</v>
      </c>
      <c r="V1313" s="6">
        <v>-883.99432636970005</v>
      </c>
      <c r="W1313" s="6">
        <v>-4753.9604731954096</v>
      </c>
      <c r="X1313" s="6">
        <v>1690.4261316520101</v>
      </c>
      <c r="Y1313" s="6">
        <v>-418.65757002890399</v>
      </c>
      <c r="Z1313" s="6">
        <v>3034.0004041510401</v>
      </c>
      <c r="AA1313" s="6">
        <v>3155.26884869469</v>
      </c>
      <c r="AB1313" s="6">
        <v>2162.0750107219401</v>
      </c>
      <c r="AC1313" s="6">
        <v>1652.99208931475</v>
      </c>
      <c r="AD1313" s="6">
        <v>2198.2900312454699</v>
      </c>
      <c r="AE1313" s="6">
        <v>1942.6824615508999</v>
      </c>
      <c r="AF1313" s="6">
        <v>-2470.92574786975</v>
      </c>
      <c r="AG1313" s="6">
        <v>-2278.6716090557302</v>
      </c>
      <c r="AH1313" s="6">
        <v>-1402.6017989275099</v>
      </c>
      <c r="AI1313" s="6">
        <v>-557.93954339547804</v>
      </c>
      <c r="AJ1313" s="6">
        <v>-4414.3547244376596</v>
      </c>
      <c r="AK1313" s="6">
        <v>-7568.0613665720302</v>
      </c>
      <c r="AL1313" s="6">
        <v>-2244.7271628488102</v>
      </c>
      <c r="AM1313" s="6">
        <v>-2973.2922858381999</v>
      </c>
      <c r="AN1313" s="6">
        <v>-3788.4106108022302</v>
      </c>
      <c r="AO1313" s="6">
        <v>-5678.7737797948103</v>
      </c>
    </row>
    <row r="1314" spans="2:41" x14ac:dyDescent="0.2">
      <c r="B1314" s="6">
        <v>14618.3726546873</v>
      </c>
      <c r="C1314" s="6">
        <v>20519.3296615418</v>
      </c>
      <c r="D1314" s="6">
        <v>16424.8301852611</v>
      </c>
      <c r="E1314" s="6">
        <v>29451.6596172315</v>
      </c>
      <c r="F1314" s="6">
        <v>18078.669668964099</v>
      </c>
      <c r="G1314" s="6">
        <v>39339.123165372301</v>
      </c>
      <c r="H1314" s="6">
        <v>17148.410846324201</v>
      </c>
      <c r="I1314" s="6">
        <v>34691.328025161303</v>
      </c>
      <c r="J1314" s="6">
        <v>16840.7027794858</v>
      </c>
      <c r="K1314" s="6">
        <v>32364.671564508499</v>
      </c>
      <c r="L1314" s="6">
        <v>3662.7359369604701</v>
      </c>
      <c r="M1314" s="6">
        <v>3064.7639950185699</v>
      </c>
      <c r="N1314" s="6">
        <v>8074.1571673770204</v>
      </c>
      <c r="O1314" s="6">
        <v>14198.8151937815</v>
      </c>
      <c r="P1314" s="6">
        <v>13387.9710100951</v>
      </c>
      <c r="Q1314" s="6">
        <v>28438.766096473399</v>
      </c>
      <c r="R1314" s="6">
        <v>8821.4620464134805</v>
      </c>
      <c r="S1314" s="6">
        <v>15382.634305165</v>
      </c>
      <c r="T1314" s="6">
        <v>13500.9417665973</v>
      </c>
      <c r="U1314" s="6">
        <v>24620.375742627799</v>
      </c>
      <c r="V1314" s="6">
        <v>-840.76669346686401</v>
      </c>
      <c r="W1314" s="6">
        <v>-4682.4211689007498</v>
      </c>
      <c r="X1314" s="6">
        <v>1737.8246208727001</v>
      </c>
      <c r="Y1314" s="6">
        <v>-309.032450021638</v>
      </c>
      <c r="Z1314" s="6">
        <v>3078.6200361291399</v>
      </c>
      <c r="AA1314" s="6">
        <v>3262.3406838924102</v>
      </c>
      <c r="AB1314" s="6">
        <v>2206.9233930157902</v>
      </c>
      <c r="AC1314" s="6">
        <v>1744.5908469640899</v>
      </c>
      <c r="AD1314" s="6">
        <v>2241.78963890456</v>
      </c>
      <c r="AE1314" s="6">
        <v>2027.4451832094501</v>
      </c>
      <c r="AF1314" s="6">
        <v>-2499.4829297333899</v>
      </c>
      <c r="AG1314" s="6">
        <v>-2334.3384661041</v>
      </c>
      <c r="AH1314" s="6">
        <v>-1431.7089689209399</v>
      </c>
      <c r="AI1314" s="6">
        <v>-621.62889333042995</v>
      </c>
      <c r="AJ1314" s="6">
        <v>-4441.0653597740102</v>
      </c>
      <c r="AK1314" s="6">
        <v>-7627.0888505782796</v>
      </c>
      <c r="AL1314" s="6">
        <v>-2272.3579952935702</v>
      </c>
      <c r="AM1314" s="6">
        <v>-3026.8149366470002</v>
      </c>
      <c r="AN1314" s="6">
        <v>-3815.7042904505902</v>
      </c>
      <c r="AO1314" s="6">
        <v>-5729.6871209102001</v>
      </c>
    </row>
    <row r="1315" spans="2:41" x14ac:dyDescent="0.2">
      <c r="B1315" s="6">
        <v>14653.9998242744</v>
      </c>
      <c r="C1315" s="6">
        <v>20562.1689975216</v>
      </c>
      <c r="D1315" s="6">
        <v>16455.6710052198</v>
      </c>
      <c r="E1315" s="6">
        <v>29500.066022394902</v>
      </c>
      <c r="F1315" s="6">
        <v>18102.063792593599</v>
      </c>
      <c r="G1315" s="6">
        <v>39391.3443797492</v>
      </c>
      <c r="H1315" s="6">
        <v>17172.609868053401</v>
      </c>
      <c r="I1315" s="6">
        <v>34747.330743205297</v>
      </c>
      <c r="J1315" s="6">
        <v>16865.877043170702</v>
      </c>
      <c r="K1315" s="6">
        <v>32419.631034504899</v>
      </c>
      <c r="L1315" s="6">
        <v>3713.9970421978401</v>
      </c>
      <c r="M1315" s="6">
        <v>3168.15045921205</v>
      </c>
      <c r="N1315" s="6">
        <v>8120.4275790862603</v>
      </c>
      <c r="O1315" s="6">
        <v>14301.7111202126</v>
      </c>
      <c r="P1315" s="6">
        <v>13416.832057858601</v>
      </c>
      <c r="Q1315" s="6">
        <v>28508.109892943499</v>
      </c>
      <c r="R1315" s="6">
        <v>8867.8013951374796</v>
      </c>
      <c r="S1315" s="6">
        <v>15488.1767509778</v>
      </c>
      <c r="T1315" s="6">
        <v>13531.823127227501</v>
      </c>
      <c r="U1315" s="6">
        <v>24686.140921876398</v>
      </c>
      <c r="V1315" s="6">
        <v>-797.53835101759705</v>
      </c>
      <c r="W1315" s="6">
        <v>-4610.55523378204</v>
      </c>
      <c r="X1315" s="6">
        <v>1785.2208917314499</v>
      </c>
      <c r="Y1315" s="6">
        <v>-199.12477996999499</v>
      </c>
      <c r="Z1315" s="6">
        <v>3123.2394557620501</v>
      </c>
      <c r="AA1315" s="6">
        <v>3369.4274841448</v>
      </c>
      <c r="AB1315" s="6">
        <v>2251.7688369452299</v>
      </c>
      <c r="AC1315" s="6">
        <v>1836.18843862225</v>
      </c>
      <c r="AD1315" s="6">
        <v>2285.2869711067401</v>
      </c>
      <c r="AE1315" s="6">
        <v>2112.1320597117401</v>
      </c>
      <c r="AF1315" s="6">
        <v>-2528.0401115647501</v>
      </c>
      <c r="AG1315" s="6">
        <v>-2389.9773536223702</v>
      </c>
      <c r="AH1315" s="6">
        <v>-1460.81603878788</v>
      </c>
      <c r="AI1315" s="6">
        <v>-685.37170263993903</v>
      </c>
      <c r="AJ1315" s="6">
        <v>-4467.7759906568499</v>
      </c>
      <c r="AK1315" s="6">
        <v>-7686.0164108092004</v>
      </c>
      <c r="AL1315" s="6">
        <v>-2299.9876458497401</v>
      </c>
      <c r="AM1315" s="6">
        <v>-3080.3161986187602</v>
      </c>
      <c r="AN1315" s="6">
        <v>-3842.9956041125001</v>
      </c>
      <c r="AO1315" s="6">
        <v>-5780.5406330141504</v>
      </c>
    </row>
    <row r="1316" spans="2:41" x14ac:dyDescent="0.2">
      <c r="B1316" s="6">
        <v>14689.5642175823</v>
      </c>
      <c r="C1316" s="6">
        <v>20604.669844297201</v>
      </c>
      <c r="D1316" s="6">
        <v>16486.026083803699</v>
      </c>
      <c r="E1316" s="6">
        <v>29548.263545471698</v>
      </c>
      <c r="F1316" s="6">
        <v>18125.272733528102</v>
      </c>
      <c r="G1316" s="6">
        <v>39443.213367761397</v>
      </c>
      <c r="H1316" s="6">
        <v>17196.511912321701</v>
      </c>
      <c r="I1316" s="6">
        <v>34802.865024512997</v>
      </c>
      <c r="J1316" s="6">
        <v>16890.825122916001</v>
      </c>
      <c r="K1316" s="6">
        <v>32474.275724625</v>
      </c>
      <c r="L1316" s="6">
        <v>3765.2521835131702</v>
      </c>
      <c r="M1316" s="6">
        <v>3271.4888355350699</v>
      </c>
      <c r="N1316" s="6">
        <v>8166.52168463827</v>
      </c>
      <c r="O1316" s="6">
        <v>14404.178947280199</v>
      </c>
      <c r="P1316" s="6">
        <v>13445.6565498048</v>
      </c>
      <c r="Q1316" s="6">
        <v>28577.042170679</v>
      </c>
      <c r="R1316" s="6">
        <v>8913.8757521608004</v>
      </c>
      <c r="S1316" s="6">
        <v>15593.525838592799</v>
      </c>
      <c r="T1316" s="6">
        <v>13562.698244286799</v>
      </c>
      <c r="U1316" s="6">
        <v>24751.438353841801</v>
      </c>
      <c r="V1316" s="6">
        <v>-754.30921279751101</v>
      </c>
      <c r="W1316" s="6">
        <v>-4538.5650637327699</v>
      </c>
      <c r="X1316" s="6">
        <v>1832.59975352538</v>
      </c>
      <c r="Y1316" s="6">
        <v>-89.087259029946907</v>
      </c>
      <c r="Z1316" s="6">
        <v>3167.8586819073898</v>
      </c>
      <c r="AA1316" s="6">
        <v>3476.5645528852301</v>
      </c>
      <c r="AB1316" s="6">
        <v>2296.6108741865501</v>
      </c>
      <c r="AC1316" s="6">
        <v>1927.7875322156999</v>
      </c>
      <c r="AD1316" s="6">
        <v>2328.7819238554798</v>
      </c>
      <c r="AE1316" s="6">
        <v>2196.7642952611</v>
      </c>
      <c r="AF1316" s="6">
        <v>-2556.5972931790002</v>
      </c>
      <c r="AG1316" s="6">
        <v>-2445.6374305538002</v>
      </c>
      <c r="AH1316" s="6">
        <v>-1489.9230756408199</v>
      </c>
      <c r="AI1316" s="6">
        <v>-749.124285903143</v>
      </c>
      <c r="AJ1316" s="6">
        <v>-4494.4866199323596</v>
      </c>
      <c r="AK1316" s="6">
        <v>-7744.8501638379603</v>
      </c>
      <c r="AL1316" s="6">
        <v>-2327.61704360983</v>
      </c>
      <c r="AM1316" s="6">
        <v>-3133.7477922795902</v>
      </c>
      <c r="AN1316" s="6">
        <v>-3870.28528011446</v>
      </c>
      <c r="AO1316" s="6">
        <v>-5831.32550313923</v>
      </c>
    </row>
    <row r="1317" spans="2:41" x14ac:dyDescent="0.2">
      <c r="B1317" s="6">
        <v>14725.092666091299</v>
      </c>
      <c r="C1317" s="6">
        <v>20646.8878001261</v>
      </c>
      <c r="D1317" s="6">
        <v>16516.157862667202</v>
      </c>
      <c r="E1317" s="6">
        <v>29596.258479823799</v>
      </c>
      <c r="F1317" s="6">
        <v>18148.085235770799</v>
      </c>
      <c r="G1317" s="6">
        <v>39494.689910902103</v>
      </c>
      <c r="H1317" s="6">
        <v>17220.212454759399</v>
      </c>
      <c r="I1317" s="6">
        <v>34858.033920298003</v>
      </c>
      <c r="J1317" s="6">
        <v>16915.333894502099</v>
      </c>
      <c r="K1317" s="6">
        <v>32528.504609409902</v>
      </c>
      <c r="L1317" s="6">
        <v>3816.5049163193598</v>
      </c>
      <c r="M1317" s="6">
        <v>3374.63675695862</v>
      </c>
      <c r="N1317" s="6">
        <v>8212.5258343570695</v>
      </c>
      <c r="O1317" s="6">
        <v>14506.2803918514</v>
      </c>
      <c r="P1317" s="6">
        <v>13474.414573858799</v>
      </c>
      <c r="Q1317" s="6">
        <v>28645.730128954699</v>
      </c>
      <c r="R1317" s="6">
        <v>8959.7561093181102</v>
      </c>
      <c r="S1317" s="6">
        <v>15698.5442086894</v>
      </c>
      <c r="T1317" s="6">
        <v>13593.4326472628</v>
      </c>
      <c r="U1317" s="6">
        <v>24816.383696274599</v>
      </c>
      <c r="V1317" s="6">
        <v>-711.07938513950398</v>
      </c>
      <c r="W1317" s="6">
        <v>-4466.5470972140502</v>
      </c>
      <c r="X1317" s="6">
        <v>1879.9621647623701</v>
      </c>
      <c r="Y1317" s="6">
        <v>21.094704981457902</v>
      </c>
      <c r="Z1317" s="6">
        <v>3212.4777956022399</v>
      </c>
      <c r="AA1317" s="6">
        <v>3583.7786192499402</v>
      </c>
      <c r="AB1317" s="6">
        <v>2341.45179686958</v>
      </c>
      <c r="AC1317" s="6">
        <v>2019.4227096823099</v>
      </c>
      <c r="AD1317" s="6">
        <v>2372.2708259781198</v>
      </c>
      <c r="AE1317" s="6">
        <v>2281.4012610219702</v>
      </c>
      <c r="AF1317" s="6">
        <v>-2585.1544747323401</v>
      </c>
      <c r="AG1317" s="6">
        <v>-2501.2920900600602</v>
      </c>
      <c r="AH1317" s="6">
        <v>-1519.0301095529701</v>
      </c>
      <c r="AI1317" s="6">
        <v>-812.95714109998903</v>
      </c>
      <c r="AJ1317" s="6">
        <v>-4521.1972471997497</v>
      </c>
      <c r="AK1317" s="6">
        <v>-7803.58029971625</v>
      </c>
      <c r="AL1317" s="6">
        <v>-2355.2475112881898</v>
      </c>
      <c r="AM1317" s="6">
        <v>-3187.0849115994101</v>
      </c>
      <c r="AN1317" s="6">
        <v>-3897.57165609089</v>
      </c>
      <c r="AO1317" s="6">
        <v>-5882.0396721638399</v>
      </c>
    </row>
    <row r="1318" spans="2:41" x14ac:dyDescent="0.2">
      <c r="B1318" s="6">
        <v>14760.585112422999</v>
      </c>
      <c r="C1318" s="6">
        <v>20688.7975714399</v>
      </c>
      <c r="D1318" s="6">
        <v>16546.264551552798</v>
      </c>
      <c r="E1318" s="6">
        <v>29643.927914535299</v>
      </c>
      <c r="F1318" s="6">
        <v>18170.478838613901</v>
      </c>
      <c r="G1318" s="6">
        <v>39545.707720342798</v>
      </c>
      <c r="H1318" s="6">
        <v>17243.754083854001</v>
      </c>
      <c r="I1318" s="6">
        <v>34912.939402499702</v>
      </c>
      <c r="J1318" s="6">
        <v>16939.469008095901</v>
      </c>
      <c r="K1318" s="6">
        <v>32582.1927960953</v>
      </c>
      <c r="L1318" s="6">
        <v>3867.7572173877702</v>
      </c>
      <c r="M1318" s="6">
        <v>3477.6195189379</v>
      </c>
      <c r="N1318" s="6">
        <v>8258.4244496200499</v>
      </c>
      <c r="O1318" s="6">
        <v>14608.095258403</v>
      </c>
      <c r="P1318" s="6">
        <v>13503.012359582</v>
      </c>
      <c r="Q1318" s="6">
        <v>28714.300047823301</v>
      </c>
      <c r="R1318" s="6">
        <v>9005.5360541636492</v>
      </c>
      <c r="S1318" s="6">
        <v>15803.1069395164</v>
      </c>
      <c r="T1318" s="6">
        <v>13623.837230384201</v>
      </c>
      <c r="U1318" s="6">
        <v>24881.0980765446</v>
      </c>
      <c r="V1318" s="6">
        <v>-667.84900278820805</v>
      </c>
      <c r="W1318" s="6">
        <v>-4394.4790980863499</v>
      </c>
      <c r="X1318" s="6">
        <v>1927.30516905938</v>
      </c>
      <c r="Y1318" s="6">
        <v>131.427613751275</v>
      </c>
      <c r="Z1318" s="6">
        <v>3257.0968136356501</v>
      </c>
      <c r="AA1318" s="6">
        <v>3691.0137332802701</v>
      </c>
      <c r="AB1318" s="6">
        <v>2386.2931225023599</v>
      </c>
      <c r="AC1318" s="6">
        <v>2111.12125444618</v>
      </c>
      <c r="AD1318" s="6">
        <v>2415.7523876677701</v>
      </c>
      <c r="AE1318" s="6">
        <v>2366.0640115968799</v>
      </c>
      <c r="AF1318" s="6">
        <v>-2613.7116562297301</v>
      </c>
      <c r="AG1318" s="6">
        <v>-2556.8865430279702</v>
      </c>
      <c r="AH1318" s="6">
        <v>-1548.1371428466</v>
      </c>
      <c r="AI1318" s="6">
        <v>-876.82573298611601</v>
      </c>
      <c r="AJ1318" s="6">
        <v>-4547.9078727611304</v>
      </c>
      <c r="AK1318" s="6">
        <v>-7862.23280772625</v>
      </c>
      <c r="AL1318" s="6">
        <v>-2382.87896950099</v>
      </c>
      <c r="AM1318" s="6">
        <v>-3240.3489132886998</v>
      </c>
      <c r="AN1318" s="6">
        <v>-3924.8553876615201</v>
      </c>
      <c r="AO1318" s="6">
        <v>-5932.7093188445097</v>
      </c>
    </row>
    <row r="1319" spans="2:41" x14ac:dyDescent="0.2">
      <c r="B1319" s="6">
        <v>14795.967733006</v>
      </c>
      <c r="C1319" s="6">
        <v>20730.434757916901</v>
      </c>
      <c r="D1319" s="6">
        <v>16576.367111908701</v>
      </c>
      <c r="E1319" s="6">
        <v>29691.0625053195</v>
      </c>
      <c r="F1319" s="6">
        <v>18192.612113880699</v>
      </c>
      <c r="G1319" s="6">
        <v>39596.315677697203</v>
      </c>
      <c r="H1319" s="6">
        <v>17267.182802378698</v>
      </c>
      <c r="I1319" s="6">
        <v>34967.547726627301</v>
      </c>
      <c r="J1319" s="6">
        <v>16963.501502843799</v>
      </c>
      <c r="K1319" s="6">
        <v>32635.4982017849</v>
      </c>
      <c r="L1319" s="6">
        <v>3919.0050110786701</v>
      </c>
      <c r="M1319" s="6">
        <v>3580.5074392168399</v>
      </c>
      <c r="N1319" s="6">
        <v>8304.2161444173707</v>
      </c>
      <c r="O1319" s="6">
        <v>14709.6337793493</v>
      </c>
      <c r="P1319" s="6">
        <v>13531.371966160899</v>
      </c>
      <c r="Q1319" s="6">
        <v>28782.618529701798</v>
      </c>
      <c r="R1319" s="6">
        <v>9051.2635028333498</v>
      </c>
      <c r="S1319" s="6">
        <v>15907.3582084885</v>
      </c>
      <c r="T1319" s="6">
        <v>13654.1761454629</v>
      </c>
      <c r="U1319" s="6">
        <v>24945.616520369</v>
      </c>
      <c r="V1319" s="6">
        <v>-624.61809627020602</v>
      </c>
      <c r="W1319" s="6">
        <v>-4322.3629767806797</v>
      </c>
      <c r="X1319" s="6">
        <v>1974.6096443574399</v>
      </c>
      <c r="Y1319" s="6">
        <v>241.794880991599</v>
      </c>
      <c r="Z1319" s="6">
        <v>3301.71580241945</v>
      </c>
      <c r="AA1319" s="6">
        <v>3798.23156381439</v>
      </c>
      <c r="AB1319" s="6">
        <v>2431.1327131573998</v>
      </c>
      <c r="AC1319" s="6">
        <v>2202.840332748</v>
      </c>
      <c r="AD1319" s="6">
        <v>2459.2286141273698</v>
      </c>
      <c r="AE1319" s="6">
        <v>2450.6903134225499</v>
      </c>
      <c r="AF1319" s="6">
        <v>-2642.2688372246898</v>
      </c>
      <c r="AG1319" s="6">
        <v>-2612.4079132099801</v>
      </c>
      <c r="AH1319" s="6">
        <v>-1577.2441750376199</v>
      </c>
      <c r="AI1319" s="6">
        <v>-940.71624660528596</v>
      </c>
      <c r="AJ1319" s="6">
        <v>-4574.6155880794304</v>
      </c>
      <c r="AK1319" s="6">
        <v>-7920.84793905468</v>
      </c>
      <c r="AL1319" s="6">
        <v>-2410.5095926007298</v>
      </c>
      <c r="AM1319" s="6">
        <v>-3293.55139933995</v>
      </c>
      <c r="AN1319" s="6">
        <v>-3952.1330316622498</v>
      </c>
      <c r="AO1319" s="6">
        <v>-5983.3436931670403</v>
      </c>
    </row>
    <row r="1320" spans="2:41" x14ac:dyDescent="0.2">
      <c r="B1320" s="6">
        <v>14831.136804527399</v>
      </c>
      <c r="C1320" s="6">
        <v>20771.8843828424</v>
      </c>
      <c r="D1320" s="6">
        <v>16606.461156387701</v>
      </c>
      <c r="E1320" s="6">
        <v>29737.638192937698</v>
      </c>
      <c r="F1320" s="6">
        <v>18214.6579957375</v>
      </c>
      <c r="G1320" s="6">
        <v>39646.6908394809</v>
      </c>
      <c r="H1320" s="6">
        <v>17290.5667972351</v>
      </c>
      <c r="I1320" s="6">
        <v>35021.7712787442</v>
      </c>
      <c r="J1320" s="6">
        <v>16987.486352108499</v>
      </c>
      <c r="K1320" s="6">
        <v>32688.559974394298</v>
      </c>
      <c r="L1320" s="6">
        <v>3970.2471243415098</v>
      </c>
      <c r="M1320" s="6">
        <v>3683.3098982275801</v>
      </c>
      <c r="N1320" s="6">
        <v>8349.9664702425507</v>
      </c>
      <c r="O1320" s="6">
        <v>14810.833351769401</v>
      </c>
      <c r="P1320" s="6">
        <v>13559.582908780299</v>
      </c>
      <c r="Q1320" s="6">
        <v>28850.484303887901</v>
      </c>
      <c r="R1320" s="6">
        <v>9096.9780531436409</v>
      </c>
      <c r="S1320" s="6">
        <v>16011.425137680601</v>
      </c>
      <c r="T1320" s="6">
        <v>13684.416957667599</v>
      </c>
      <c r="U1320" s="6">
        <v>25009.9353939906</v>
      </c>
      <c r="V1320" s="6">
        <v>-581.38139701928503</v>
      </c>
      <c r="W1320" s="6">
        <v>-4250.1331322954602</v>
      </c>
      <c r="X1320" s="6">
        <v>2021.91138177383</v>
      </c>
      <c r="Y1320" s="6">
        <v>352.15793227913503</v>
      </c>
      <c r="Z1320" s="6">
        <v>3346.3347642969802</v>
      </c>
      <c r="AA1320" s="6">
        <v>3905.4141610470601</v>
      </c>
      <c r="AB1320" s="6">
        <v>2475.9678292887302</v>
      </c>
      <c r="AC1320" s="6">
        <v>2294.5313550288602</v>
      </c>
      <c r="AD1320" s="6">
        <v>2502.7042390890301</v>
      </c>
      <c r="AE1320" s="6">
        <v>2534.9674800084799</v>
      </c>
      <c r="AF1320" s="6">
        <v>-2670.8260179877698</v>
      </c>
      <c r="AG1320" s="6">
        <v>-2667.8933054577301</v>
      </c>
      <c r="AH1320" s="6">
        <v>-1606.3512070403101</v>
      </c>
      <c r="AI1320" s="6">
        <v>-1004.6909367145799</v>
      </c>
      <c r="AJ1320" s="6">
        <v>-4601.3190064211503</v>
      </c>
      <c r="AK1320" s="6">
        <v>-7979.4407268538598</v>
      </c>
      <c r="AL1320" s="6">
        <v>-2438.13699758863</v>
      </c>
      <c r="AM1320" s="6">
        <v>-3346.6987260411502</v>
      </c>
      <c r="AN1320" s="6">
        <v>-3979.4092443464701</v>
      </c>
      <c r="AO1320" s="6">
        <v>-6033.93983528639</v>
      </c>
    </row>
    <row r="1321" spans="2:41" x14ac:dyDescent="0.2">
      <c r="B1321" s="6">
        <v>14866.0655654945</v>
      </c>
      <c r="C1321" s="6">
        <v>20813.145277136198</v>
      </c>
      <c r="D1321" s="6">
        <v>16636.530958882198</v>
      </c>
      <c r="E1321" s="6">
        <v>29783.912244049799</v>
      </c>
      <c r="F1321" s="6">
        <v>18236.6980077464</v>
      </c>
      <c r="G1321" s="6">
        <v>39696.816414110901</v>
      </c>
      <c r="H1321" s="6">
        <v>17313.870327862998</v>
      </c>
      <c r="I1321" s="6">
        <v>35075.680179483497</v>
      </c>
      <c r="J1321" s="6">
        <v>17011.4689617246</v>
      </c>
      <c r="K1321" s="6">
        <v>32741.414986479798</v>
      </c>
      <c r="L1321" s="6">
        <v>4021.4819830915999</v>
      </c>
      <c r="M1321" s="6">
        <v>3785.8250958966401</v>
      </c>
      <c r="N1321" s="6">
        <v>8395.7128647572408</v>
      </c>
      <c r="O1321" s="6">
        <v>14911.668163906301</v>
      </c>
      <c r="P1321" s="6">
        <v>13587.7637514856</v>
      </c>
      <c r="Q1321" s="6">
        <v>28917.8524625104</v>
      </c>
      <c r="R1321" s="6">
        <v>9142.69125494324</v>
      </c>
      <c r="S1321" s="6">
        <v>16115.2724902879</v>
      </c>
      <c r="T1321" s="6">
        <v>13714.633170012999</v>
      </c>
      <c r="U1321" s="6">
        <v>25074.087587114202</v>
      </c>
      <c r="V1321" s="6">
        <v>-538.12202915189005</v>
      </c>
      <c r="W1321" s="6">
        <v>-4177.5940081811204</v>
      </c>
      <c r="X1321" s="6">
        <v>2069.1872014201699</v>
      </c>
      <c r="Y1321" s="6">
        <v>462.57227996018702</v>
      </c>
      <c r="Z1321" s="6">
        <v>3390.95362164793</v>
      </c>
      <c r="AA1321" s="6">
        <v>4012.5628816601302</v>
      </c>
      <c r="AB1321" s="6">
        <v>2520.79944534591</v>
      </c>
      <c r="AC1321" s="6">
        <v>2386.1906597019702</v>
      </c>
      <c r="AD1321" s="6">
        <v>2546.1827329152002</v>
      </c>
      <c r="AE1321" s="6">
        <v>2618.9640494211399</v>
      </c>
      <c r="AF1321" s="6">
        <v>-2699.3831989307</v>
      </c>
      <c r="AG1321" s="6">
        <v>-2723.3855634110901</v>
      </c>
      <c r="AH1321" s="6">
        <v>-1635.4579019503899</v>
      </c>
      <c r="AI1321" s="6">
        <v>-1068.72673353854</v>
      </c>
      <c r="AJ1321" s="6">
        <v>-4628.0171701859699</v>
      </c>
      <c r="AK1321" s="6">
        <v>-8037.9819818210699</v>
      </c>
      <c r="AL1321" s="6">
        <v>-2465.7602200494398</v>
      </c>
      <c r="AM1321" s="6">
        <v>-3399.78817228861</v>
      </c>
      <c r="AN1321" s="6">
        <v>-4006.6837271126001</v>
      </c>
      <c r="AO1321" s="6">
        <v>-6084.5183516751404</v>
      </c>
    </row>
    <row r="1322" spans="2:41" x14ac:dyDescent="0.2">
      <c r="B1322" s="6">
        <v>14900.7771143068</v>
      </c>
      <c r="C1322" s="6">
        <v>20854.268415874001</v>
      </c>
      <c r="D1322" s="6">
        <v>16666.4695818584</v>
      </c>
      <c r="E1322" s="6">
        <v>29830.068385258201</v>
      </c>
      <c r="F1322" s="6">
        <v>18258.727656757401</v>
      </c>
      <c r="G1322" s="6">
        <v>39746.496985166603</v>
      </c>
      <c r="H1322" s="6">
        <v>17337.000966250002</v>
      </c>
      <c r="I1322" s="6">
        <v>35129.260277369402</v>
      </c>
      <c r="J1322" s="6">
        <v>17035.414117300301</v>
      </c>
      <c r="K1322" s="6">
        <v>32794.094808506001</v>
      </c>
      <c r="L1322" s="6">
        <v>4072.7146338581101</v>
      </c>
      <c r="M1322" s="6">
        <v>3887.94414570762</v>
      </c>
      <c r="N1322" s="6">
        <v>8441.4586177995407</v>
      </c>
      <c r="O1322" s="6">
        <v>15012.1242422506</v>
      </c>
      <c r="P1322" s="6">
        <v>13615.8495573454</v>
      </c>
      <c r="Q1322" s="6">
        <v>28984.786127609801</v>
      </c>
      <c r="R1322" s="6">
        <v>9188.3996376005598</v>
      </c>
      <c r="S1322" s="6">
        <v>16218.9596022762</v>
      </c>
      <c r="T1322" s="6">
        <v>13744.5501903311</v>
      </c>
      <c r="U1322" s="6">
        <v>25138.0787331221</v>
      </c>
      <c r="V1322" s="6">
        <v>-494.83045834173299</v>
      </c>
      <c r="W1322" s="6">
        <v>-4104.3959595865199</v>
      </c>
      <c r="X1322" s="6">
        <v>2116.39617166273</v>
      </c>
      <c r="Y1322" s="6">
        <v>573.03828262719901</v>
      </c>
      <c r="Z1322" s="6">
        <v>3435.5723857616199</v>
      </c>
      <c r="AA1322" s="6">
        <v>4119.7513080783401</v>
      </c>
      <c r="AB1322" s="6">
        <v>2565.6300801010998</v>
      </c>
      <c r="AC1322" s="6">
        <v>2477.8476479485698</v>
      </c>
      <c r="AD1322" s="6">
        <v>2589.6651231272199</v>
      </c>
      <c r="AE1322" s="6">
        <v>2703.2477617150698</v>
      </c>
      <c r="AF1322" s="6">
        <v>-2727.9403797889099</v>
      </c>
      <c r="AG1322" s="6">
        <v>-2778.87019227673</v>
      </c>
      <c r="AH1322" s="6">
        <v>-1664.5618834771899</v>
      </c>
      <c r="AI1322" s="6">
        <v>-1132.78170690819</v>
      </c>
      <c r="AJ1322" s="6">
        <v>-4654.7058795029598</v>
      </c>
      <c r="AK1322" s="6">
        <v>-8096.4089593262397</v>
      </c>
      <c r="AL1322" s="6">
        <v>-2493.3800612841501</v>
      </c>
      <c r="AM1322" s="6">
        <v>-3452.7873656725401</v>
      </c>
      <c r="AN1322" s="6">
        <v>-4033.9577924710902</v>
      </c>
      <c r="AO1322" s="6">
        <v>-6135.0917152007396</v>
      </c>
    </row>
    <row r="1323" spans="2:41" x14ac:dyDescent="0.2">
      <c r="B1323" s="6">
        <v>14935.308245210101</v>
      </c>
      <c r="C1323" s="6">
        <v>20895.228959206801</v>
      </c>
      <c r="D1323" s="6">
        <v>16696.110054016401</v>
      </c>
      <c r="E1323" s="6">
        <v>29876.019186787202</v>
      </c>
      <c r="F1323" s="6">
        <v>18280.6385772703</v>
      </c>
      <c r="G1323" s="6">
        <v>39795.675197786397</v>
      </c>
      <c r="H1323" s="6">
        <v>17359.891627336801</v>
      </c>
      <c r="I1323" s="6">
        <v>35182.414282429199</v>
      </c>
      <c r="J1323" s="6">
        <v>17059.181325010701</v>
      </c>
      <c r="K1323" s="6">
        <v>32846.559905341201</v>
      </c>
      <c r="L1323" s="6">
        <v>4123.9457789484704</v>
      </c>
      <c r="M1323" s="6">
        <v>3989.8423592941099</v>
      </c>
      <c r="N1323" s="6">
        <v>8487.1734390715301</v>
      </c>
      <c r="O1323" s="6">
        <v>15112.2224799742</v>
      </c>
      <c r="P1323" s="6">
        <v>13643.710956459699</v>
      </c>
      <c r="Q1323" s="6">
        <v>29051.483213946001</v>
      </c>
      <c r="R1323" s="6">
        <v>9234.0992013273699</v>
      </c>
      <c r="S1323" s="6">
        <v>16322.547139336901</v>
      </c>
      <c r="T1323" s="6">
        <v>13774.406665333099</v>
      </c>
      <c r="U1323" s="6">
        <v>25201.880698755402</v>
      </c>
      <c r="V1323" s="6">
        <v>-451.554736529097</v>
      </c>
      <c r="W1323" s="6">
        <v>-4030.6186731272801</v>
      </c>
      <c r="X1323" s="6">
        <v>2163.5503266227101</v>
      </c>
      <c r="Y1323" s="6">
        <v>683.55829669809702</v>
      </c>
      <c r="Z1323" s="6">
        <v>3480.1910570731602</v>
      </c>
      <c r="AA1323" s="6">
        <v>4226.9769998301299</v>
      </c>
      <c r="AB1323" s="6">
        <v>2610.4607151571599</v>
      </c>
      <c r="AC1323" s="6">
        <v>2569.5124531464298</v>
      </c>
      <c r="AD1323" s="6">
        <v>2633.15027529999</v>
      </c>
      <c r="AE1323" s="6">
        <v>2787.8905722443201</v>
      </c>
      <c r="AF1323" s="6">
        <v>-2756.4975605818699</v>
      </c>
      <c r="AG1323" s="6">
        <v>-2834.2950933711199</v>
      </c>
      <c r="AH1323" s="6">
        <v>-1693.6601223443399</v>
      </c>
      <c r="AI1323" s="6">
        <v>-1196.83743501704</v>
      </c>
      <c r="AJ1323" s="6">
        <v>-4681.3416214643903</v>
      </c>
      <c r="AK1323" s="6">
        <v>-8154.6861177664096</v>
      </c>
      <c r="AL1323" s="6">
        <v>-2520.99816776121</v>
      </c>
      <c r="AM1323" s="6">
        <v>-3505.6912037984198</v>
      </c>
      <c r="AN1323" s="6">
        <v>-4061.2318579515199</v>
      </c>
      <c r="AO1323" s="6">
        <v>-6185.6602498617503</v>
      </c>
    </row>
    <row r="1324" spans="2:41" x14ac:dyDescent="0.2">
      <c r="B1324" s="6">
        <v>14969.6825585725</v>
      </c>
      <c r="C1324" s="6">
        <v>20935.885796709601</v>
      </c>
      <c r="D1324" s="6">
        <v>16725.310756122301</v>
      </c>
      <c r="E1324" s="6">
        <v>29921.6265072969</v>
      </c>
      <c r="F1324" s="6">
        <v>18302.285485476299</v>
      </c>
      <c r="G1324" s="6">
        <v>39844.410049097198</v>
      </c>
      <c r="H1324" s="6">
        <v>17382.46207252</v>
      </c>
      <c r="I1324" s="6">
        <v>35235.1064636335</v>
      </c>
      <c r="J1324" s="6">
        <v>17082.6163669085</v>
      </c>
      <c r="K1324" s="6">
        <v>32898.713016136098</v>
      </c>
      <c r="L1324" s="6">
        <v>4175.1733672853697</v>
      </c>
      <c r="M1324" s="6">
        <v>4091.63652910974</v>
      </c>
      <c r="N1324" s="6">
        <v>8532.8585516823605</v>
      </c>
      <c r="O1324" s="6">
        <v>15211.971834095701</v>
      </c>
      <c r="P1324" s="6">
        <v>13671.343717883299</v>
      </c>
      <c r="Q1324" s="6">
        <v>29117.971208704999</v>
      </c>
      <c r="R1324" s="6">
        <v>9279.7928600585692</v>
      </c>
      <c r="S1324" s="6">
        <v>16426.021558213899</v>
      </c>
      <c r="T1324" s="6">
        <v>13804.040007826099</v>
      </c>
      <c r="U1324" s="6">
        <v>25265.1689997022</v>
      </c>
      <c r="V1324" s="6">
        <v>-408.25358804593901</v>
      </c>
      <c r="W1324" s="6">
        <v>-3956.5880244221698</v>
      </c>
      <c r="X1324" s="6">
        <v>2210.6217545381701</v>
      </c>
      <c r="Y1324" s="6">
        <v>794.17792229657005</v>
      </c>
      <c r="Z1324" s="6">
        <v>3524.8097133964502</v>
      </c>
      <c r="AA1324" s="6">
        <v>4334.1715301282002</v>
      </c>
      <c r="AB1324" s="6">
        <v>2655.2914413768799</v>
      </c>
      <c r="AC1324" s="6">
        <v>2661.1409637238899</v>
      </c>
      <c r="AD1324" s="6">
        <v>2676.63753735418</v>
      </c>
      <c r="AE1324" s="6">
        <v>2872.5010750585898</v>
      </c>
      <c r="AF1324" s="6">
        <v>-2785.0235753020502</v>
      </c>
      <c r="AG1324" s="6">
        <v>-2889.66082183865</v>
      </c>
      <c r="AH1324" s="6">
        <v>-1722.7519426082699</v>
      </c>
      <c r="AI1324" s="6">
        <v>-1260.9011122598599</v>
      </c>
      <c r="AJ1324" s="6">
        <v>-4707.7918648657796</v>
      </c>
      <c r="AK1324" s="6">
        <v>-8212.8120856492205</v>
      </c>
      <c r="AL1324" s="6">
        <v>-2548.61599130883</v>
      </c>
      <c r="AM1324" s="6">
        <v>-3558.5434451712299</v>
      </c>
      <c r="AN1324" s="6">
        <v>-4088.5060078899301</v>
      </c>
      <c r="AO1324" s="6">
        <v>-6236.22819351628</v>
      </c>
    </row>
    <row r="1325" spans="2:41" x14ac:dyDescent="0.2">
      <c r="B1325" s="6">
        <v>15003.930058940199</v>
      </c>
      <c r="C1325" s="6">
        <v>20976.211968855401</v>
      </c>
      <c r="D1325" s="6">
        <v>16754.1541703189</v>
      </c>
      <c r="E1325" s="6">
        <v>29966.829284676802</v>
      </c>
      <c r="F1325" s="6">
        <v>18323.496651992999</v>
      </c>
      <c r="G1325" s="6">
        <v>39892.7554146494</v>
      </c>
      <c r="H1325" s="6">
        <v>17404.724451147998</v>
      </c>
      <c r="I1325" s="6">
        <v>35287.269921388302</v>
      </c>
      <c r="J1325" s="6">
        <v>17105.732565236402</v>
      </c>
      <c r="K1325" s="6">
        <v>32950.398497986003</v>
      </c>
      <c r="L1325" s="6">
        <v>4226.3962793536803</v>
      </c>
      <c r="M1325" s="6">
        <v>4193.3952699035799</v>
      </c>
      <c r="N1325" s="6">
        <v>8578.4131220710406</v>
      </c>
      <c r="O1325" s="6">
        <v>15311.354494732999</v>
      </c>
      <c r="P1325" s="6">
        <v>13698.8999330765</v>
      </c>
      <c r="Q1325" s="6">
        <v>29184.032832353801</v>
      </c>
      <c r="R1325" s="6">
        <v>9325.4856188174399</v>
      </c>
      <c r="S1325" s="6">
        <v>16529.369184120202</v>
      </c>
      <c r="T1325" s="6">
        <v>13833.6383035983</v>
      </c>
      <c r="U1325" s="6">
        <v>25327.8061557127</v>
      </c>
      <c r="V1325" s="6">
        <v>-364.813594346147</v>
      </c>
      <c r="W1325" s="6">
        <v>-3882.4399338737899</v>
      </c>
      <c r="X1325" s="6">
        <v>2257.6458784561</v>
      </c>
      <c r="Y1325" s="6">
        <v>904.87649197156804</v>
      </c>
      <c r="Z1325" s="6">
        <v>3569.42838226512</v>
      </c>
      <c r="AA1325" s="6">
        <v>4441.3339739727198</v>
      </c>
      <c r="AB1325" s="6">
        <v>2700.1222782238501</v>
      </c>
      <c r="AC1325" s="6">
        <v>2752.7375760500399</v>
      </c>
      <c r="AD1325" s="6">
        <v>2720.1267479078501</v>
      </c>
      <c r="AE1325" s="6">
        <v>2956.9301403672998</v>
      </c>
      <c r="AF1325" s="6">
        <v>-2813.4635123307899</v>
      </c>
      <c r="AG1325" s="6">
        <v>-2945.02398113969</v>
      </c>
      <c r="AH1325" s="6">
        <v>-1751.8401992827501</v>
      </c>
      <c r="AI1325" s="6">
        <v>-1324.9839333796201</v>
      </c>
      <c r="AJ1325" s="6">
        <v>-4733.9704083775096</v>
      </c>
      <c r="AK1325" s="6">
        <v>-8270.8240190942597</v>
      </c>
      <c r="AL1325" s="6">
        <v>-2576.23374926004</v>
      </c>
      <c r="AM1325" s="6">
        <v>-3611.3782767442599</v>
      </c>
      <c r="AN1325" s="6">
        <v>-4115.7656623938101</v>
      </c>
      <c r="AO1325" s="6">
        <v>-6286.7551728030903</v>
      </c>
    </row>
    <row r="1326" spans="2:41" x14ac:dyDescent="0.2">
      <c r="B1326" s="6">
        <v>15038.117827407401</v>
      </c>
      <c r="C1326" s="6">
        <v>21016.236747247902</v>
      </c>
      <c r="D1326" s="6">
        <v>16782.902570962699</v>
      </c>
      <c r="E1326" s="6">
        <v>30011.571522545401</v>
      </c>
      <c r="F1326" s="6">
        <v>18344.318045574299</v>
      </c>
      <c r="G1326" s="6">
        <v>39940.844157759697</v>
      </c>
      <c r="H1326" s="6">
        <v>17426.824088256599</v>
      </c>
      <c r="I1326" s="6">
        <v>35338.940178507</v>
      </c>
      <c r="J1326" s="6">
        <v>17128.5941222445</v>
      </c>
      <c r="K1326" s="6">
        <v>33001.590595018999</v>
      </c>
      <c r="L1326" s="6">
        <v>4277.6135493399297</v>
      </c>
      <c r="M1326" s="6">
        <v>4295.0410941176597</v>
      </c>
      <c r="N1326" s="6">
        <v>8623.8416738321102</v>
      </c>
      <c r="O1326" s="6">
        <v>15410.3267584442</v>
      </c>
      <c r="P1326" s="6">
        <v>13726.3871632298</v>
      </c>
      <c r="Q1326" s="6">
        <v>29249.540654654102</v>
      </c>
      <c r="R1326" s="6">
        <v>9371.1756647189995</v>
      </c>
      <c r="S1326" s="6">
        <v>16632.519454218698</v>
      </c>
      <c r="T1326" s="6">
        <v>13863.204620882299</v>
      </c>
      <c r="U1326" s="6">
        <v>25390.159164702301</v>
      </c>
      <c r="V1326" s="6">
        <v>-321.24061567086102</v>
      </c>
      <c r="W1326" s="6">
        <v>-3808.1972475718198</v>
      </c>
      <c r="X1326" s="6">
        <v>2304.59361109988</v>
      </c>
      <c r="Y1326" s="6">
        <v>1015.59717624961</v>
      </c>
      <c r="Z1326" s="6">
        <v>3614.0359019503499</v>
      </c>
      <c r="AA1326" s="6">
        <v>4548.5420121363504</v>
      </c>
      <c r="AB1326" s="6">
        <v>2744.9160253390801</v>
      </c>
      <c r="AC1326" s="6">
        <v>2844.3437964660002</v>
      </c>
      <c r="AD1326" s="6">
        <v>2763.6181370746199</v>
      </c>
      <c r="AE1326" s="6">
        <v>3041.2657355360602</v>
      </c>
      <c r="AF1326" s="6">
        <v>-2841.8135752102999</v>
      </c>
      <c r="AG1326" s="6">
        <v>-3000.3841422181499</v>
      </c>
      <c r="AH1326" s="6">
        <v>-1780.92790645379</v>
      </c>
      <c r="AI1326" s="6">
        <v>-1389.07056450861</v>
      </c>
      <c r="AJ1326" s="6">
        <v>-4760.0546375494096</v>
      </c>
      <c r="AK1326" s="6">
        <v>-8328.7872339178193</v>
      </c>
      <c r="AL1326" s="6">
        <v>-2603.8392507036501</v>
      </c>
      <c r="AM1326" s="6">
        <v>-3664.2139774924099</v>
      </c>
      <c r="AN1326" s="6">
        <v>-4142.9649386518404</v>
      </c>
      <c r="AO1326" s="6">
        <v>-6337.1750953214396</v>
      </c>
    </row>
    <row r="1327" spans="2:41" x14ac:dyDescent="0.2">
      <c r="B1327" s="6">
        <v>15072.276128698501</v>
      </c>
      <c r="C1327" s="6">
        <v>21056.043272965901</v>
      </c>
      <c r="D1327" s="6">
        <v>16811.643528557801</v>
      </c>
      <c r="E1327" s="6">
        <v>30055.8202790615</v>
      </c>
      <c r="F1327" s="6">
        <v>18365.001455757199</v>
      </c>
      <c r="G1327" s="6">
        <v>39988.577630586202</v>
      </c>
      <c r="H1327" s="6">
        <v>17448.8749657158</v>
      </c>
      <c r="I1327" s="6">
        <v>35390.278700612202</v>
      </c>
      <c r="J1327" s="6">
        <v>17151.309956606499</v>
      </c>
      <c r="K1327" s="6">
        <v>33052.461326545403</v>
      </c>
      <c r="L1327" s="6">
        <v>4328.8251698917702</v>
      </c>
      <c r="M1327" s="6">
        <v>4396.5589447397597</v>
      </c>
      <c r="N1327" s="6">
        <v>8669.1269370596892</v>
      </c>
      <c r="O1327" s="6">
        <v>15508.8574229879</v>
      </c>
      <c r="P1327" s="6">
        <v>13753.734463689399</v>
      </c>
      <c r="Q1327" s="6">
        <v>29314.621089450498</v>
      </c>
      <c r="R1327" s="6">
        <v>9416.8089523639301</v>
      </c>
      <c r="S1327" s="6">
        <v>16735.349591341299</v>
      </c>
      <c r="T1327" s="6">
        <v>13892.744048917401</v>
      </c>
      <c r="U1327" s="6">
        <v>25452.379746987499</v>
      </c>
      <c r="V1327" s="6">
        <v>-277.75672038499999</v>
      </c>
      <c r="W1327" s="6">
        <v>-3733.7829879225601</v>
      </c>
      <c r="X1327" s="6">
        <v>2351.4528142726599</v>
      </c>
      <c r="Y1327" s="6">
        <v>1126.3195405711699</v>
      </c>
      <c r="Z1327" s="6">
        <v>3658.5412333804402</v>
      </c>
      <c r="AA1327" s="6">
        <v>4655.8391166278498</v>
      </c>
      <c r="AB1327" s="6">
        <v>2789.6522757674802</v>
      </c>
      <c r="AC1327" s="6">
        <v>2935.9839665805598</v>
      </c>
      <c r="AD1327" s="6">
        <v>2807.1100996434002</v>
      </c>
      <c r="AE1327" s="6">
        <v>3125.5909818679802</v>
      </c>
      <c r="AF1327" s="6">
        <v>-2870.0841066348198</v>
      </c>
      <c r="AG1327" s="6">
        <v>-3055.6749778655899</v>
      </c>
      <c r="AH1327" s="6">
        <v>-1810.0155449839799</v>
      </c>
      <c r="AI1327" s="6">
        <v>-1453.14262832183</v>
      </c>
      <c r="AJ1327" s="6">
        <v>-4786.1266184161004</v>
      </c>
      <c r="AK1327" s="6">
        <v>-8386.7264934889099</v>
      </c>
      <c r="AL1327" s="6">
        <v>-2631.3250366173502</v>
      </c>
      <c r="AM1327" s="6">
        <v>-3717.05105242234</v>
      </c>
      <c r="AN1327" s="6">
        <v>-4169.9666113057101</v>
      </c>
      <c r="AO1327" s="6">
        <v>-6387.4573019518102</v>
      </c>
    </row>
    <row r="1328" spans="2:41" x14ac:dyDescent="0.2">
      <c r="B1328" s="6">
        <v>15106.2897046779</v>
      </c>
      <c r="C1328" s="6">
        <v>21095.757052813999</v>
      </c>
      <c r="D1328" s="6">
        <v>16840.376375501201</v>
      </c>
      <c r="E1328" s="6">
        <v>30099.785518270401</v>
      </c>
      <c r="F1328" s="6">
        <v>18385.675459119</v>
      </c>
      <c r="G1328" s="6">
        <v>40035.667036614097</v>
      </c>
      <c r="H1328" s="6">
        <v>17470.909330056598</v>
      </c>
      <c r="I1328" s="6">
        <v>35441.323408379198</v>
      </c>
      <c r="J1328" s="6">
        <v>17173.993919188</v>
      </c>
      <c r="K1328" s="6">
        <v>33103.006559079098</v>
      </c>
      <c r="L1328" s="6">
        <v>4380.0350035474803</v>
      </c>
      <c r="M1328" s="6">
        <v>4497.93978548828</v>
      </c>
      <c r="N1328" s="6">
        <v>8714.2707583888896</v>
      </c>
      <c r="O1328" s="6">
        <v>15607.0494124624</v>
      </c>
      <c r="P1328" s="6">
        <v>13780.850468979699</v>
      </c>
      <c r="Q1328" s="6">
        <v>29379.3775383057</v>
      </c>
      <c r="R1328" s="6">
        <v>9462.1852100199194</v>
      </c>
      <c r="S1328" s="6">
        <v>16837.886095255199</v>
      </c>
      <c r="T1328" s="6">
        <v>13921.9990127315</v>
      </c>
      <c r="U1328" s="6">
        <v>25514.4282071056</v>
      </c>
      <c r="V1328" s="6">
        <v>-234.27636372014899</v>
      </c>
      <c r="W1328" s="6">
        <v>-3659.0579366566699</v>
      </c>
      <c r="X1328" s="6">
        <v>2398.24508196651</v>
      </c>
      <c r="Y1328" s="6">
        <v>1237.14235000191</v>
      </c>
      <c r="Z1328" s="6">
        <v>3702.9002485467799</v>
      </c>
      <c r="AA1328" s="6">
        <v>4763.1037747153296</v>
      </c>
      <c r="AB1328" s="6">
        <v>2834.3297687776899</v>
      </c>
      <c r="AC1328" s="6">
        <v>3027.6406535044098</v>
      </c>
      <c r="AD1328" s="6">
        <v>2850.5990894429201</v>
      </c>
      <c r="AE1328" s="6">
        <v>3209.7383879526001</v>
      </c>
      <c r="AF1328" s="6">
        <v>-2898.2431541477999</v>
      </c>
      <c r="AG1328" s="6">
        <v>-3110.8771495066699</v>
      </c>
      <c r="AH1328" s="6">
        <v>-1839.08590781053</v>
      </c>
      <c r="AI1328" s="6">
        <v>-1517.20522071968</v>
      </c>
      <c r="AJ1328" s="6">
        <v>-4812.19824413486</v>
      </c>
      <c r="AK1328" s="6">
        <v>-8444.6015376067207</v>
      </c>
      <c r="AL1328" s="6">
        <v>-2658.6397024882499</v>
      </c>
      <c r="AM1328" s="6">
        <v>-3769.8713809412702</v>
      </c>
      <c r="AN1328" s="6">
        <v>-4196.7368898818904</v>
      </c>
      <c r="AO1328" s="6">
        <v>-6437.6165375576002</v>
      </c>
    </row>
    <row r="1329" spans="2:41" x14ac:dyDescent="0.2">
      <c r="B1329" s="6">
        <v>15140.117201565699</v>
      </c>
      <c r="C1329" s="6">
        <v>21135.319991466</v>
      </c>
      <c r="D1329" s="6">
        <v>16869.098714914799</v>
      </c>
      <c r="E1329" s="6">
        <v>30143.702765610298</v>
      </c>
      <c r="F1329" s="6">
        <v>18406.3492830383</v>
      </c>
      <c r="G1329" s="6">
        <v>40082.213259071199</v>
      </c>
      <c r="H1329" s="6">
        <v>17492.8326415095</v>
      </c>
      <c r="I1329" s="6">
        <v>35492.087176181398</v>
      </c>
      <c r="J1329" s="6">
        <v>17196.675126903501</v>
      </c>
      <c r="K1329" s="6">
        <v>33153.071972036101</v>
      </c>
      <c r="L1329" s="6">
        <v>4431.2441605901904</v>
      </c>
      <c r="M1329" s="6">
        <v>4599.2082581535396</v>
      </c>
      <c r="N1329" s="6">
        <v>8759.2586252924593</v>
      </c>
      <c r="O1329" s="6">
        <v>15704.9820361566</v>
      </c>
      <c r="P1329" s="6">
        <v>13807.8178906743</v>
      </c>
      <c r="Q1329" s="6">
        <v>29443.833387762999</v>
      </c>
      <c r="R1329" s="6">
        <v>9507.2995962032292</v>
      </c>
      <c r="S1329" s="6">
        <v>16940.169804073401</v>
      </c>
      <c r="T1329" s="6">
        <v>13950.976748098101</v>
      </c>
      <c r="U1329" s="6">
        <v>25576.213951103</v>
      </c>
      <c r="V1329" s="6">
        <v>-190.626947133025</v>
      </c>
      <c r="W1329" s="6">
        <v>-3584.0254427800201</v>
      </c>
      <c r="X1329" s="6">
        <v>2444.9951527132098</v>
      </c>
      <c r="Y1329" s="6">
        <v>1348.2678513687499</v>
      </c>
      <c r="Z1329" s="6">
        <v>3747.1474376248698</v>
      </c>
      <c r="AA1329" s="6">
        <v>4870.2283131474096</v>
      </c>
      <c r="AB1329" s="6">
        <v>2878.9484030071599</v>
      </c>
      <c r="AC1329" s="6">
        <v>3119.2632208124301</v>
      </c>
      <c r="AD1329" s="6">
        <v>2894.0826743246698</v>
      </c>
      <c r="AE1329" s="6">
        <v>3293.54162711445</v>
      </c>
      <c r="AF1329" s="6">
        <v>-2926.30102053172</v>
      </c>
      <c r="AG1329" s="6">
        <v>-3166.0282360895799</v>
      </c>
      <c r="AH1329" s="6">
        <v>-1868.13834238812</v>
      </c>
      <c r="AI1329" s="6">
        <v>-1581.27510984013</v>
      </c>
      <c r="AJ1329" s="6">
        <v>-4838.26987367115</v>
      </c>
      <c r="AK1329" s="6">
        <v>-8502.3505773032502</v>
      </c>
      <c r="AL1329" s="6">
        <v>-2685.77261840543</v>
      </c>
      <c r="AM1329" s="6">
        <v>-3822.6641912688101</v>
      </c>
      <c r="AN1329" s="6">
        <v>-4223.4049026090997</v>
      </c>
      <c r="AO1329" s="6">
        <v>-6487.6779265716104</v>
      </c>
    </row>
    <row r="1330" spans="2:41" x14ac:dyDescent="0.2">
      <c r="B1330" s="6">
        <v>15173.777493276</v>
      </c>
      <c r="C1330" s="6">
        <v>21174.601079129399</v>
      </c>
      <c r="D1330" s="6">
        <v>16897.7664648836</v>
      </c>
      <c r="E1330" s="6">
        <v>30187.609837039901</v>
      </c>
      <c r="F1330" s="6">
        <v>18426.992979712701</v>
      </c>
      <c r="G1330" s="6">
        <v>40128.440299806702</v>
      </c>
      <c r="H1330" s="6">
        <v>17514.546299048001</v>
      </c>
      <c r="I1330" s="6">
        <v>35542.600749965699</v>
      </c>
      <c r="J1330" s="6">
        <v>17219.323889262399</v>
      </c>
      <c r="K1330" s="6">
        <v>33202.608921422099</v>
      </c>
      <c r="L1330" s="6">
        <v>4482.4480149765996</v>
      </c>
      <c r="M1330" s="6">
        <v>4700.43875397381</v>
      </c>
      <c r="N1330" s="6">
        <v>8804.0705652571796</v>
      </c>
      <c r="O1330" s="6">
        <v>15802.522590949</v>
      </c>
      <c r="P1330" s="6">
        <v>13834.7179026588</v>
      </c>
      <c r="Q1330" s="6">
        <v>29508.005593642702</v>
      </c>
      <c r="R1330" s="6">
        <v>9552.1712935957603</v>
      </c>
      <c r="S1330" s="6">
        <v>17042.194096502299</v>
      </c>
      <c r="T1330" s="6">
        <v>13979.935404181701</v>
      </c>
      <c r="U1330" s="6">
        <v>25637.7970977839</v>
      </c>
      <c r="V1330" s="6">
        <v>-146.858736526889</v>
      </c>
      <c r="W1330" s="6">
        <v>-3508.7781366478498</v>
      </c>
      <c r="X1330" s="6">
        <v>2491.7380479406402</v>
      </c>
      <c r="Y1330" s="6">
        <v>1459.6426117036301</v>
      </c>
      <c r="Z1330" s="6">
        <v>3791.2733977129301</v>
      </c>
      <c r="AA1330" s="6">
        <v>4977.2961193723004</v>
      </c>
      <c r="AB1330" s="6">
        <v>2923.50812346164</v>
      </c>
      <c r="AC1330" s="6">
        <v>3210.8651635533702</v>
      </c>
      <c r="AD1330" s="6">
        <v>2937.5566938864999</v>
      </c>
      <c r="AE1330" s="6">
        <v>3377.3627511179402</v>
      </c>
      <c r="AF1330" s="6">
        <v>-2954.2907506725501</v>
      </c>
      <c r="AG1330" s="6">
        <v>-3221.1260186689501</v>
      </c>
      <c r="AH1330" s="6">
        <v>-1897.18101141495</v>
      </c>
      <c r="AI1330" s="6">
        <v>-1645.34903791587</v>
      </c>
      <c r="AJ1330" s="6">
        <v>-4864.34150782488</v>
      </c>
      <c r="AK1330" s="6">
        <v>-8559.9489083239805</v>
      </c>
      <c r="AL1330" s="6">
        <v>-2712.78778444916</v>
      </c>
      <c r="AM1330" s="6">
        <v>-3875.4340261166099</v>
      </c>
      <c r="AN1330" s="6">
        <v>-4250.0603661493096</v>
      </c>
      <c r="AO1330" s="6">
        <v>-6537.6663741030297</v>
      </c>
    </row>
    <row r="1331" spans="2:41" x14ac:dyDescent="0.2">
      <c r="B1331" s="6">
        <v>15207.2401316348</v>
      </c>
      <c r="C1331" s="6">
        <v>21213.634398611401</v>
      </c>
      <c r="D1331" s="6">
        <v>16926.108148422001</v>
      </c>
      <c r="E1331" s="6">
        <v>30231.418402077801</v>
      </c>
      <c r="F1331" s="6">
        <v>18447.499633025502</v>
      </c>
      <c r="G1331" s="6">
        <v>40174.354937968899</v>
      </c>
      <c r="H1331" s="6">
        <v>17536.0124393642</v>
      </c>
      <c r="I1331" s="6">
        <v>35592.753523168198</v>
      </c>
      <c r="J1331" s="6">
        <v>17241.7522904285</v>
      </c>
      <c r="K1331" s="6">
        <v>33251.738806798203</v>
      </c>
      <c r="L1331" s="6">
        <v>4533.6369488743403</v>
      </c>
      <c r="M1331" s="6">
        <v>4801.6238570384803</v>
      </c>
      <c r="N1331" s="6">
        <v>8848.7456534676494</v>
      </c>
      <c r="O1331" s="6">
        <v>15899.555162418001</v>
      </c>
      <c r="P1331" s="6">
        <v>13861.552125968499</v>
      </c>
      <c r="Q1331" s="6">
        <v>29571.7649500675</v>
      </c>
      <c r="R1331" s="6">
        <v>9596.7587006967096</v>
      </c>
      <c r="S1331" s="6">
        <v>17143.997524597598</v>
      </c>
      <c r="T1331" s="6">
        <v>14008.8947571272</v>
      </c>
      <c r="U1331" s="6">
        <v>25698.947264089398</v>
      </c>
      <c r="V1331" s="6">
        <v>-103.081370691415</v>
      </c>
      <c r="W1331" s="6">
        <v>-3433.24552713916</v>
      </c>
      <c r="X1331" s="6">
        <v>2538.48065946216</v>
      </c>
      <c r="Y1331" s="6">
        <v>1570.9583476451</v>
      </c>
      <c r="Z1331" s="6">
        <v>3835.3034858904498</v>
      </c>
      <c r="AA1331" s="6">
        <v>5084.4263003161996</v>
      </c>
      <c r="AB1331" s="6">
        <v>2968.0038591483699</v>
      </c>
      <c r="AC1331" s="6">
        <v>3302.50246844412</v>
      </c>
      <c r="AD1331" s="6">
        <v>2980.983202766</v>
      </c>
      <c r="AE1331" s="6">
        <v>3461.7013254248</v>
      </c>
      <c r="AF1331" s="6">
        <v>-2982.22814614856</v>
      </c>
      <c r="AG1331" s="6">
        <v>-3276.1332595854401</v>
      </c>
      <c r="AH1331" s="6">
        <v>-1926.15105891894</v>
      </c>
      <c r="AI1331" s="6">
        <v>-1709.4132687618001</v>
      </c>
      <c r="AJ1331" s="6">
        <v>-4890.41314601042</v>
      </c>
      <c r="AK1331" s="6">
        <v>-8617.4143872771892</v>
      </c>
      <c r="AL1331" s="6">
        <v>-2739.7866990366902</v>
      </c>
      <c r="AM1331" s="6">
        <v>-3928.1864099034601</v>
      </c>
      <c r="AN1331" s="6">
        <v>-4276.7151942066703</v>
      </c>
      <c r="AO1331" s="6">
        <v>-6587.6079308509097</v>
      </c>
    </row>
    <row r="1332" spans="2:41" x14ac:dyDescent="0.2">
      <c r="B1332" s="6">
        <v>15240.4975535712</v>
      </c>
      <c r="C1332" s="6">
        <v>21252.4446905646</v>
      </c>
      <c r="D1332" s="6">
        <v>16953.9350755954</v>
      </c>
      <c r="E1332" s="6">
        <v>30274.883815483699</v>
      </c>
      <c r="F1332" s="6">
        <v>18467.721545968801</v>
      </c>
      <c r="G1332" s="6">
        <v>40219.930253793398</v>
      </c>
      <c r="H1332" s="6">
        <v>17557.261915172701</v>
      </c>
      <c r="I1332" s="6">
        <v>35642.462532516103</v>
      </c>
      <c r="J1332" s="6">
        <v>17263.760220011802</v>
      </c>
      <c r="K1332" s="6">
        <v>33300.691036338103</v>
      </c>
      <c r="L1332" s="6">
        <v>4584.74926196047</v>
      </c>
      <c r="M1332" s="6">
        <v>4902.6813653908303</v>
      </c>
      <c r="N1332" s="6">
        <v>8893.2582727702102</v>
      </c>
      <c r="O1332" s="6">
        <v>15996.211634318201</v>
      </c>
      <c r="P1332" s="6">
        <v>13888.2033080655</v>
      </c>
      <c r="Q1332" s="6">
        <v>29635.0410046672</v>
      </c>
      <c r="R1332" s="6">
        <v>9641.1621546715705</v>
      </c>
      <c r="S1332" s="6">
        <v>17245.6013038409</v>
      </c>
      <c r="T1332" s="6">
        <v>14037.7417685901</v>
      </c>
      <c r="U1332" s="6">
        <v>25759.719385361499</v>
      </c>
      <c r="V1332" s="6">
        <v>-59.268411613697701</v>
      </c>
      <c r="W1332" s="6">
        <v>-3357.4497443202399</v>
      </c>
      <c r="X1332" s="6">
        <v>2585.2232951138899</v>
      </c>
      <c r="Y1332" s="6">
        <v>1682.0921959124</v>
      </c>
      <c r="Z1332" s="6">
        <v>3879.2881166061002</v>
      </c>
      <c r="AA1332" s="6">
        <v>5191.6366561757904</v>
      </c>
      <c r="AB1332" s="6">
        <v>3012.4261581965502</v>
      </c>
      <c r="AC1332" s="6">
        <v>3394.1653814736301</v>
      </c>
      <c r="AD1332" s="6">
        <v>3024.4123764984402</v>
      </c>
      <c r="AE1332" s="6">
        <v>3546.3258081670801</v>
      </c>
      <c r="AF1332" s="6">
        <v>-3010.1516101177099</v>
      </c>
      <c r="AG1332" s="6">
        <v>-3331.0480960098498</v>
      </c>
      <c r="AH1332" s="6">
        <v>-1955.01145950208</v>
      </c>
      <c r="AI1332" s="6">
        <v>-1773.4653983164999</v>
      </c>
      <c r="AJ1332" s="6">
        <v>-4916.4843094644202</v>
      </c>
      <c r="AK1332" s="6">
        <v>-8674.7744346170202</v>
      </c>
      <c r="AL1332" s="6">
        <v>-2766.7841670396201</v>
      </c>
      <c r="AM1332" s="6">
        <v>-3980.92441253571</v>
      </c>
      <c r="AN1332" s="6">
        <v>-4303.3698644527403</v>
      </c>
      <c r="AO1332" s="6">
        <v>-6637.5342942084299</v>
      </c>
    </row>
    <row r="1333" spans="2:41" x14ac:dyDescent="0.2">
      <c r="B1333" s="6">
        <v>15273.5789758965</v>
      </c>
      <c r="C1333" s="6">
        <v>21291.020149673699</v>
      </c>
      <c r="D1333" s="6">
        <v>16981.427660045301</v>
      </c>
      <c r="E1333" s="6">
        <v>30317.796845190001</v>
      </c>
      <c r="F1333" s="6">
        <v>18487.585227818399</v>
      </c>
      <c r="G1333" s="6">
        <v>40265.049230637502</v>
      </c>
      <c r="H1333" s="6">
        <v>17578.258772781101</v>
      </c>
      <c r="I1333" s="6">
        <v>35691.787560804099</v>
      </c>
      <c r="J1333" s="6">
        <v>17285.3973372853</v>
      </c>
      <c r="K1333" s="6">
        <v>33349.504728832202</v>
      </c>
      <c r="L1333" s="6">
        <v>4635.8468957231098</v>
      </c>
      <c r="M1333" s="6">
        <v>5003.63666166438</v>
      </c>
      <c r="N1333" s="6">
        <v>8937.6962956596108</v>
      </c>
      <c r="O1333" s="6">
        <v>16092.5038536343</v>
      </c>
      <c r="P1333" s="6">
        <v>13914.638679661601</v>
      </c>
      <c r="Q1333" s="6">
        <v>29697.9432398112</v>
      </c>
      <c r="R1333" s="6">
        <v>9685.5025910513195</v>
      </c>
      <c r="S1333" s="6">
        <v>17347.098924871199</v>
      </c>
      <c r="T1333" s="6">
        <v>14066.1056209901</v>
      </c>
      <c r="U1333" s="6">
        <v>25820.194180307899</v>
      </c>
      <c r="V1333" s="6">
        <v>-15.4022693819006</v>
      </c>
      <c r="W1333" s="6">
        <v>-3281.5206799159901</v>
      </c>
      <c r="X1333" s="6">
        <v>2631.96595917575</v>
      </c>
      <c r="Y1333" s="6">
        <v>1793.13558632691</v>
      </c>
      <c r="Z1333" s="6">
        <v>3923.27017997652</v>
      </c>
      <c r="AA1333" s="6">
        <v>5298.8277995141298</v>
      </c>
      <c r="AB1333" s="6">
        <v>3056.7898591624898</v>
      </c>
      <c r="AC1333" s="6">
        <v>3485.7943251701099</v>
      </c>
      <c r="AD1333" s="6">
        <v>3067.8824685279701</v>
      </c>
      <c r="AE1333" s="6">
        <v>3630.6844185279801</v>
      </c>
      <c r="AF1333" s="6">
        <v>-3038.0720117577298</v>
      </c>
      <c r="AG1333" s="6">
        <v>-3385.8988286296999</v>
      </c>
      <c r="AH1333" s="6">
        <v>-1983.78011720214</v>
      </c>
      <c r="AI1333" s="6">
        <v>-1837.50736529402</v>
      </c>
      <c r="AJ1333" s="6">
        <v>-4942.5524891919904</v>
      </c>
      <c r="AK1333" s="6">
        <v>-8732.0843396559903</v>
      </c>
      <c r="AL1333" s="6">
        <v>-2793.7800537408898</v>
      </c>
      <c r="AM1333" s="6">
        <v>-4033.6515529114199</v>
      </c>
      <c r="AN1333" s="6">
        <v>-4330.0245165246997</v>
      </c>
      <c r="AO1333" s="6">
        <v>-6687.4587596039501</v>
      </c>
    </row>
    <row r="1334" spans="2:41" x14ac:dyDescent="0.2">
      <c r="B1334" s="6">
        <v>15306.5375396687</v>
      </c>
      <c r="C1334" s="6">
        <v>21329.399874034301</v>
      </c>
      <c r="D1334" s="6">
        <v>17008.830999608501</v>
      </c>
      <c r="E1334" s="6">
        <v>30360.178820880399</v>
      </c>
      <c r="F1334" s="6">
        <v>18507.152279601702</v>
      </c>
      <c r="G1334" s="6">
        <v>40309.610637029902</v>
      </c>
      <c r="H1334" s="6">
        <v>17599.023312167799</v>
      </c>
      <c r="I1334" s="6">
        <v>35740.674735733002</v>
      </c>
      <c r="J1334" s="6">
        <v>17306.8710852771</v>
      </c>
      <c r="K1334" s="6">
        <v>33398.034566674898</v>
      </c>
      <c r="L1334" s="6">
        <v>4686.6344660922596</v>
      </c>
      <c r="M1334" s="6">
        <v>5104.3311474846796</v>
      </c>
      <c r="N1334" s="6">
        <v>8982.0712393675603</v>
      </c>
      <c r="O1334" s="6">
        <v>16188.402823966</v>
      </c>
      <c r="P1334" s="6">
        <v>13940.9490297701</v>
      </c>
      <c r="Q1334" s="6">
        <v>29760.619706473299</v>
      </c>
      <c r="R1334" s="6">
        <v>9729.83887681546</v>
      </c>
      <c r="S1334" s="6">
        <v>17448.5791656904</v>
      </c>
      <c r="T1334" s="6">
        <v>14094.429428244701</v>
      </c>
      <c r="U1334" s="6">
        <v>25880.4074829413</v>
      </c>
      <c r="V1334" s="6">
        <v>28.4746965837031</v>
      </c>
      <c r="W1334" s="6">
        <v>-3205.54632149803</v>
      </c>
      <c r="X1334" s="6">
        <v>2678.7086538156</v>
      </c>
      <c r="Y1334" s="6">
        <v>1904.13091495443</v>
      </c>
      <c r="Z1334" s="6">
        <v>3967.2524319233598</v>
      </c>
      <c r="AA1334" s="6">
        <v>5405.9253803704196</v>
      </c>
      <c r="AB1334" s="6">
        <v>3101.1120209003602</v>
      </c>
      <c r="AC1334" s="6">
        <v>3577.3935031092101</v>
      </c>
      <c r="AD1334" s="6">
        <v>3111.29837842914</v>
      </c>
      <c r="AE1334" s="6">
        <v>3714.7818512850399</v>
      </c>
      <c r="AF1334" s="6">
        <v>-3065.9918622816199</v>
      </c>
      <c r="AG1334" s="6">
        <v>-3440.68630963448</v>
      </c>
      <c r="AH1334" s="6">
        <v>-2012.4751348135101</v>
      </c>
      <c r="AI1334" s="6">
        <v>-1901.5506062544</v>
      </c>
      <c r="AJ1334" s="6">
        <v>-4968.6170484008599</v>
      </c>
      <c r="AK1334" s="6">
        <v>-8789.3523548094709</v>
      </c>
      <c r="AL1334" s="6">
        <v>-2820.7739138143202</v>
      </c>
      <c r="AM1334" s="6">
        <v>-4086.3747337987402</v>
      </c>
      <c r="AN1334" s="6">
        <v>-4356.67926852242</v>
      </c>
      <c r="AO1334" s="6">
        <v>-6737.3332776140396</v>
      </c>
    </row>
    <row r="1335" spans="2:41" x14ac:dyDescent="0.2">
      <c r="B1335" s="6">
        <v>15339.412211547</v>
      </c>
      <c r="C1335" s="6">
        <v>21367.507192598001</v>
      </c>
      <c r="D1335" s="6">
        <v>17036.208484552601</v>
      </c>
      <c r="E1335" s="6">
        <v>30402.206640300301</v>
      </c>
      <c r="F1335" s="6">
        <v>18526.5293356201</v>
      </c>
      <c r="G1335" s="6">
        <v>40353.770001459401</v>
      </c>
      <c r="H1335" s="6">
        <v>17619.6855331937</v>
      </c>
      <c r="I1335" s="6">
        <v>35789.119042263599</v>
      </c>
      <c r="J1335" s="6">
        <v>17328.2799656774</v>
      </c>
      <c r="K1335" s="6">
        <v>33446.100979164701</v>
      </c>
      <c r="L1335" s="6">
        <v>4737.31762075401</v>
      </c>
      <c r="M1335" s="6">
        <v>5204.6621816485103</v>
      </c>
      <c r="N1335" s="6">
        <v>9026.4402215165101</v>
      </c>
      <c r="O1335" s="6">
        <v>16284.098156963</v>
      </c>
      <c r="P1335" s="6">
        <v>13967.212561968799</v>
      </c>
      <c r="Q1335" s="6">
        <v>29823.133643955302</v>
      </c>
      <c r="R1335" s="6">
        <v>9774.1719253639094</v>
      </c>
      <c r="S1335" s="6">
        <v>17550.046803752699</v>
      </c>
      <c r="T1335" s="6">
        <v>14122.7529104598</v>
      </c>
      <c r="U1335" s="6">
        <v>25940.491697454199</v>
      </c>
      <c r="V1335" s="6">
        <v>72.352731089103898</v>
      </c>
      <c r="W1335" s="6">
        <v>-3129.5045827047902</v>
      </c>
      <c r="X1335" s="6">
        <v>2725.4513792226198</v>
      </c>
      <c r="Y1335" s="6">
        <v>2015.1186867628801</v>
      </c>
      <c r="Z1335" s="6">
        <v>4011.23494357448</v>
      </c>
      <c r="AA1335" s="6">
        <v>5513.0029538762801</v>
      </c>
      <c r="AB1335" s="6">
        <v>3145.37656512169</v>
      </c>
      <c r="AC1335" s="6">
        <v>3668.9920184464199</v>
      </c>
      <c r="AD1335" s="6">
        <v>3154.2809605982302</v>
      </c>
      <c r="AE1335" s="6">
        <v>3798.9789018442202</v>
      </c>
      <c r="AF1335" s="6">
        <v>-3093.91168330959</v>
      </c>
      <c r="AG1335" s="6">
        <v>-3495.4006874683901</v>
      </c>
      <c r="AH1335" s="6">
        <v>-2041.05446307389</v>
      </c>
      <c r="AI1335" s="6">
        <v>-1965.60574218073</v>
      </c>
      <c r="AJ1335" s="6">
        <v>-4994.6764499076098</v>
      </c>
      <c r="AK1335" s="6">
        <v>-8846.5406267913004</v>
      </c>
      <c r="AL1335" s="6">
        <v>-2847.7653944929898</v>
      </c>
      <c r="AM1335" s="6">
        <v>-4139.1057525106598</v>
      </c>
      <c r="AN1335" s="6">
        <v>-4383.3341737780902</v>
      </c>
      <c r="AO1335" s="6">
        <v>-6787.1010832275997</v>
      </c>
    </row>
    <row r="1336" spans="2:41" x14ac:dyDescent="0.2">
      <c r="B1336" s="6">
        <v>15372.184291141601</v>
      </c>
      <c r="C1336" s="6">
        <v>21405.309822250099</v>
      </c>
      <c r="D1336" s="6">
        <v>17063.576139006102</v>
      </c>
      <c r="E1336" s="6">
        <v>30444.049971280201</v>
      </c>
      <c r="F1336" s="6">
        <v>18545.8414957204</v>
      </c>
      <c r="G1336" s="6">
        <v>40397.656900710797</v>
      </c>
      <c r="H1336" s="6">
        <v>17640.285548679702</v>
      </c>
      <c r="I1336" s="6">
        <v>35837.207187350003</v>
      </c>
      <c r="J1336" s="6">
        <v>17349.6492984383</v>
      </c>
      <c r="K1336" s="6">
        <v>33493.596252425203</v>
      </c>
      <c r="L1336" s="6">
        <v>4787.70953294221</v>
      </c>
      <c r="M1336" s="6">
        <v>5304.75494319274</v>
      </c>
      <c r="N1336" s="6">
        <v>9070.8089113868991</v>
      </c>
      <c r="O1336" s="6">
        <v>16379.575259924</v>
      </c>
      <c r="P1336" s="6">
        <v>13993.3895583021</v>
      </c>
      <c r="Q1336" s="6">
        <v>29885.4567940462</v>
      </c>
      <c r="R1336" s="6">
        <v>9818.4965564106496</v>
      </c>
      <c r="S1336" s="6">
        <v>17651.475036936699</v>
      </c>
      <c r="T1336" s="6">
        <v>14151.067332618801</v>
      </c>
      <c r="U1336" s="6">
        <v>26000.449048798899</v>
      </c>
      <c r="V1336" s="6">
        <v>116.23169881702501</v>
      </c>
      <c r="W1336" s="6">
        <v>-3053.3236946974698</v>
      </c>
      <c r="X1336" s="6">
        <v>2772.1941266273998</v>
      </c>
      <c r="Y1336" s="6">
        <v>2126.18456230943</v>
      </c>
      <c r="Z1336" s="6">
        <v>4055.2177608636398</v>
      </c>
      <c r="AA1336" s="6">
        <v>5620.1402047546999</v>
      </c>
      <c r="AB1336" s="6">
        <v>3189.5862266706799</v>
      </c>
      <c r="AC1336" s="6">
        <v>3760.5915422849598</v>
      </c>
      <c r="AD1336" s="6">
        <v>3197.1562760094698</v>
      </c>
      <c r="AE1336" s="6">
        <v>3883.3658019776499</v>
      </c>
      <c r="AF1336" s="6">
        <v>-3121.8315038665701</v>
      </c>
      <c r="AG1336" s="6">
        <v>-3550.04390026896</v>
      </c>
      <c r="AH1336" s="6">
        <v>-2069.5401598068202</v>
      </c>
      <c r="AI1336" s="6">
        <v>-2029.6646248677</v>
      </c>
      <c r="AJ1336" s="6">
        <v>-5020.7309852836197</v>
      </c>
      <c r="AK1336" s="6">
        <v>-8903.6272126396198</v>
      </c>
      <c r="AL1336" s="6">
        <v>-2874.7546592938102</v>
      </c>
      <c r="AM1336" s="6">
        <v>-4191.8516963272696</v>
      </c>
      <c r="AN1336" s="6">
        <v>-4409.9891963934697</v>
      </c>
      <c r="AO1336" s="6">
        <v>-6836.7640847557896</v>
      </c>
    </row>
    <row r="1337" spans="2:41" x14ac:dyDescent="0.2">
      <c r="B1337" s="6">
        <v>15404.8646040074</v>
      </c>
      <c r="C1337" s="6">
        <v>21442.890752294901</v>
      </c>
      <c r="D1337" s="6">
        <v>17090.9340727905</v>
      </c>
      <c r="E1337" s="6">
        <v>30485.785324087999</v>
      </c>
      <c r="F1337" s="6">
        <v>18565.133602138099</v>
      </c>
      <c r="G1337" s="6">
        <v>40441.241835961002</v>
      </c>
      <c r="H1337" s="6">
        <v>17660.762048207798</v>
      </c>
      <c r="I1337" s="6">
        <v>35884.937534539102</v>
      </c>
      <c r="J1337" s="6">
        <v>17371.011749432499</v>
      </c>
      <c r="K1337" s="6">
        <v>33540.687007000903</v>
      </c>
      <c r="L1337" s="6">
        <v>4837.9216042277403</v>
      </c>
      <c r="M1337" s="6">
        <v>5404.5066049038996</v>
      </c>
      <c r="N1337" s="6">
        <v>9115.1676700780699</v>
      </c>
      <c r="O1337" s="6">
        <v>16474.690716689602</v>
      </c>
      <c r="P1337" s="6">
        <v>14019.3251365865</v>
      </c>
      <c r="Q1337" s="6">
        <v>29947.4253021115</v>
      </c>
      <c r="R1337" s="6">
        <v>9862.8138882736803</v>
      </c>
      <c r="S1337" s="6">
        <v>17752.778444064901</v>
      </c>
      <c r="T1337" s="6">
        <v>14178.895036104899</v>
      </c>
      <c r="U1337" s="6">
        <v>26060.096561819399</v>
      </c>
      <c r="V1337" s="6">
        <v>160.11162801941799</v>
      </c>
      <c r="W1337" s="6">
        <v>-2976.9715750878599</v>
      </c>
      <c r="X1337" s="6">
        <v>2818.9368949680702</v>
      </c>
      <c r="Y1337" s="6">
        <v>2237.3399051967999</v>
      </c>
      <c r="Z1337" s="6">
        <v>4099.20075021923</v>
      </c>
      <c r="AA1337" s="6">
        <v>5727.3094169117503</v>
      </c>
      <c r="AB1337" s="6">
        <v>3233.7817829037999</v>
      </c>
      <c r="AC1337" s="6">
        <v>3852.19023483001</v>
      </c>
      <c r="AD1337" s="6">
        <v>3240.0240118997499</v>
      </c>
      <c r="AE1337" s="6">
        <v>3967.5033855094798</v>
      </c>
      <c r="AF1337" s="6">
        <v>-3149.7513245412501</v>
      </c>
      <c r="AG1337" s="6">
        <v>-3604.6310380434202</v>
      </c>
      <c r="AH1337" s="6">
        <v>-2098.00992731001</v>
      </c>
      <c r="AI1337" s="6">
        <v>-2093.7119470756902</v>
      </c>
      <c r="AJ1337" s="6">
        <v>-5046.7145899141296</v>
      </c>
      <c r="AK1337" s="6">
        <v>-8960.5994539066996</v>
      </c>
      <c r="AL1337" s="6">
        <v>-2901.7426782294501</v>
      </c>
      <c r="AM1337" s="6">
        <v>-4244.5762669505502</v>
      </c>
      <c r="AN1337" s="6">
        <v>-4436.6431153864596</v>
      </c>
      <c r="AO1337" s="6">
        <v>-6886.3505038577296</v>
      </c>
    </row>
    <row r="1338" spans="2:41" x14ac:dyDescent="0.2">
      <c r="B1338" s="6">
        <v>15437.385801959301</v>
      </c>
      <c r="C1338" s="6">
        <v>21480.305273206599</v>
      </c>
      <c r="D1338" s="6">
        <v>17118.254517695201</v>
      </c>
      <c r="E1338" s="6">
        <v>30527.350572166801</v>
      </c>
      <c r="F1338" s="6">
        <v>18584.320375663301</v>
      </c>
      <c r="G1338" s="6">
        <v>40484.526613230599</v>
      </c>
      <c r="H1338" s="6">
        <v>17681.047362651501</v>
      </c>
      <c r="I1338" s="6">
        <v>35932.257444402101</v>
      </c>
      <c r="J1338" s="6">
        <v>17392.249534221399</v>
      </c>
      <c r="K1338" s="6">
        <v>33587.499353318897</v>
      </c>
      <c r="L1338" s="6">
        <v>4888.0660608144199</v>
      </c>
      <c r="M1338" s="6">
        <v>5503.9656619588304</v>
      </c>
      <c r="N1338" s="6">
        <v>9159.4832061689503</v>
      </c>
      <c r="O1338" s="6">
        <v>16569.422118217899</v>
      </c>
      <c r="P1338" s="6">
        <v>14045.0479223903</v>
      </c>
      <c r="Q1338" s="6">
        <v>30008.950453380701</v>
      </c>
      <c r="R1338" s="6">
        <v>9907.1295288648598</v>
      </c>
      <c r="S1338" s="6">
        <v>17853.822332311</v>
      </c>
      <c r="T1338" s="6">
        <v>14206.5855336434</v>
      </c>
      <c r="U1338" s="6">
        <v>26119.3605926782</v>
      </c>
      <c r="V1338" s="6">
        <v>203.99258729734601</v>
      </c>
      <c r="W1338" s="6">
        <v>-2900.5127173466699</v>
      </c>
      <c r="X1338" s="6">
        <v>2865.67968736495</v>
      </c>
      <c r="Y1338" s="6">
        <v>2348.60401061415</v>
      </c>
      <c r="Z1338" s="6">
        <v>4143.18366922516</v>
      </c>
      <c r="AA1338" s="6">
        <v>5834.4305094687197</v>
      </c>
      <c r="AB1338" s="6">
        <v>3277.9766464610202</v>
      </c>
      <c r="AC1338" s="6">
        <v>3943.7870146386499</v>
      </c>
      <c r="AD1338" s="6">
        <v>3282.8902583466802</v>
      </c>
      <c r="AE1338" s="6">
        <v>4051.1710280254702</v>
      </c>
      <c r="AF1338" s="6">
        <v>-3177.6711453589801</v>
      </c>
      <c r="AG1338" s="6">
        <v>-3659.1759586908702</v>
      </c>
      <c r="AH1338" s="6">
        <v>-2126.4772277470402</v>
      </c>
      <c r="AI1338" s="6">
        <v>-2157.7475154814201</v>
      </c>
      <c r="AJ1338" s="6">
        <v>-5072.5258008742703</v>
      </c>
      <c r="AK1338" s="6">
        <v>-9017.4491895511201</v>
      </c>
      <c r="AL1338" s="6">
        <v>-2928.7309836561099</v>
      </c>
      <c r="AM1338" s="6">
        <v>-4297.2106063418596</v>
      </c>
      <c r="AN1338" s="6">
        <v>-4463.29247859108</v>
      </c>
      <c r="AO1338" s="6">
        <v>-6935.8384841760399</v>
      </c>
    </row>
    <row r="1339" spans="2:41" x14ac:dyDescent="0.2">
      <c r="B1339" s="6">
        <v>15469.6752493604</v>
      </c>
      <c r="C1339" s="6">
        <v>21517.552596731599</v>
      </c>
      <c r="D1339" s="6">
        <v>17145.375647951401</v>
      </c>
      <c r="E1339" s="6">
        <v>30568.562993588599</v>
      </c>
      <c r="F1339" s="6">
        <v>18603.2877644172</v>
      </c>
      <c r="G1339" s="6">
        <v>40527.446299098701</v>
      </c>
      <c r="H1339" s="6">
        <v>17701.072082675098</v>
      </c>
      <c r="I1339" s="6">
        <v>35979.081356570197</v>
      </c>
      <c r="J1339" s="6">
        <v>17413.223496776402</v>
      </c>
      <c r="K1339" s="6">
        <v>33633.982975680898</v>
      </c>
      <c r="L1339" s="6">
        <v>4938.0197003740304</v>
      </c>
      <c r="M1339" s="6">
        <v>5603.1237055499996</v>
      </c>
      <c r="N1339" s="6">
        <v>9203.7021025701797</v>
      </c>
      <c r="O1339" s="6">
        <v>16663.705905725001</v>
      </c>
      <c r="P1339" s="6">
        <v>14070.6927562521</v>
      </c>
      <c r="Q1339" s="6">
        <v>30070.110493301399</v>
      </c>
      <c r="R1339" s="6">
        <v>9951.4436815232002</v>
      </c>
      <c r="S1339" s="6">
        <v>17954.474719709098</v>
      </c>
      <c r="T1339" s="6">
        <v>14234.268249282401</v>
      </c>
      <c r="U1339" s="6">
        <v>26178.250226881199</v>
      </c>
      <c r="V1339" s="6">
        <v>247.87445206105801</v>
      </c>
      <c r="W1339" s="6">
        <v>-2823.7878158450299</v>
      </c>
      <c r="X1339" s="6">
        <v>2912.4217251546902</v>
      </c>
      <c r="Y1339" s="6">
        <v>2459.94408022987</v>
      </c>
      <c r="Z1339" s="6">
        <v>4187.1663905698197</v>
      </c>
      <c r="AA1339" s="6">
        <v>5941.4791528204896</v>
      </c>
      <c r="AB1339" s="6">
        <v>3322.17144572703</v>
      </c>
      <c r="AC1339" s="6">
        <v>4035.38408348948</v>
      </c>
      <c r="AD1339" s="6">
        <v>3325.7558166009198</v>
      </c>
      <c r="AE1339" s="6">
        <v>4134.9070144165398</v>
      </c>
      <c r="AF1339" s="6">
        <v>-3205.59096648892</v>
      </c>
      <c r="AG1339" s="6">
        <v>-3713.69642797915</v>
      </c>
      <c r="AH1339" s="6">
        <v>-2154.9386416505499</v>
      </c>
      <c r="AI1339" s="6">
        <v>-2221.78424821517</v>
      </c>
      <c r="AJ1339" s="6">
        <v>-5098.1407192572597</v>
      </c>
      <c r="AK1339" s="6">
        <v>-9074.1870372308094</v>
      </c>
      <c r="AL1339" s="6">
        <v>-2955.72017029991</v>
      </c>
      <c r="AM1339" s="6">
        <v>-4349.7416467950998</v>
      </c>
      <c r="AN1339" s="6">
        <v>-4489.9334588886604</v>
      </c>
      <c r="AO1339" s="6">
        <v>-6985.2122977484496</v>
      </c>
    </row>
    <row r="1340" spans="2:41" x14ac:dyDescent="0.2">
      <c r="B1340" s="6">
        <v>15501.714568818301</v>
      </c>
      <c r="C1340" s="6">
        <v>21554.590874318499</v>
      </c>
      <c r="D1340" s="6">
        <v>17172.133644208599</v>
      </c>
      <c r="E1340" s="6">
        <v>30609.312076123198</v>
      </c>
      <c r="F1340" s="6">
        <v>18621.924990086001</v>
      </c>
      <c r="G1340" s="6">
        <v>40569.837520891597</v>
      </c>
      <c r="H1340" s="6">
        <v>17720.773276756001</v>
      </c>
      <c r="I1340" s="6">
        <v>36025.420570346403</v>
      </c>
      <c r="J1340" s="6">
        <v>17433.790456554201</v>
      </c>
      <c r="K1340" s="6">
        <v>33680.124437718201</v>
      </c>
      <c r="L1340" s="6">
        <v>4987.9551017711901</v>
      </c>
      <c r="M1340" s="6">
        <v>5702.0346755583596</v>
      </c>
      <c r="N1340" s="6">
        <v>9247.7938841638897</v>
      </c>
      <c r="O1340" s="6">
        <v>16757.584933004098</v>
      </c>
      <c r="P1340" s="6">
        <v>14096.306007061299</v>
      </c>
      <c r="Q1340" s="6">
        <v>30130.9875867419</v>
      </c>
      <c r="R1340" s="6">
        <v>9995.7511510214099</v>
      </c>
      <c r="S1340" s="6">
        <v>18054.698684093699</v>
      </c>
      <c r="T1340" s="6">
        <v>14261.9509258951</v>
      </c>
      <c r="U1340" s="6">
        <v>26236.649272874802</v>
      </c>
      <c r="V1340" s="6">
        <v>291.75707745397102</v>
      </c>
      <c r="W1340" s="6">
        <v>-2746.5918565165898</v>
      </c>
      <c r="X1340" s="6">
        <v>2959.1604173199798</v>
      </c>
      <c r="Y1340" s="6">
        <v>2571.14973197876</v>
      </c>
      <c r="Z1340" s="6">
        <v>4231.1489531157404</v>
      </c>
      <c r="AA1340" s="6">
        <v>6048.4791448721699</v>
      </c>
      <c r="AB1340" s="6">
        <v>3366.36393652281</v>
      </c>
      <c r="AC1340" s="6">
        <v>4126.98128758229</v>
      </c>
      <c r="AD1340" s="6">
        <v>3368.6195766655701</v>
      </c>
      <c r="AE1340" s="6">
        <v>4219.25005425993</v>
      </c>
      <c r="AF1340" s="6">
        <v>-3233.51078765695</v>
      </c>
      <c r="AG1340" s="6">
        <v>-3768.1944992461899</v>
      </c>
      <c r="AH1340" s="6">
        <v>-2183.3929192739602</v>
      </c>
      <c r="AI1340" s="6">
        <v>-2285.8288396932699</v>
      </c>
      <c r="AJ1340" s="6">
        <v>-5123.6186543835101</v>
      </c>
      <c r="AK1340" s="6">
        <v>-9130.8511771395097</v>
      </c>
      <c r="AL1340" s="6">
        <v>-2982.70983505501</v>
      </c>
      <c r="AM1340" s="6">
        <v>-4402.1710317221896</v>
      </c>
      <c r="AN1340" s="6">
        <v>-4516.5401769399004</v>
      </c>
      <c r="AO1340" s="6">
        <v>-7034.5142190958504</v>
      </c>
    </row>
    <row r="1341" spans="2:41" x14ac:dyDescent="0.2">
      <c r="B1341" s="6">
        <v>15533.553989874999</v>
      </c>
      <c r="C1341" s="6">
        <v>21591.3616190426</v>
      </c>
      <c r="D1341" s="6">
        <v>17198.532153941898</v>
      </c>
      <c r="E1341" s="6">
        <v>30649.667020220699</v>
      </c>
      <c r="F1341" s="6">
        <v>18640.2358352667</v>
      </c>
      <c r="G1341" s="6">
        <v>40611.735282966998</v>
      </c>
      <c r="H1341" s="6">
        <v>17740.2437975225</v>
      </c>
      <c r="I1341" s="6">
        <v>36071.338659083602</v>
      </c>
      <c r="J1341" s="6">
        <v>17453.981148843599</v>
      </c>
      <c r="K1341" s="6">
        <v>33725.8622634282</v>
      </c>
      <c r="L1341" s="6">
        <v>5037.8097988911104</v>
      </c>
      <c r="M1341" s="6">
        <v>5800.79183031504</v>
      </c>
      <c r="N1341" s="6">
        <v>9291.7042542110594</v>
      </c>
      <c r="O1341" s="6">
        <v>16851.109299400199</v>
      </c>
      <c r="P1341" s="6">
        <v>14121.736733895301</v>
      </c>
      <c r="Q1341" s="6">
        <v>30191.533492105998</v>
      </c>
      <c r="R1341" s="6">
        <v>10040.039830301501</v>
      </c>
      <c r="S1341" s="6">
        <v>18154.578658513499</v>
      </c>
      <c r="T1341" s="6">
        <v>14289.3285631087</v>
      </c>
      <c r="U1341" s="6">
        <v>26294.7975549373</v>
      </c>
      <c r="V1341" s="6">
        <v>335.64056032434399</v>
      </c>
      <c r="W1341" s="6">
        <v>-2668.9926908624202</v>
      </c>
      <c r="X1341" s="6">
        <v>3005.8949813857298</v>
      </c>
      <c r="Y1341" s="6">
        <v>2682.1048908020198</v>
      </c>
      <c r="Z1341" s="6">
        <v>4275.1314932326404</v>
      </c>
      <c r="AA1341" s="6">
        <v>6155.4480397163898</v>
      </c>
      <c r="AB1341" s="6">
        <v>3410.5514338640201</v>
      </c>
      <c r="AC1341" s="6">
        <v>4218.5751858543799</v>
      </c>
      <c r="AD1341" s="6">
        <v>3411.4806978910601</v>
      </c>
      <c r="AE1341" s="6">
        <v>4303.8265139259502</v>
      </c>
      <c r="AF1341" s="6">
        <v>-3261.4306083154802</v>
      </c>
      <c r="AG1341" s="6">
        <v>-3822.6575443904899</v>
      </c>
      <c r="AH1341" s="6">
        <v>-2211.8436794732602</v>
      </c>
      <c r="AI1341" s="6">
        <v>-2349.8711518898599</v>
      </c>
      <c r="AJ1341" s="6">
        <v>-5149.0528441618899</v>
      </c>
      <c r="AK1341" s="6">
        <v>-9187.4710971723907</v>
      </c>
      <c r="AL1341" s="6">
        <v>-3009.6983700136602</v>
      </c>
      <c r="AM1341" s="6">
        <v>-4454.4397984036996</v>
      </c>
      <c r="AN1341" s="6">
        <v>-4542.98863679033</v>
      </c>
      <c r="AO1341" s="6">
        <v>-7083.7947049248596</v>
      </c>
    </row>
    <row r="1342" spans="2:41" x14ac:dyDescent="0.2">
      <c r="B1342" s="6">
        <v>15565.2746290414</v>
      </c>
      <c r="C1342" s="6">
        <v>21627.792012831502</v>
      </c>
      <c r="D1342" s="6">
        <v>17224.661084812</v>
      </c>
      <c r="E1342" s="6">
        <v>30689.684005473599</v>
      </c>
      <c r="F1342" s="6">
        <v>18658.321630136401</v>
      </c>
      <c r="G1342" s="6">
        <v>40653.331012522198</v>
      </c>
      <c r="H1342" s="6">
        <v>17759.6091833106</v>
      </c>
      <c r="I1342" s="6">
        <v>36116.8587032953</v>
      </c>
      <c r="J1342" s="6">
        <v>17474.025871845701</v>
      </c>
      <c r="K1342" s="6">
        <v>33771.147658570197</v>
      </c>
      <c r="L1342" s="6">
        <v>5087.6527386696098</v>
      </c>
      <c r="M1342" s="6">
        <v>5899.4235782261603</v>
      </c>
      <c r="N1342" s="6">
        <v>9335.4763848472503</v>
      </c>
      <c r="O1342" s="6">
        <v>16944.179352285399</v>
      </c>
      <c r="P1342" s="6">
        <v>14146.921795132201</v>
      </c>
      <c r="Q1342" s="6">
        <v>30251.630257736699</v>
      </c>
      <c r="R1342" s="6">
        <v>10084.181871828399</v>
      </c>
      <c r="S1342" s="6">
        <v>18254.187518979299</v>
      </c>
      <c r="T1342" s="6">
        <v>14316.3926827993</v>
      </c>
      <c r="U1342" s="6">
        <v>26352.875348402598</v>
      </c>
      <c r="V1342" s="6">
        <v>379.52504370212</v>
      </c>
      <c r="W1342" s="6">
        <v>-2591.0815649900701</v>
      </c>
      <c r="X1342" s="6">
        <v>3052.6265746066001</v>
      </c>
      <c r="Y1342" s="6">
        <v>2792.9321148068302</v>
      </c>
      <c r="Z1342" s="6">
        <v>4319.1140578644399</v>
      </c>
      <c r="AA1342" s="6">
        <v>6262.3900727970704</v>
      </c>
      <c r="AB1342" s="6">
        <v>3454.7337597023702</v>
      </c>
      <c r="AC1342" s="6">
        <v>4310.1662908785802</v>
      </c>
      <c r="AD1342" s="6">
        <v>3454.33985527293</v>
      </c>
      <c r="AE1342" s="6">
        <v>4388.0340392568996</v>
      </c>
      <c r="AF1342" s="6">
        <v>-3289.3438652681202</v>
      </c>
      <c r="AG1342" s="6">
        <v>-3877.08017076338</v>
      </c>
      <c r="AH1342" s="6">
        <v>-2240.2941683906602</v>
      </c>
      <c r="AI1342" s="6">
        <v>-2413.8964416835602</v>
      </c>
      <c r="AJ1342" s="6">
        <v>-5174.4854947511303</v>
      </c>
      <c r="AK1342" s="6">
        <v>-9243.9918199948206</v>
      </c>
      <c r="AL1342" s="6">
        <v>-3036.6838694718499</v>
      </c>
      <c r="AM1342" s="6">
        <v>-4506.5266682700403</v>
      </c>
      <c r="AN1342" s="6">
        <v>-4569.2374157242002</v>
      </c>
      <c r="AO1342" s="6">
        <v>-7133.0710757438801</v>
      </c>
    </row>
    <row r="1343" spans="2:41" x14ac:dyDescent="0.2">
      <c r="B1343" s="6">
        <v>15596.8607220306</v>
      </c>
      <c r="C1343" s="6">
        <v>21663.980091207501</v>
      </c>
      <c r="D1343" s="6">
        <v>17250.687546918602</v>
      </c>
      <c r="E1343" s="6">
        <v>30729.436843510299</v>
      </c>
      <c r="F1343" s="6">
        <v>18676.2933485914</v>
      </c>
      <c r="G1343" s="6">
        <v>40694.674485421703</v>
      </c>
      <c r="H1343" s="6">
        <v>17778.9146002165</v>
      </c>
      <c r="I1343" s="6">
        <v>36162.059356382597</v>
      </c>
      <c r="J1343" s="6">
        <v>17494.0625249978</v>
      </c>
      <c r="K1343" s="6">
        <v>33816.114161252102</v>
      </c>
      <c r="L1343" s="6">
        <v>5137.48958843934</v>
      </c>
      <c r="M1343" s="6">
        <v>5997.7135101617296</v>
      </c>
      <c r="N1343" s="6">
        <v>9379.0427460422598</v>
      </c>
      <c r="O1343" s="6">
        <v>17036.6853796547</v>
      </c>
      <c r="P1343" s="6">
        <v>14171.9511779197</v>
      </c>
      <c r="Q1343" s="6">
        <v>30311.183768925901</v>
      </c>
      <c r="R1343" s="6">
        <v>10128.056635570099</v>
      </c>
      <c r="S1343" s="6">
        <v>18353.614573901399</v>
      </c>
      <c r="T1343" s="6">
        <v>14343.435167148</v>
      </c>
      <c r="U1343" s="6">
        <v>26410.8211314658</v>
      </c>
      <c r="V1343" s="6">
        <v>423.41034499191801</v>
      </c>
      <c r="W1343" s="6">
        <v>-2512.9764389388902</v>
      </c>
      <c r="X1343" s="6">
        <v>3099.3543334143701</v>
      </c>
      <c r="Y1343" s="6">
        <v>2903.8072451911298</v>
      </c>
      <c r="Z1343" s="6">
        <v>4363.0462320912302</v>
      </c>
      <c r="AA1343" s="6">
        <v>6369.2300744492404</v>
      </c>
      <c r="AB1343" s="6">
        <v>3498.9113950406099</v>
      </c>
      <c r="AC1343" s="6">
        <v>4401.7577944212899</v>
      </c>
      <c r="AD1343" s="6">
        <v>3497.1999441997</v>
      </c>
      <c r="AE1343" s="6">
        <v>4472.0378908727898</v>
      </c>
      <c r="AF1343" s="6">
        <v>-3317.2425532860502</v>
      </c>
      <c r="AG1343" s="6">
        <v>-3931.4460555426199</v>
      </c>
      <c r="AH1343" s="6">
        <v>-2268.74460177734</v>
      </c>
      <c r="AI1343" s="6">
        <v>-2477.9110288196498</v>
      </c>
      <c r="AJ1343" s="6">
        <v>-5199.9181408064296</v>
      </c>
      <c r="AK1343" s="6">
        <v>-9300.3816642993897</v>
      </c>
      <c r="AL1343" s="6">
        <v>-3063.6646819827401</v>
      </c>
      <c r="AM1343" s="6">
        <v>-4558.50865199093</v>
      </c>
      <c r="AN1343" s="6">
        <v>-4595.3261650643199</v>
      </c>
      <c r="AO1343" s="6">
        <v>-7182.3233031223099</v>
      </c>
    </row>
    <row r="1344" spans="2:41" x14ac:dyDescent="0.2">
      <c r="B1344" s="6">
        <v>15628.345577882999</v>
      </c>
      <c r="C1344" s="6">
        <v>21699.993102347002</v>
      </c>
      <c r="D1344" s="6">
        <v>17276.696529167799</v>
      </c>
      <c r="E1344" s="6">
        <v>30769.093061764601</v>
      </c>
      <c r="F1344" s="6">
        <v>18694.236676738699</v>
      </c>
      <c r="G1344" s="6">
        <v>40735.622012438696</v>
      </c>
      <c r="H1344" s="6">
        <v>17798.161488133399</v>
      </c>
      <c r="I1344" s="6">
        <v>36206.976155060802</v>
      </c>
      <c r="J1344" s="6">
        <v>17514.103278831401</v>
      </c>
      <c r="K1344" s="6">
        <v>33860.794934308702</v>
      </c>
      <c r="L1344" s="6">
        <v>5187.3243074453603</v>
      </c>
      <c r="M1344" s="6">
        <v>6095.61598157565</v>
      </c>
      <c r="N1344" s="6">
        <v>9422.3858150526194</v>
      </c>
      <c r="O1344" s="6">
        <v>17128.700366947702</v>
      </c>
      <c r="P1344" s="6">
        <v>14196.948534470101</v>
      </c>
      <c r="Q1344" s="6">
        <v>30370.236019636199</v>
      </c>
      <c r="R1344" s="6">
        <v>10171.622467422199</v>
      </c>
      <c r="S1344" s="6">
        <v>18452.9595514213</v>
      </c>
      <c r="T1344" s="6">
        <v>14370.4772737025</v>
      </c>
      <c r="U1344" s="6">
        <v>26468.264983491099</v>
      </c>
      <c r="V1344" s="6">
        <v>467.295971823917</v>
      </c>
      <c r="W1344" s="6">
        <v>-2434.7971269381601</v>
      </c>
      <c r="X1344" s="6">
        <v>3146.0785230362299</v>
      </c>
      <c r="Y1344" s="6">
        <v>3014.7583694049299</v>
      </c>
      <c r="Z1344" s="6">
        <v>4406.8416173673104</v>
      </c>
      <c r="AA1344" s="6">
        <v>6475.9604836645904</v>
      </c>
      <c r="AB1344" s="6">
        <v>3543.0864531387801</v>
      </c>
      <c r="AC1344" s="6">
        <v>4493.3500042641899</v>
      </c>
      <c r="AD1344" s="6">
        <v>3540.0638487644501</v>
      </c>
      <c r="AE1344" s="6">
        <v>4556.22714290155</v>
      </c>
      <c r="AF1344" s="6">
        <v>-3345.09799388283</v>
      </c>
      <c r="AG1344" s="6">
        <v>-3985.70846574504</v>
      </c>
      <c r="AH1344" s="6">
        <v>-2297.1949179950002</v>
      </c>
      <c r="AI1344" s="6">
        <v>-2541.9342184260299</v>
      </c>
      <c r="AJ1344" s="6">
        <v>-5225.35074055112</v>
      </c>
      <c r="AK1344" s="6">
        <v>-9356.6375496546807</v>
      </c>
      <c r="AL1344" s="6">
        <v>-3090.6399899908502</v>
      </c>
      <c r="AM1344" s="6">
        <v>-4610.4700739314703</v>
      </c>
      <c r="AN1344" s="6">
        <v>-4621.3571959944602</v>
      </c>
      <c r="AO1344" s="6">
        <v>-7231.51413653492</v>
      </c>
    </row>
    <row r="1345" spans="2:41" x14ac:dyDescent="0.2">
      <c r="B1345" s="6">
        <v>15659.805507691801</v>
      </c>
      <c r="C1345" s="6">
        <v>21735.715625218199</v>
      </c>
      <c r="D1345" s="6">
        <v>17302.693243221202</v>
      </c>
      <c r="E1345" s="6">
        <v>30808.690401518899</v>
      </c>
      <c r="F1345" s="6">
        <v>18712.176106364401</v>
      </c>
      <c r="G1345" s="6">
        <v>40776.0476072128</v>
      </c>
      <c r="H1345" s="6">
        <v>17817.2227794604</v>
      </c>
      <c r="I1345" s="6">
        <v>36251.548178084799</v>
      </c>
      <c r="J1345" s="6">
        <v>17534.104847111601</v>
      </c>
      <c r="K1345" s="6">
        <v>33905.056061228301</v>
      </c>
      <c r="L1345" s="6">
        <v>5237.1563767693597</v>
      </c>
      <c r="M1345" s="6">
        <v>6193.1752408063603</v>
      </c>
      <c r="N1345" s="6">
        <v>9465.5259620555298</v>
      </c>
      <c r="O1345" s="6">
        <v>17220.460740257</v>
      </c>
      <c r="P1345" s="6">
        <v>14221.8272610595</v>
      </c>
      <c r="Q1345" s="6">
        <v>30428.964987415598</v>
      </c>
      <c r="R1345" s="6">
        <v>10214.8594311245</v>
      </c>
      <c r="S1345" s="6">
        <v>18552.2567371816</v>
      </c>
      <c r="T1345" s="6">
        <v>14397.414550752999</v>
      </c>
      <c r="U1345" s="6">
        <v>26525.284535455499</v>
      </c>
      <c r="V1345" s="6">
        <v>511.18185963452999</v>
      </c>
      <c r="W1345" s="6">
        <v>-2356.57679830591</v>
      </c>
      <c r="X1345" s="6">
        <v>3192.76270621918</v>
      </c>
      <c r="Y1345" s="6">
        <v>3125.6940744645499</v>
      </c>
      <c r="Z1345" s="6">
        <v>4450.4725619063101</v>
      </c>
      <c r="AA1345" s="6">
        <v>6582.6331981968497</v>
      </c>
      <c r="AB1345" s="6">
        <v>3587.2607447405799</v>
      </c>
      <c r="AC1345" s="6">
        <v>4584.9418710782102</v>
      </c>
      <c r="AD1345" s="6">
        <v>3582.93299372716</v>
      </c>
      <c r="AE1345" s="6">
        <v>4640.5269868601499</v>
      </c>
      <c r="AF1345" s="6">
        <v>-3372.85347980182</v>
      </c>
      <c r="AG1345" s="6">
        <v>-4039.8501680068698</v>
      </c>
      <c r="AH1345" s="6">
        <v>-2325.6450724712099</v>
      </c>
      <c r="AI1345" s="6">
        <v>-2605.9628065659899</v>
      </c>
      <c r="AJ1345" s="6">
        <v>-5250.7822932148201</v>
      </c>
      <c r="AK1345" s="6">
        <v>-9412.7596890109508</v>
      </c>
      <c r="AL1345" s="6">
        <v>-3117.60998542691</v>
      </c>
      <c r="AM1345" s="6">
        <v>-4662.4569833937803</v>
      </c>
      <c r="AN1345" s="6">
        <v>-4647.3741141178398</v>
      </c>
      <c r="AO1345" s="6">
        <v>-7280.61077532738</v>
      </c>
    </row>
    <row r="1346" spans="2:41" x14ac:dyDescent="0.2">
      <c r="B1346" s="6">
        <v>15691.1831124357</v>
      </c>
      <c r="C1346" s="6">
        <v>21771.160558293799</v>
      </c>
      <c r="D1346" s="6">
        <v>17328.670690709099</v>
      </c>
      <c r="E1346" s="6">
        <v>30848.089974977</v>
      </c>
      <c r="F1346" s="6">
        <v>18729.969647890099</v>
      </c>
      <c r="G1346" s="6">
        <v>40816.011223845897</v>
      </c>
      <c r="H1346" s="6">
        <v>17836.069190497401</v>
      </c>
      <c r="I1346" s="6">
        <v>36295.788646318702</v>
      </c>
      <c r="J1346" s="6">
        <v>17553.949587376599</v>
      </c>
      <c r="K1346" s="6">
        <v>33948.9277116386</v>
      </c>
      <c r="L1346" s="6">
        <v>5286.9848116293397</v>
      </c>
      <c r="M1346" s="6">
        <v>6290.4450965278002</v>
      </c>
      <c r="N1346" s="6">
        <v>9508.6220684556902</v>
      </c>
      <c r="O1346" s="6">
        <v>17311.992775536899</v>
      </c>
      <c r="P1346" s="6">
        <v>14246.4864130322</v>
      </c>
      <c r="Q1346" s="6">
        <v>30487.5522337293</v>
      </c>
      <c r="R1346" s="6">
        <v>10257.877510697899</v>
      </c>
      <c r="S1346" s="6">
        <v>18651.418625115599</v>
      </c>
      <c r="T1346" s="6">
        <v>14423.877525527199</v>
      </c>
      <c r="U1346" s="6">
        <v>26581.936560366801</v>
      </c>
      <c r="V1346" s="6">
        <v>555.06867571352905</v>
      </c>
      <c r="W1346" s="6">
        <v>-2278.26196292034</v>
      </c>
      <c r="X1346" s="6">
        <v>3239.3720397444699</v>
      </c>
      <c r="Y1346" s="6">
        <v>3236.5487850922</v>
      </c>
      <c r="Z1346" s="6">
        <v>4493.9677431107102</v>
      </c>
      <c r="AA1346" s="6">
        <v>6689.2266521802603</v>
      </c>
      <c r="AB1346" s="6">
        <v>3631.4350481988799</v>
      </c>
      <c r="AC1346" s="6">
        <v>4676.5161254578798</v>
      </c>
      <c r="AD1346" s="6">
        <v>3625.8059183134801</v>
      </c>
      <c r="AE1346" s="6">
        <v>4724.2610446348399</v>
      </c>
      <c r="AF1346" s="6">
        <v>-3400.4718948353102</v>
      </c>
      <c r="AG1346" s="6">
        <v>-4093.8999579451602</v>
      </c>
      <c r="AH1346" s="6">
        <v>-2354.0950590469101</v>
      </c>
      <c r="AI1346" s="6">
        <v>-2669.9794635529302</v>
      </c>
      <c r="AJ1346" s="6">
        <v>-5276.2114590465198</v>
      </c>
      <c r="AK1346" s="6">
        <v>-9468.7907460416009</v>
      </c>
      <c r="AL1346" s="6">
        <v>-3144.57740657773</v>
      </c>
      <c r="AM1346" s="6">
        <v>-4714.4948745209504</v>
      </c>
      <c r="AN1346" s="6">
        <v>-4673.3906057124304</v>
      </c>
      <c r="AO1346" s="6">
        <v>-7329.5926027651103</v>
      </c>
    </row>
    <row r="1347" spans="2:41" x14ac:dyDescent="0.2">
      <c r="B1347" s="6">
        <v>15722.3912032558</v>
      </c>
      <c r="C1347" s="6">
        <v>21806.345884255199</v>
      </c>
      <c r="D1347" s="6">
        <v>17354.4973495536</v>
      </c>
      <c r="E1347" s="6">
        <v>30887.152111262101</v>
      </c>
      <c r="F1347" s="6">
        <v>18747.401832205102</v>
      </c>
      <c r="G1347" s="6">
        <v>40855.683842573198</v>
      </c>
      <c r="H1347" s="6">
        <v>17854.747868251601</v>
      </c>
      <c r="I1347" s="6">
        <v>36339.677712097597</v>
      </c>
      <c r="J1347" s="6">
        <v>17573.4439540854</v>
      </c>
      <c r="K1347" s="6">
        <v>33992.361005484898</v>
      </c>
      <c r="L1347" s="6">
        <v>5336.8061581305401</v>
      </c>
      <c r="M1347" s="6">
        <v>6387.5549229162098</v>
      </c>
      <c r="N1347" s="6">
        <v>9551.6670426629898</v>
      </c>
      <c r="O1347" s="6">
        <v>17403.198739524301</v>
      </c>
      <c r="P1347" s="6">
        <v>14270.952072121399</v>
      </c>
      <c r="Q1347" s="6">
        <v>30546.027833268501</v>
      </c>
      <c r="R1347" s="6">
        <v>10300.8396059969</v>
      </c>
      <c r="S1347" s="6">
        <v>18750.2136911671</v>
      </c>
      <c r="T1347" s="6">
        <v>14450.295063846999</v>
      </c>
      <c r="U1347" s="6">
        <v>26638.267182792799</v>
      </c>
      <c r="V1347" s="6">
        <v>598.95664476380296</v>
      </c>
      <c r="W1347" s="6">
        <v>-2199.8435621383801</v>
      </c>
      <c r="X1347" s="6">
        <v>3285.8836516587899</v>
      </c>
      <c r="Y1347" s="6">
        <v>3347.3032464451699</v>
      </c>
      <c r="Z1347" s="6">
        <v>4537.3590527159204</v>
      </c>
      <c r="AA1347" s="6">
        <v>6795.7719618833798</v>
      </c>
      <c r="AB1347" s="6">
        <v>3675.60647341918</v>
      </c>
      <c r="AC1347" s="6">
        <v>4768.0255364125296</v>
      </c>
      <c r="AD1347" s="6">
        <v>3668.6805461757399</v>
      </c>
      <c r="AE1347" s="6">
        <v>4807.4007928226301</v>
      </c>
      <c r="AF1347" s="6">
        <v>-3427.98364580304</v>
      </c>
      <c r="AG1347" s="6">
        <v>-4147.88986547696</v>
      </c>
      <c r="AH1347" s="6">
        <v>-2382.5449553108601</v>
      </c>
      <c r="AI1347" s="6">
        <v>-2733.9813160520298</v>
      </c>
      <c r="AJ1347" s="6">
        <v>-5301.6377012045205</v>
      </c>
      <c r="AK1347" s="6">
        <v>-9524.7685460717294</v>
      </c>
      <c r="AL1347" s="6">
        <v>-3171.54498597361</v>
      </c>
      <c r="AM1347" s="6">
        <v>-4766.5887119416902</v>
      </c>
      <c r="AN1347" s="6">
        <v>-4699.4072477066702</v>
      </c>
      <c r="AO1347" s="6">
        <v>-7378.4530272851298</v>
      </c>
    </row>
    <row r="1348" spans="2:41" x14ac:dyDescent="0.2">
      <c r="B1348" s="6">
        <v>15753.347948947499</v>
      </c>
      <c r="C1348" s="6">
        <v>21841.211336464999</v>
      </c>
      <c r="D1348" s="6">
        <v>17379.8877210799</v>
      </c>
      <c r="E1348" s="6">
        <v>30925.828145797699</v>
      </c>
      <c r="F1348" s="6">
        <v>18764.444207496999</v>
      </c>
      <c r="G1348" s="6">
        <v>40895.2015457733</v>
      </c>
      <c r="H1348" s="6">
        <v>17873.2020306954</v>
      </c>
      <c r="I1348" s="6">
        <v>36383.172273314602</v>
      </c>
      <c r="J1348" s="6">
        <v>17592.554007922299</v>
      </c>
      <c r="K1348" s="6">
        <v>34035.284275186299</v>
      </c>
      <c r="L1348" s="6">
        <v>5386.62320201688</v>
      </c>
      <c r="M1348" s="6">
        <v>6484.4585539359996</v>
      </c>
      <c r="N1348" s="6">
        <v>9594.6722515212205</v>
      </c>
      <c r="O1348" s="6">
        <v>17494.0482988043</v>
      </c>
      <c r="P1348" s="6">
        <v>14295.330413113201</v>
      </c>
      <c r="Q1348" s="6">
        <v>30604.074069557999</v>
      </c>
      <c r="R1348" s="6">
        <v>10343.795023098701</v>
      </c>
      <c r="S1348" s="6">
        <v>18848.500784515101</v>
      </c>
      <c r="T1348" s="6">
        <v>14476.6964767357</v>
      </c>
      <c r="U1348" s="6">
        <v>26694.437658368901</v>
      </c>
      <c r="V1348" s="6">
        <v>642.84550676911999</v>
      </c>
      <c r="W1348" s="6">
        <v>-2121.2267569761102</v>
      </c>
      <c r="X1348" s="6">
        <v>3332.3033588284602</v>
      </c>
      <c r="Y1348" s="6">
        <v>3458.0052501750001</v>
      </c>
      <c r="Z1348" s="6">
        <v>4580.7077724497603</v>
      </c>
      <c r="AA1348" s="6">
        <v>6902.2677511110096</v>
      </c>
      <c r="AB1348" s="6">
        <v>3719.7350823923698</v>
      </c>
      <c r="AC1348" s="6">
        <v>4859.4496334821997</v>
      </c>
      <c r="AD1348" s="6">
        <v>3711.5545188965798</v>
      </c>
      <c r="AE1348" s="6">
        <v>4890.9845228795702</v>
      </c>
      <c r="AF1348" s="6">
        <v>-3455.4174547194598</v>
      </c>
      <c r="AG1348" s="6">
        <v>-4201.8473375305703</v>
      </c>
      <c r="AH1348" s="6">
        <v>-2410.99483323205</v>
      </c>
      <c r="AI1348" s="6">
        <v>-2797.9808163094599</v>
      </c>
      <c r="AJ1348" s="6">
        <v>-5327.0602261763697</v>
      </c>
      <c r="AK1348" s="6">
        <v>-9580.6712743305907</v>
      </c>
      <c r="AL1348" s="6">
        <v>-3198.44397531702</v>
      </c>
      <c r="AM1348" s="6">
        <v>-4818.7248092887903</v>
      </c>
      <c r="AN1348" s="6">
        <v>-4725.4240589741203</v>
      </c>
      <c r="AO1348" s="6">
        <v>-7427.1935650927999</v>
      </c>
    </row>
    <row r="1349" spans="2:41" x14ac:dyDescent="0.2">
      <c r="B1349" s="6">
        <v>15784.0484051531</v>
      </c>
      <c r="C1349" s="6">
        <v>21875.7964776587</v>
      </c>
      <c r="D1349" s="6">
        <v>17404.813824886802</v>
      </c>
      <c r="E1349" s="6">
        <v>30964.066822274799</v>
      </c>
      <c r="F1349" s="6">
        <v>18781.203951281801</v>
      </c>
      <c r="G1349" s="6">
        <v>40934.4007889434</v>
      </c>
      <c r="H1349" s="6">
        <v>17891.357388698299</v>
      </c>
      <c r="I1349" s="6">
        <v>36426.240960159601</v>
      </c>
      <c r="J1349" s="6">
        <v>17611.413146211598</v>
      </c>
      <c r="K1349" s="6">
        <v>34077.912063625801</v>
      </c>
      <c r="L1349" s="6">
        <v>5436.4363715364998</v>
      </c>
      <c r="M1349" s="6">
        <v>6581.0575653259102</v>
      </c>
      <c r="N1349" s="6">
        <v>9637.6644284959802</v>
      </c>
      <c r="O1349" s="6">
        <v>17584.5424257788</v>
      </c>
      <c r="P1349" s="6">
        <v>14319.646193803201</v>
      </c>
      <c r="Q1349" s="6">
        <v>30661.546422227599</v>
      </c>
      <c r="R1349" s="6">
        <v>10386.7416704715</v>
      </c>
      <c r="S1349" s="6">
        <v>18946.374568079998</v>
      </c>
      <c r="T1349" s="6">
        <v>14503.0916975286</v>
      </c>
      <c r="U1349" s="6">
        <v>26750.451362868898</v>
      </c>
      <c r="V1349" s="6">
        <v>686.73507706346095</v>
      </c>
      <c r="W1349" s="6">
        <v>-2042.3228213898699</v>
      </c>
      <c r="X1349" s="6">
        <v>3378.58064973419</v>
      </c>
      <c r="Y1349" s="6">
        <v>3568.7337533293398</v>
      </c>
      <c r="Z1349" s="6">
        <v>4624.0540257379598</v>
      </c>
      <c r="AA1349" s="6">
        <v>7008.6755070097697</v>
      </c>
      <c r="AB1349" s="6">
        <v>3763.8058299651698</v>
      </c>
      <c r="AC1349" s="6">
        <v>4950.8619357170301</v>
      </c>
      <c r="AD1349" s="6">
        <v>3754.4261633000901</v>
      </c>
      <c r="AE1349" s="6">
        <v>4975.3506759578604</v>
      </c>
      <c r="AF1349" s="6">
        <v>-3482.7628237500298</v>
      </c>
      <c r="AG1349" s="6">
        <v>-4255.7419863616597</v>
      </c>
      <c r="AH1349" s="6">
        <v>-2439.4447097724501</v>
      </c>
      <c r="AI1349" s="6">
        <v>-2861.9712762085101</v>
      </c>
      <c r="AJ1349" s="6">
        <v>-5352.4489444383898</v>
      </c>
      <c r="AK1349" s="6">
        <v>-9636.4379647988007</v>
      </c>
      <c r="AL1349" s="6">
        <v>-3225.172268201</v>
      </c>
      <c r="AM1349" s="6">
        <v>-4870.87715724993</v>
      </c>
      <c r="AN1349" s="6">
        <v>-4751.4409215865999</v>
      </c>
      <c r="AO1349" s="6">
        <v>-7475.8578679480197</v>
      </c>
    </row>
    <row r="1350" spans="2:41" x14ac:dyDescent="0.2">
      <c r="B1350" s="6">
        <v>15814.512871323401</v>
      </c>
      <c r="C1350" s="6">
        <v>21910.161501241</v>
      </c>
      <c r="D1350" s="6">
        <v>17429.524651814299</v>
      </c>
      <c r="E1350" s="6">
        <v>31001.914399138699</v>
      </c>
      <c r="F1350" s="6">
        <v>18797.798619884001</v>
      </c>
      <c r="G1350" s="6">
        <v>40973.042508327402</v>
      </c>
      <c r="H1350" s="6">
        <v>17909.327997290999</v>
      </c>
      <c r="I1350" s="6">
        <v>36468.8865653104</v>
      </c>
      <c r="J1350" s="6">
        <v>17630.155033155599</v>
      </c>
      <c r="K1350" s="6">
        <v>34120.453857472501</v>
      </c>
      <c r="L1350" s="6">
        <v>5486.2485118389004</v>
      </c>
      <c r="M1350" s="6">
        <v>6677.3210852511602</v>
      </c>
      <c r="N1350" s="6">
        <v>9680.64903074422</v>
      </c>
      <c r="O1350" s="6">
        <v>17674.721289101799</v>
      </c>
      <c r="P1350" s="6">
        <v>14343.7649547973</v>
      </c>
      <c r="Q1350" s="6">
        <v>30718.649011702299</v>
      </c>
      <c r="R1350" s="6">
        <v>10429.681190028299</v>
      </c>
      <c r="S1350" s="6">
        <v>19043.950353824301</v>
      </c>
      <c r="T1350" s="6">
        <v>14529.0732300321</v>
      </c>
      <c r="U1350" s="6">
        <v>26806.170238681902</v>
      </c>
      <c r="V1350" s="6">
        <v>730.62523110439804</v>
      </c>
      <c r="W1350" s="6">
        <v>-1963.0845347740601</v>
      </c>
      <c r="X1350" s="6">
        <v>3424.7217783210399</v>
      </c>
      <c r="Y1350" s="6">
        <v>3679.4129452477</v>
      </c>
      <c r="Z1350" s="6">
        <v>4667.40020944976</v>
      </c>
      <c r="AA1350" s="6">
        <v>7115.0232339533704</v>
      </c>
      <c r="AB1350" s="6">
        <v>3807.7873982610099</v>
      </c>
      <c r="AC1350" s="6">
        <v>5042.3450077151501</v>
      </c>
      <c r="AD1350" s="6">
        <v>3797.2942709416202</v>
      </c>
      <c r="AE1350" s="6">
        <v>5059.5578795941701</v>
      </c>
      <c r="AF1350" s="6">
        <v>-3510.0645969645002</v>
      </c>
      <c r="AG1350" s="6">
        <v>-4309.5042338152898</v>
      </c>
      <c r="AH1350" s="6">
        <v>-2467.8945862628102</v>
      </c>
      <c r="AI1350" s="6">
        <v>-2925.9351061953698</v>
      </c>
      <c r="AJ1350" s="6">
        <v>-5377.7255898261801</v>
      </c>
      <c r="AK1350" s="6">
        <v>-9692.0319029981601</v>
      </c>
      <c r="AL1350" s="6">
        <v>-3251.71339254758</v>
      </c>
      <c r="AM1350" s="6">
        <v>-4923.01443987538</v>
      </c>
      <c r="AN1350" s="6">
        <v>-4777.45766479341</v>
      </c>
      <c r="AO1350" s="6">
        <v>-7524.4935099182603</v>
      </c>
    </row>
    <row r="1351" spans="2:41" x14ac:dyDescent="0.2">
      <c r="B1351" s="6">
        <v>15844.808822642801</v>
      </c>
      <c r="C1351" s="6">
        <v>21944.280105680598</v>
      </c>
      <c r="D1351" s="6">
        <v>17454.176521233701</v>
      </c>
      <c r="E1351" s="6">
        <v>31039.5547857616</v>
      </c>
      <c r="F1351" s="6">
        <v>18814.3748181437</v>
      </c>
      <c r="G1351" s="6">
        <v>41011.2008218958</v>
      </c>
      <c r="H1351" s="6">
        <v>17927.262319596499</v>
      </c>
      <c r="I1351" s="6">
        <v>36511.196483549502</v>
      </c>
      <c r="J1351" s="6">
        <v>17648.880845894</v>
      </c>
      <c r="K1351" s="6">
        <v>34162.789835412797</v>
      </c>
      <c r="L1351" s="6">
        <v>5536.0582830971098</v>
      </c>
      <c r="M1351" s="6">
        <v>6773.4059166259603</v>
      </c>
      <c r="N1351" s="6">
        <v>9723.5928421445406</v>
      </c>
      <c r="O1351" s="6">
        <v>17764.567126264701</v>
      </c>
      <c r="P1351" s="6">
        <v>14367.657960918999</v>
      </c>
      <c r="Q1351" s="6">
        <v>30775.4547515458</v>
      </c>
      <c r="R1351" s="6">
        <v>10472.6194659092</v>
      </c>
      <c r="S1351" s="6">
        <v>19141.318572067401</v>
      </c>
      <c r="T1351" s="6">
        <v>14554.923445282</v>
      </c>
      <c r="U1351" s="6">
        <v>26861.5008473421</v>
      </c>
      <c r="V1351" s="6">
        <v>774.51609634677004</v>
      </c>
      <c r="W1351" s="6">
        <v>-1883.51496852588</v>
      </c>
      <c r="X1351" s="6">
        <v>3470.8114177228499</v>
      </c>
      <c r="Y1351" s="6">
        <v>3789.9677031214201</v>
      </c>
      <c r="Z1351" s="6">
        <v>4710.7462583463603</v>
      </c>
      <c r="AA1351" s="6">
        <v>7221.3311062555504</v>
      </c>
      <c r="AB1351" s="6">
        <v>3851.6591769397201</v>
      </c>
      <c r="AC1351" s="6">
        <v>5133.9026493025203</v>
      </c>
      <c r="AD1351" s="6">
        <v>3840.1593489380698</v>
      </c>
      <c r="AE1351" s="6">
        <v>5142.9408947772899</v>
      </c>
      <c r="AF1351" s="6">
        <v>-3537.35354299861</v>
      </c>
      <c r="AG1351" s="6">
        <v>-4363.1265746242598</v>
      </c>
      <c r="AH1351" s="6">
        <v>-2496.3443997110398</v>
      </c>
      <c r="AI1351" s="6">
        <v>-2989.8428411689201</v>
      </c>
      <c r="AJ1351" s="6">
        <v>-5402.7894590321102</v>
      </c>
      <c r="AK1351" s="6">
        <v>-9747.4718680947899</v>
      </c>
      <c r="AL1351" s="6">
        <v>-3278.14140496853</v>
      </c>
      <c r="AM1351" s="6">
        <v>-4975.1137565666004</v>
      </c>
      <c r="AN1351" s="6">
        <v>-4803.4741601237001</v>
      </c>
      <c r="AO1351" s="6">
        <v>-7573.1240627534198</v>
      </c>
    </row>
    <row r="1352" spans="2:41" x14ac:dyDescent="0.2">
      <c r="B1352" s="6">
        <v>15874.9905526112</v>
      </c>
      <c r="C1352" s="6">
        <v>21978.203056640599</v>
      </c>
      <c r="D1352" s="6">
        <v>17478.820420544402</v>
      </c>
      <c r="E1352" s="6">
        <v>31077.0337736078</v>
      </c>
      <c r="F1352" s="6">
        <v>18830.9456506612</v>
      </c>
      <c r="G1352" s="6">
        <v>41049.008716766402</v>
      </c>
      <c r="H1352" s="6">
        <v>17945.150654093301</v>
      </c>
      <c r="I1352" s="6">
        <v>36553.155598277597</v>
      </c>
      <c r="J1352" s="6">
        <v>17667.606099356799</v>
      </c>
      <c r="K1352" s="6">
        <v>34204.655912451199</v>
      </c>
      <c r="L1352" s="6">
        <v>5585.8602242571696</v>
      </c>
      <c r="M1352" s="6">
        <v>6869.1125507920697</v>
      </c>
      <c r="N1352" s="6">
        <v>9766.4396321519998</v>
      </c>
      <c r="O1352" s="6">
        <v>17853.993177964701</v>
      </c>
      <c r="P1352" s="6">
        <v>14391.412534303299</v>
      </c>
      <c r="Q1352" s="6">
        <v>30831.942112238001</v>
      </c>
      <c r="R1352" s="6">
        <v>10515.5557172137</v>
      </c>
      <c r="S1352" s="6">
        <v>19238.593804854499</v>
      </c>
      <c r="T1352" s="6">
        <v>14580.6988731028</v>
      </c>
      <c r="U1352" s="6">
        <v>26916.405592225401</v>
      </c>
      <c r="V1352" s="6">
        <v>818.40815419519902</v>
      </c>
      <c r="W1352" s="6">
        <v>-1803.6864495365201</v>
      </c>
      <c r="X1352" s="6">
        <v>3516.8981807023101</v>
      </c>
      <c r="Y1352" s="6">
        <v>3900.4565620809999</v>
      </c>
      <c r="Z1352" s="6">
        <v>4754.0921647922896</v>
      </c>
      <c r="AA1352" s="6">
        <v>7327.3819779558298</v>
      </c>
      <c r="AB1352" s="6">
        <v>3895.44333288692</v>
      </c>
      <c r="AC1352" s="6">
        <v>5225.46307349781</v>
      </c>
      <c r="AD1352" s="6">
        <v>3882.7619149350598</v>
      </c>
      <c r="AE1352" s="6">
        <v>5225.8974274012198</v>
      </c>
      <c r="AF1352" s="6">
        <v>-3564.6376929166299</v>
      </c>
      <c r="AG1352" s="6">
        <v>-4416.6257947589002</v>
      </c>
      <c r="AH1352" s="6">
        <v>-2524.7928841809198</v>
      </c>
      <c r="AI1352" s="6">
        <v>-3053.6778295937902</v>
      </c>
      <c r="AJ1352" s="6">
        <v>-5427.6493285645502</v>
      </c>
      <c r="AK1352" s="6">
        <v>-9802.8347702742503</v>
      </c>
      <c r="AL1352" s="6">
        <v>-3304.5209108930999</v>
      </c>
      <c r="AM1352" s="6">
        <v>-5027.1735773188802</v>
      </c>
      <c r="AN1352" s="6">
        <v>-4829.49038670953</v>
      </c>
      <c r="AO1352" s="6">
        <v>-7621.7391362174403</v>
      </c>
    </row>
    <row r="1353" spans="2:41" x14ac:dyDescent="0.2">
      <c r="B1353" s="6">
        <v>15905.094827709599</v>
      </c>
      <c r="C1353" s="6">
        <v>22011.978602939202</v>
      </c>
      <c r="D1353" s="6">
        <v>17503.457682666602</v>
      </c>
      <c r="E1353" s="6">
        <v>31114.329522915999</v>
      </c>
      <c r="F1353" s="6">
        <v>18847.4017028544</v>
      </c>
      <c r="G1353" s="6">
        <v>41086.533110881297</v>
      </c>
      <c r="H1353" s="6">
        <v>17962.915079138402</v>
      </c>
      <c r="I1353" s="6">
        <v>36594.679521169302</v>
      </c>
      <c r="J1353" s="6">
        <v>17686.270492284199</v>
      </c>
      <c r="K1353" s="6">
        <v>34246.008191348199</v>
      </c>
      <c r="L1353" s="6">
        <v>5635.58445370556</v>
      </c>
      <c r="M1353" s="6">
        <v>6964.4877062976802</v>
      </c>
      <c r="N1353" s="6">
        <v>9809.1517692646103</v>
      </c>
      <c r="O1353" s="6">
        <v>17942.966246132099</v>
      </c>
      <c r="P1353" s="6">
        <v>14415.140703381299</v>
      </c>
      <c r="Q1353" s="6">
        <v>30888.157199606601</v>
      </c>
      <c r="R1353" s="6">
        <v>10558.484034429101</v>
      </c>
      <c r="S1353" s="6">
        <v>19335.740096476398</v>
      </c>
      <c r="T1353" s="6">
        <v>14606.4594495028</v>
      </c>
      <c r="U1353" s="6">
        <v>26970.746004732999</v>
      </c>
      <c r="V1353" s="6">
        <v>862.30137172677303</v>
      </c>
      <c r="W1353" s="6">
        <v>-1723.6256816702601</v>
      </c>
      <c r="X1353" s="6">
        <v>3562.9849621467702</v>
      </c>
      <c r="Y1353" s="6">
        <v>4010.9287092989198</v>
      </c>
      <c r="Z1353" s="6">
        <v>4797.4379634904499</v>
      </c>
      <c r="AA1353" s="6">
        <v>7433.1192334083298</v>
      </c>
      <c r="AB1353" s="6">
        <v>3939.15723906415</v>
      </c>
      <c r="AC1353" s="6">
        <v>5316.9123149768402</v>
      </c>
      <c r="AD1353" s="6">
        <v>3925.0513892198201</v>
      </c>
      <c r="AE1353" s="6">
        <v>5308.7875433528798</v>
      </c>
      <c r="AF1353" s="6">
        <v>-3591.9202510722998</v>
      </c>
      <c r="AG1353" s="6">
        <v>-4470.0182248670098</v>
      </c>
      <c r="AH1353" s="6">
        <v>-2553.2354801760298</v>
      </c>
      <c r="AI1353" s="6">
        <v>-3117.4889725838998</v>
      </c>
      <c r="AJ1353" s="6">
        <v>-5452.4476957567203</v>
      </c>
      <c r="AK1353" s="6">
        <v>-9858.1483933683303</v>
      </c>
      <c r="AL1353" s="6">
        <v>-3330.8831443020899</v>
      </c>
      <c r="AM1353" s="6">
        <v>-5079.2026773510897</v>
      </c>
      <c r="AN1353" s="6">
        <v>-4855.50618125848</v>
      </c>
      <c r="AO1353" s="6">
        <v>-7670.2691519872196</v>
      </c>
    </row>
    <row r="1354" spans="2:41" x14ac:dyDescent="0.2">
      <c r="B1354" s="6">
        <v>15935.1772112903</v>
      </c>
      <c r="C1354" s="6">
        <v>22045.533141357198</v>
      </c>
      <c r="D1354" s="6">
        <v>17528.048377022798</v>
      </c>
      <c r="E1354" s="6">
        <v>31151.342254075102</v>
      </c>
      <c r="F1354" s="6">
        <v>18863.664353095701</v>
      </c>
      <c r="G1354" s="6">
        <v>41123.735250563601</v>
      </c>
      <c r="H1354" s="6">
        <v>17980.437409300001</v>
      </c>
      <c r="I1354" s="6">
        <v>36635.829429392899</v>
      </c>
      <c r="J1354" s="6">
        <v>17704.666357772901</v>
      </c>
      <c r="K1354" s="6">
        <v>34286.996017290403</v>
      </c>
      <c r="L1354" s="6">
        <v>5685.2133142817702</v>
      </c>
      <c r="M1354" s="6">
        <v>7059.6494765044399</v>
      </c>
      <c r="N1354" s="6">
        <v>9851.6960922994003</v>
      </c>
      <c r="O1354" s="6">
        <v>18031.5525542303</v>
      </c>
      <c r="P1354" s="6">
        <v>14438.769385957799</v>
      </c>
      <c r="Q1354" s="6">
        <v>30944.072033433898</v>
      </c>
      <c r="R1354" s="6">
        <v>10601.4040767815</v>
      </c>
      <c r="S1354" s="6">
        <v>19432.725910800898</v>
      </c>
      <c r="T1354" s="6">
        <v>14631.961884570601</v>
      </c>
      <c r="U1354" s="6">
        <v>27024.782487506702</v>
      </c>
      <c r="V1354" s="6">
        <v>906.19532698697799</v>
      </c>
      <c r="W1354" s="6">
        <v>-1643.39163418357</v>
      </c>
      <c r="X1354" s="6">
        <v>3609.0717320558101</v>
      </c>
      <c r="Y1354" s="6">
        <v>4121.4011011023003</v>
      </c>
      <c r="Z1354" s="6">
        <v>4840.7836966585</v>
      </c>
      <c r="AA1354" s="6">
        <v>7538.7692777266402</v>
      </c>
      <c r="AB1354" s="6">
        <v>3982.7742406155598</v>
      </c>
      <c r="AC1354" s="6">
        <v>5408.2075216018602</v>
      </c>
      <c r="AD1354" s="6">
        <v>3967.2960960943501</v>
      </c>
      <c r="AE1354" s="6">
        <v>5391.6255088753396</v>
      </c>
      <c r="AF1354" s="6">
        <v>-3619.2027125230202</v>
      </c>
      <c r="AG1354" s="6">
        <v>-4523.29271969408</v>
      </c>
      <c r="AH1354" s="6">
        <v>-2581.6703026393102</v>
      </c>
      <c r="AI1354" s="6">
        <v>-3181.2400439941198</v>
      </c>
      <c r="AJ1354" s="6">
        <v>-5477.2420133135001</v>
      </c>
      <c r="AK1354" s="6">
        <v>-9913.3759731546506</v>
      </c>
      <c r="AL1354" s="6">
        <v>-3357.24203590761</v>
      </c>
      <c r="AM1354" s="6">
        <v>-5131.1898931780097</v>
      </c>
      <c r="AN1354" s="6">
        <v>-4881.5120179655096</v>
      </c>
      <c r="AO1354" s="6">
        <v>-7718.6657463708998</v>
      </c>
    </row>
    <row r="1355" spans="2:41" x14ac:dyDescent="0.2">
      <c r="B1355" s="6">
        <v>15965.1575986847</v>
      </c>
      <c r="C1355" s="6">
        <v>22078.889716463102</v>
      </c>
      <c r="D1355" s="6">
        <v>17552.462570182401</v>
      </c>
      <c r="E1355" s="6">
        <v>31187.888549385101</v>
      </c>
      <c r="F1355" s="6">
        <v>18879.591009766398</v>
      </c>
      <c r="G1355" s="6">
        <v>41160.450543633997</v>
      </c>
      <c r="H1355" s="6">
        <v>17997.587553122099</v>
      </c>
      <c r="I1355" s="6">
        <v>36676.653267272901</v>
      </c>
      <c r="J1355" s="6">
        <v>17722.611826062399</v>
      </c>
      <c r="K1355" s="6">
        <v>34327.751852586</v>
      </c>
      <c r="L1355" s="6">
        <v>5734.8051664581599</v>
      </c>
      <c r="M1355" s="6">
        <v>7154.5750756889502</v>
      </c>
      <c r="N1355" s="6">
        <v>9894.1340714447997</v>
      </c>
      <c r="O1355" s="6">
        <v>18119.810707615601</v>
      </c>
      <c r="P1355" s="6">
        <v>14462.1689743403</v>
      </c>
      <c r="Q1355" s="6">
        <v>30999.596450269899</v>
      </c>
      <c r="R1355" s="6">
        <v>10644.262359508701</v>
      </c>
      <c r="S1355" s="6">
        <v>19529.5379097328</v>
      </c>
      <c r="T1355" s="6">
        <v>14657.183401123901</v>
      </c>
      <c r="U1355" s="6">
        <v>27078.7544213396</v>
      </c>
      <c r="V1355" s="6">
        <v>950.08978568249097</v>
      </c>
      <c r="W1355" s="6">
        <v>-1563.0260879494101</v>
      </c>
      <c r="X1355" s="6">
        <v>3655.1581639859</v>
      </c>
      <c r="Y1355" s="6">
        <v>4231.8531325374797</v>
      </c>
      <c r="Z1355" s="6">
        <v>4884.1294040433104</v>
      </c>
      <c r="AA1355" s="6">
        <v>7644.3940545765399</v>
      </c>
      <c r="AB1355" s="6">
        <v>4026.3278824945301</v>
      </c>
      <c r="AC1355" s="6">
        <v>5499.45600529077</v>
      </c>
      <c r="AD1355" s="6">
        <v>4009.53669736438</v>
      </c>
      <c r="AE1355" s="6">
        <v>5474.40003217711</v>
      </c>
      <c r="AF1355" s="6">
        <v>-3646.4851721412201</v>
      </c>
      <c r="AG1355" s="6">
        <v>-4576.4533823219099</v>
      </c>
      <c r="AH1355" s="6">
        <v>-2610.1013165160698</v>
      </c>
      <c r="AI1355" s="6">
        <v>-3244.9197921001601</v>
      </c>
      <c r="AJ1355" s="6">
        <v>-5502.0361675454797</v>
      </c>
      <c r="AK1355" s="6">
        <v>-9968.4738198074101</v>
      </c>
      <c r="AL1355" s="6">
        <v>-3383.59872023345</v>
      </c>
      <c r="AM1355" s="6">
        <v>-5183.10979973136</v>
      </c>
      <c r="AN1355" s="6">
        <v>-4907.4619511354604</v>
      </c>
      <c r="AO1355" s="6">
        <v>-7766.9324380119997</v>
      </c>
    </row>
    <row r="1356" spans="2:41" x14ac:dyDescent="0.2">
      <c r="B1356" s="6">
        <v>15994.877641883601</v>
      </c>
      <c r="C1356" s="6">
        <v>22112.158212366401</v>
      </c>
      <c r="D1356" s="6">
        <v>17576.5492085841</v>
      </c>
      <c r="E1356" s="6">
        <v>31224.0175348911</v>
      </c>
      <c r="F1356" s="6">
        <v>18895.145394179599</v>
      </c>
      <c r="G1356" s="6">
        <v>41196.691752138002</v>
      </c>
      <c r="H1356" s="6">
        <v>18014.470400371301</v>
      </c>
      <c r="I1356" s="6">
        <v>36717.072795899498</v>
      </c>
      <c r="J1356" s="6">
        <v>17740.201302298799</v>
      </c>
      <c r="K1356" s="6">
        <v>34368.219517343801</v>
      </c>
      <c r="L1356" s="6">
        <v>5784.1620079970999</v>
      </c>
      <c r="M1356" s="6">
        <v>7249.2831822487196</v>
      </c>
      <c r="N1356" s="6">
        <v>9936.3751332653992</v>
      </c>
      <c r="O1356" s="6">
        <v>18207.745371531699</v>
      </c>
      <c r="P1356" s="6">
        <v>14485.333705588</v>
      </c>
      <c r="Q1356" s="6">
        <v>31054.685113787</v>
      </c>
      <c r="R1356" s="6">
        <v>10686.8612079954</v>
      </c>
      <c r="S1356" s="6">
        <v>19626.008576728102</v>
      </c>
      <c r="T1356" s="6">
        <v>14682.3510174449</v>
      </c>
      <c r="U1356" s="6">
        <v>27132.673981803</v>
      </c>
      <c r="V1356" s="6">
        <v>993.98500946556601</v>
      </c>
      <c r="W1356" s="6">
        <v>-1482.58624596344</v>
      </c>
      <c r="X1356" s="6">
        <v>3701.2422613848598</v>
      </c>
      <c r="Y1356" s="6">
        <v>4342.2660858692898</v>
      </c>
      <c r="Z1356" s="6">
        <v>4927.4751163259798</v>
      </c>
      <c r="AA1356" s="6">
        <v>7749.9677418071296</v>
      </c>
      <c r="AB1356" s="6">
        <v>4069.8667591799099</v>
      </c>
      <c r="AC1356" s="6">
        <v>5590.7692477552901</v>
      </c>
      <c r="AD1356" s="6">
        <v>4051.7834175918802</v>
      </c>
      <c r="AE1356" s="6">
        <v>5557.1907350257597</v>
      </c>
      <c r="AF1356" s="6">
        <v>-3673.7676315725998</v>
      </c>
      <c r="AG1356" s="6">
        <v>-4629.51270710269</v>
      </c>
      <c r="AH1356" s="6">
        <v>-2638.5318545330401</v>
      </c>
      <c r="AI1356" s="6">
        <v>-3308.6300938191698</v>
      </c>
      <c r="AJ1356" s="6">
        <v>-5526.8301310132001</v>
      </c>
      <c r="AK1356" s="6">
        <v>-10023.416827708301</v>
      </c>
      <c r="AL1356" s="6">
        <v>-3409.95484468112</v>
      </c>
      <c r="AM1356" s="6">
        <v>-5234.9799648834096</v>
      </c>
      <c r="AN1356" s="6">
        <v>-4933.2133367142496</v>
      </c>
      <c r="AO1356" s="6">
        <v>-7815.0778536609496</v>
      </c>
    </row>
    <row r="1357" spans="2:41" x14ac:dyDescent="0.2">
      <c r="B1357" s="6">
        <v>16024.3073061584</v>
      </c>
      <c r="C1357" s="6">
        <v>22145.394374900701</v>
      </c>
      <c r="D1357" s="6">
        <v>17600.195981694102</v>
      </c>
      <c r="E1357" s="6">
        <v>31259.819100954101</v>
      </c>
      <c r="F1357" s="6">
        <v>18910.488682294701</v>
      </c>
      <c r="G1357" s="6">
        <v>41232.574368121299</v>
      </c>
      <c r="H1357" s="6">
        <v>18031.239232054599</v>
      </c>
      <c r="I1357" s="6">
        <v>36757.169905728697</v>
      </c>
      <c r="J1357" s="6">
        <v>17757.645998044201</v>
      </c>
      <c r="K1357" s="6">
        <v>34408.265121630102</v>
      </c>
      <c r="L1357" s="6">
        <v>5833.4449701241801</v>
      </c>
      <c r="M1357" s="6">
        <v>7343.8408126453196</v>
      </c>
      <c r="N1357" s="6">
        <v>9978.4481050052309</v>
      </c>
      <c r="O1357" s="6">
        <v>18295.325931192499</v>
      </c>
      <c r="P1357" s="6">
        <v>14508.4290017615</v>
      </c>
      <c r="Q1357" s="6">
        <v>31109.413978585999</v>
      </c>
      <c r="R1357" s="6">
        <v>10729.0591438642</v>
      </c>
      <c r="S1357" s="6">
        <v>19722.026256991401</v>
      </c>
      <c r="T1357" s="6">
        <v>14707.4731414415</v>
      </c>
      <c r="U1357" s="6">
        <v>27186.4264921781</v>
      </c>
      <c r="V1357" s="6">
        <v>1037.88136675794</v>
      </c>
      <c r="W1357" s="6">
        <v>-1402.06411482258</v>
      </c>
      <c r="X1357" s="6">
        <v>3747.3216713082302</v>
      </c>
      <c r="Y1357" s="6">
        <v>4452.6705398642398</v>
      </c>
      <c r="Z1357" s="6">
        <v>4970.7551081280399</v>
      </c>
      <c r="AA1357" s="6">
        <v>7855.5032081994896</v>
      </c>
      <c r="AB1357" s="6">
        <v>4113.4034087251903</v>
      </c>
      <c r="AC1357" s="6">
        <v>5682.0607987860003</v>
      </c>
      <c r="AD1357" s="6">
        <v>4094.0337655237199</v>
      </c>
      <c r="AE1357" s="6">
        <v>5640.4126813151797</v>
      </c>
      <c r="AF1357" s="6">
        <v>-3701.05009112674</v>
      </c>
      <c r="AG1357" s="6">
        <v>-4682.4582944225504</v>
      </c>
      <c r="AH1357" s="6">
        <v>-2666.9623001803402</v>
      </c>
      <c r="AI1357" s="6">
        <v>-3372.3326018912198</v>
      </c>
      <c r="AJ1357" s="6">
        <v>-5551.6233060693103</v>
      </c>
      <c r="AK1357" s="6">
        <v>-10078.2173527251</v>
      </c>
      <c r="AL1357" s="6">
        <v>-3436.3122055179801</v>
      </c>
      <c r="AM1357" s="6">
        <v>-5286.85724806095</v>
      </c>
      <c r="AN1357" s="6">
        <v>-4958.7100794963399</v>
      </c>
      <c r="AO1357" s="6">
        <v>-7863.1190878913403</v>
      </c>
    </row>
    <row r="1358" spans="2:41" x14ac:dyDescent="0.2">
      <c r="B1358" s="6">
        <v>16053.549724181101</v>
      </c>
      <c r="C1358" s="6">
        <v>22178.497565141999</v>
      </c>
      <c r="D1358" s="6">
        <v>17623.550872665601</v>
      </c>
      <c r="E1358" s="6">
        <v>31295.3335600317</v>
      </c>
      <c r="F1358" s="6">
        <v>18925.738623890102</v>
      </c>
      <c r="G1358" s="6">
        <v>41268.110955273602</v>
      </c>
      <c r="H1358" s="6">
        <v>18047.886324972798</v>
      </c>
      <c r="I1358" s="6">
        <v>36796.990123966301</v>
      </c>
      <c r="J1358" s="6">
        <v>17775.062506673999</v>
      </c>
      <c r="K1358" s="6">
        <v>34447.822317089202</v>
      </c>
      <c r="L1358" s="6">
        <v>5882.3197334772403</v>
      </c>
      <c r="M1358" s="6">
        <v>7438.1312139820902</v>
      </c>
      <c r="N1358" s="6">
        <v>10020.336587817101</v>
      </c>
      <c r="O1358" s="6">
        <v>18382.472871711201</v>
      </c>
      <c r="P1358" s="6">
        <v>14531.477040546801</v>
      </c>
      <c r="Q1358" s="6">
        <v>31163.879862921101</v>
      </c>
      <c r="R1358" s="6">
        <v>10770.9212576711</v>
      </c>
      <c r="S1358" s="6">
        <v>19817.6344001828</v>
      </c>
      <c r="T1358" s="6">
        <v>14732.5109395619</v>
      </c>
      <c r="U1358" s="6">
        <v>27240.004938751299</v>
      </c>
      <c r="V1358" s="6">
        <v>1081.77868530452</v>
      </c>
      <c r="W1358" s="6">
        <v>-1321.4326973253401</v>
      </c>
      <c r="X1358" s="6">
        <v>3793.3947253055399</v>
      </c>
      <c r="Y1358" s="6">
        <v>4563.0874215579197</v>
      </c>
      <c r="Z1358" s="6">
        <v>5013.8795275760303</v>
      </c>
      <c r="AA1358" s="6">
        <v>7961.0002062927197</v>
      </c>
      <c r="AB1358" s="6">
        <v>4156.9368220204897</v>
      </c>
      <c r="AC1358" s="6">
        <v>5773.3237345961998</v>
      </c>
      <c r="AD1358" s="6">
        <v>4136.2840951465596</v>
      </c>
      <c r="AE1358" s="6">
        <v>5723.9890975115904</v>
      </c>
      <c r="AF1358" s="6">
        <v>-3728.3325505990301</v>
      </c>
      <c r="AG1358" s="6">
        <v>-4735.3038525933898</v>
      </c>
      <c r="AH1358" s="6">
        <v>-2695.37558436469</v>
      </c>
      <c r="AI1358" s="6">
        <v>-3435.99944089981</v>
      </c>
      <c r="AJ1358" s="6">
        <v>-5576.4139193456303</v>
      </c>
      <c r="AK1358" s="6">
        <v>-10132.924147289599</v>
      </c>
      <c r="AL1358" s="6">
        <v>-3462.6720537545698</v>
      </c>
      <c r="AM1358" s="6">
        <v>-5338.68154335894</v>
      </c>
      <c r="AN1358" s="6">
        <v>-4984.10483296851</v>
      </c>
      <c r="AO1358" s="6">
        <v>-7911.1101217934101</v>
      </c>
    </row>
    <row r="1359" spans="2:41" x14ac:dyDescent="0.2">
      <c r="B1359" s="6">
        <v>16082.657455086401</v>
      </c>
      <c r="C1359" s="6">
        <v>22211.351076210402</v>
      </c>
      <c r="D1359" s="6">
        <v>17646.839179463499</v>
      </c>
      <c r="E1359" s="6">
        <v>31330.729717583999</v>
      </c>
      <c r="F1359" s="6">
        <v>18940.950744944599</v>
      </c>
      <c r="G1359" s="6">
        <v>41303.310834821699</v>
      </c>
      <c r="H1359" s="6">
        <v>18064.451445919702</v>
      </c>
      <c r="I1359" s="6">
        <v>36836.405530949902</v>
      </c>
      <c r="J1359" s="6">
        <v>17792.4795885688</v>
      </c>
      <c r="K1359" s="6">
        <v>34486.913077359401</v>
      </c>
      <c r="L1359" s="6">
        <v>5931.08163356776</v>
      </c>
      <c r="M1359" s="6">
        <v>7532.1327034798696</v>
      </c>
      <c r="N1359" s="6">
        <v>10062.0971122962</v>
      </c>
      <c r="O1359" s="6">
        <v>18469.075824675099</v>
      </c>
      <c r="P1359" s="6">
        <v>14554.326372653601</v>
      </c>
      <c r="Q1359" s="6">
        <v>31217.9882565876</v>
      </c>
      <c r="R1359" s="6">
        <v>10812.6068151493</v>
      </c>
      <c r="S1359" s="6">
        <v>19912.930912821899</v>
      </c>
      <c r="T1359" s="6">
        <v>14757.1304264993</v>
      </c>
      <c r="U1359" s="6">
        <v>27293.131296971798</v>
      </c>
      <c r="V1359" s="6">
        <v>1125.6765285331001</v>
      </c>
      <c r="W1359" s="6">
        <v>-1240.7163571726901</v>
      </c>
      <c r="X1359" s="6">
        <v>3839.4643168804801</v>
      </c>
      <c r="Y1359" s="6">
        <v>4673.4984892126404</v>
      </c>
      <c r="Z1359" s="6">
        <v>5056.8163947660396</v>
      </c>
      <c r="AA1359" s="6">
        <v>8066.48013250027</v>
      </c>
      <c r="AB1359" s="6">
        <v>4200.46572395777</v>
      </c>
      <c r="AC1359" s="6">
        <v>5864.6684578246704</v>
      </c>
      <c r="AD1359" s="6">
        <v>4178.5317168524898</v>
      </c>
      <c r="AE1359" s="6">
        <v>5807.1954298699002</v>
      </c>
      <c r="AF1359" s="6">
        <v>-3755.6093587861401</v>
      </c>
      <c r="AG1359" s="6">
        <v>-4788.0705718582103</v>
      </c>
      <c r="AH1359" s="6">
        <v>-2723.7556536050702</v>
      </c>
      <c r="AI1359" s="6">
        <v>-3499.7004894015399</v>
      </c>
      <c r="AJ1359" s="6">
        <v>-5601.2007492939201</v>
      </c>
      <c r="AK1359" s="6">
        <v>-10187.5793507377</v>
      </c>
      <c r="AL1359" s="6">
        <v>-3489.0340856728199</v>
      </c>
      <c r="AM1359" s="6">
        <v>-5390.3675880923201</v>
      </c>
      <c r="AN1359" s="6">
        <v>-5009.4853855686297</v>
      </c>
      <c r="AO1359" s="6">
        <v>-7959.0889869856001</v>
      </c>
    </row>
    <row r="1360" spans="2:41" x14ac:dyDescent="0.2">
      <c r="B1360" s="6">
        <v>16111.574926544699</v>
      </c>
      <c r="C1360" s="6">
        <v>22243.9675512824</v>
      </c>
      <c r="D1360" s="6">
        <v>17670.117780370099</v>
      </c>
      <c r="E1360" s="6">
        <v>31365.982029874998</v>
      </c>
      <c r="F1360" s="6">
        <v>18956.160136251499</v>
      </c>
      <c r="G1360" s="6">
        <v>41338.101244926198</v>
      </c>
      <c r="H1360" s="6">
        <v>18080.8984315938</v>
      </c>
      <c r="I1360" s="6">
        <v>36875.434861163798</v>
      </c>
      <c r="J1360" s="6">
        <v>17809.877564358201</v>
      </c>
      <c r="K1360" s="6">
        <v>34525.6587546425</v>
      </c>
      <c r="L1360" s="6">
        <v>5979.6951590956196</v>
      </c>
      <c r="M1360" s="6">
        <v>7625.8900609888096</v>
      </c>
      <c r="N1360" s="6">
        <v>10103.772526803201</v>
      </c>
      <c r="O1360" s="6">
        <v>18555.224710786799</v>
      </c>
      <c r="P1360" s="6">
        <v>14576.9159640003</v>
      </c>
      <c r="Q1360" s="6">
        <v>31271.551099374799</v>
      </c>
      <c r="R1360" s="6">
        <v>10854.1947807865</v>
      </c>
      <c r="S1360" s="6">
        <v>20008.0538474407</v>
      </c>
      <c r="T1360" s="6">
        <v>14781.697585604499</v>
      </c>
      <c r="U1360" s="6">
        <v>27345.8498565513</v>
      </c>
      <c r="V1360" s="6">
        <v>1169.5747705788899</v>
      </c>
      <c r="W1360" s="6">
        <v>-1159.92529191873</v>
      </c>
      <c r="X1360" s="6">
        <v>3885.5318300200101</v>
      </c>
      <c r="Y1360" s="6">
        <v>4783.8653712854302</v>
      </c>
      <c r="Z1360" s="6">
        <v>5099.6025345681401</v>
      </c>
      <c r="AA1360" s="6">
        <v>8171.88127990251</v>
      </c>
      <c r="AB1360" s="6">
        <v>4243.9896860891004</v>
      </c>
      <c r="AC1360" s="6">
        <v>5955.9367867834899</v>
      </c>
      <c r="AD1360" s="6">
        <v>4220.7759476731298</v>
      </c>
      <c r="AE1360" s="6">
        <v>5889.9486832574403</v>
      </c>
      <c r="AF1360" s="6">
        <v>-3782.8420087429699</v>
      </c>
      <c r="AG1360" s="6">
        <v>-4840.7575472795097</v>
      </c>
      <c r="AH1360" s="6">
        <v>-2752.0783785356998</v>
      </c>
      <c r="AI1360" s="6">
        <v>-3563.3729742809601</v>
      </c>
      <c r="AJ1360" s="6">
        <v>-5625.9703617646701</v>
      </c>
      <c r="AK1360" s="6">
        <v>-10242.1479017401</v>
      </c>
      <c r="AL1360" s="6">
        <v>-3515.3967635743102</v>
      </c>
      <c r="AM1360" s="6">
        <v>-5441.9377394616504</v>
      </c>
      <c r="AN1360" s="6">
        <v>-5034.8646660149398</v>
      </c>
      <c r="AO1360" s="6">
        <v>-8007.0479656511397</v>
      </c>
    </row>
    <row r="1361" spans="2:41" x14ac:dyDescent="0.2">
      <c r="B1361" s="6">
        <v>16140.3591884383</v>
      </c>
      <c r="C1361" s="6">
        <v>22276.2819437869</v>
      </c>
      <c r="D1361" s="6">
        <v>17693.3901771077</v>
      </c>
      <c r="E1361" s="6">
        <v>31400.8136901219</v>
      </c>
      <c r="F1361" s="6">
        <v>18971.261788906198</v>
      </c>
      <c r="G1361" s="6">
        <v>41372.331034265102</v>
      </c>
      <c r="H1361" s="6">
        <v>18097.094384984201</v>
      </c>
      <c r="I1361" s="6">
        <v>36914.122906185497</v>
      </c>
      <c r="J1361" s="6">
        <v>17827.141820766599</v>
      </c>
      <c r="K1361" s="6">
        <v>34564.211379162</v>
      </c>
      <c r="L1361" s="6">
        <v>6028.15951793155</v>
      </c>
      <c r="M1361" s="6">
        <v>7719.2086087915904</v>
      </c>
      <c r="N1361" s="6">
        <v>10145.396495643299</v>
      </c>
      <c r="O1361" s="6">
        <v>18641.029647051499</v>
      </c>
      <c r="P1361" s="6">
        <v>14599.379028453201</v>
      </c>
      <c r="Q1361" s="6">
        <v>31324.558415433599</v>
      </c>
      <c r="R1361" s="6">
        <v>10895.770874338399</v>
      </c>
      <c r="S1361" s="6">
        <v>20103.119670558299</v>
      </c>
      <c r="T1361" s="6">
        <v>14806.183559016599</v>
      </c>
      <c r="U1361" s="6">
        <v>27398.2003177605</v>
      </c>
      <c r="V1361" s="6">
        <v>1213.4733545013701</v>
      </c>
      <c r="W1361" s="6">
        <v>-1078.9495109207201</v>
      </c>
      <c r="X1361" s="6">
        <v>3931.5985802302998</v>
      </c>
      <c r="Y1361" s="6">
        <v>4894.1438496240298</v>
      </c>
      <c r="Z1361" s="6">
        <v>5142.3192895782704</v>
      </c>
      <c r="AA1361" s="6">
        <v>8277.1005845150503</v>
      </c>
      <c r="AB1361" s="6">
        <v>4287.5026361925002</v>
      </c>
      <c r="AC1361" s="6">
        <v>6046.9988016171501</v>
      </c>
      <c r="AD1361" s="6">
        <v>4263.01797301242</v>
      </c>
      <c r="AE1361" s="6">
        <v>5972.5668506312004</v>
      </c>
      <c r="AF1361" s="6">
        <v>-3810.01480871689</v>
      </c>
      <c r="AG1361" s="6">
        <v>-4893.3631889388098</v>
      </c>
      <c r="AH1361" s="6">
        <v>-2780.2984107848301</v>
      </c>
      <c r="AI1361" s="6">
        <v>-3626.9863391177801</v>
      </c>
      <c r="AJ1361" s="6">
        <v>-5650.6656618731204</v>
      </c>
      <c r="AK1361" s="6">
        <v>-10296.5576283026</v>
      </c>
      <c r="AL1361" s="6">
        <v>-3541.7577556522301</v>
      </c>
      <c r="AM1361" s="6">
        <v>-5493.4449378796899</v>
      </c>
      <c r="AN1361" s="6">
        <v>-5060.2428633346999</v>
      </c>
      <c r="AO1361" s="6">
        <v>-8054.9312470282403</v>
      </c>
    </row>
    <row r="1362" spans="2:41" x14ac:dyDescent="0.2">
      <c r="B1362" s="6">
        <v>16169.0962645164</v>
      </c>
      <c r="C1362" s="6">
        <v>22308.222462306199</v>
      </c>
      <c r="D1362" s="6">
        <v>17716.642556448001</v>
      </c>
      <c r="E1362" s="6">
        <v>31435.149396710101</v>
      </c>
      <c r="F1362" s="6">
        <v>18986.0331305033</v>
      </c>
      <c r="G1362" s="6">
        <v>41406.019261668996</v>
      </c>
      <c r="H1362" s="6">
        <v>18113.017538999698</v>
      </c>
      <c r="I1362" s="6">
        <v>36952.3930476475</v>
      </c>
      <c r="J1362" s="6">
        <v>17844.028239341002</v>
      </c>
      <c r="K1362" s="6">
        <v>34602.579664343801</v>
      </c>
      <c r="L1362" s="6">
        <v>6076.6094897722496</v>
      </c>
      <c r="M1362" s="6">
        <v>7812.2050378266704</v>
      </c>
      <c r="N1362" s="6">
        <v>10187.0112647237</v>
      </c>
      <c r="O1362" s="6">
        <v>18726.4711853636</v>
      </c>
      <c r="P1362" s="6">
        <v>14621.818574865099</v>
      </c>
      <c r="Q1362" s="6">
        <v>31377.215406858901</v>
      </c>
      <c r="R1362" s="6">
        <v>10937.3381294439</v>
      </c>
      <c r="S1362" s="6">
        <v>20198.166177471099</v>
      </c>
      <c r="T1362" s="6">
        <v>14830.656779709099</v>
      </c>
      <c r="U1362" s="6">
        <v>27450.1739098322</v>
      </c>
      <c r="V1362" s="6">
        <v>1257.3723637084499</v>
      </c>
      <c r="W1362" s="6">
        <v>-997.60310151236001</v>
      </c>
      <c r="X1362" s="6">
        <v>3977.6374130972899</v>
      </c>
      <c r="Y1362" s="6">
        <v>5004.2048019370905</v>
      </c>
      <c r="Z1362" s="6">
        <v>5185.0287871677001</v>
      </c>
      <c r="AA1362" s="6">
        <v>8382.1728361986097</v>
      </c>
      <c r="AB1362" s="6">
        <v>4331.0010900717098</v>
      </c>
      <c r="AC1362" s="6">
        <v>6137.9865513527102</v>
      </c>
      <c r="AD1362" s="6">
        <v>4305.2598348088604</v>
      </c>
      <c r="AE1362" s="6">
        <v>6055.1684876992003</v>
      </c>
      <c r="AF1362" s="6">
        <v>-3837.12632952492</v>
      </c>
      <c r="AG1362" s="6">
        <v>-4945.9063971809501</v>
      </c>
      <c r="AH1362" s="6">
        <v>-2808.390581616</v>
      </c>
      <c r="AI1362" s="6">
        <v>-3690.62004510417</v>
      </c>
      <c r="AJ1362" s="6">
        <v>-5675.1588443539804</v>
      </c>
      <c r="AK1362" s="6">
        <v>-10350.7968621573</v>
      </c>
      <c r="AL1362" s="6">
        <v>-3568.1153902332999</v>
      </c>
      <c r="AM1362" s="6">
        <v>-5544.9062161131797</v>
      </c>
      <c r="AN1362" s="6">
        <v>-5085.6207803668603</v>
      </c>
      <c r="AO1362" s="6">
        <v>-8102.7088604917799</v>
      </c>
    </row>
    <row r="1363" spans="2:41" x14ac:dyDescent="0.2">
      <c r="B1363" s="6">
        <v>16197.7680465797</v>
      </c>
      <c r="C1363" s="6">
        <v>22339.9014132872</v>
      </c>
      <c r="D1363" s="6">
        <v>17739.758265405799</v>
      </c>
      <c r="E1363" s="6">
        <v>31469.170727648099</v>
      </c>
      <c r="F1363" s="6">
        <v>19000.395338008999</v>
      </c>
      <c r="G1363" s="6">
        <v>41439.373800998401</v>
      </c>
      <c r="H1363" s="6">
        <v>18128.785320411502</v>
      </c>
      <c r="I1363" s="6">
        <v>36990.197431376902</v>
      </c>
      <c r="J1363" s="6">
        <v>17860.478499449298</v>
      </c>
      <c r="K1363" s="6">
        <v>34640.669645480499</v>
      </c>
      <c r="L1363" s="6">
        <v>6125.0538753928004</v>
      </c>
      <c r="M1363" s="6">
        <v>7904.9907145835696</v>
      </c>
      <c r="N1363" s="6">
        <v>10228.619304097499</v>
      </c>
      <c r="O1363" s="6">
        <v>18811.6062647213</v>
      </c>
      <c r="P1363" s="6">
        <v>14644.1187423384</v>
      </c>
      <c r="Q1363" s="6">
        <v>31429.741065817299</v>
      </c>
      <c r="R1363" s="6">
        <v>10978.900049492</v>
      </c>
      <c r="S1363" s="6">
        <v>20293.169130364</v>
      </c>
      <c r="T1363" s="6">
        <v>14854.7512349627</v>
      </c>
      <c r="U1363" s="6">
        <v>27501.948872926099</v>
      </c>
      <c r="V1363" s="6">
        <v>1301.27205363904</v>
      </c>
      <c r="W1363" s="6">
        <v>-915.93412259576996</v>
      </c>
      <c r="X1363" s="6">
        <v>4023.5602777613899</v>
      </c>
      <c r="Y1363" s="6">
        <v>5114.0814816981201</v>
      </c>
      <c r="Z1363" s="6">
        <v>5227.7380265530401</v>
      </c>
      <c r="AA1363" s="6">
        <v>8487.2132700268394</v>
      </c>
      <c r="AB1363" s="6">
        <v>4374.4832091638</v>
      </c>
      <c r="AC1363" s="6">
        <v>6228.9763680475198</v>
      </c>
      <c r="AD1363" s="6">
        <v>4347.5022709159302</v>
      </c>
      <c r="AE1363" s="6">
        <v>6137.8080017195598</v>
      </c>
      <c r="AF1363" s="6">
        <v>-3864.1586721385702</v>
      </c>
      <c r="AG1363" s="6">
        <v>-4998.3696467158097</v>
      </c>
      <c r="AH1363" s="6">
        <v>-2836.3184244018498</v>
      </c>
      <c r="AI1363" s="6">
        <v>-3754.2047862336699</v>
      </c>
      <c r="AJ1363" s="6">
        <v>-5699.4406401344504</v>
      </c>
      <c r="AK1363" s="6">
        <v>-10404.9168829188</v>
      </c>
      <c r="AL1363" s="6">
        <v>-3594.4692076085598</v>
      </c>
      <c r="AM1363" s="6">
        <v>-5596.2891848618501</v>
      </c>
      <c r="AN1363" s="6">
        <v>-5110.9985671695304</v>
      </c>
      <c r="AO1363" s="6">
        <v>-8150.3934917953202</v>
      </c>
    </row>
    <row r="1364" spans="2:41" x14ac:dyDescent="0.2">
      <c r="B1364" s="6">
        <v>16226.2684136639</v>
      </c>
      <c r="C1364" s="6">
        <v>22371.379044280598</v>
      </c>
      <c r="D1364" s="6">
        <v>17762.463276402701</v>
      </c>
      <c r="E1364" s="6">
        <v>31502.9400255853</v>
      </c>
      <c r="F1364" s="6">
        <v>19014.455352644502</v>
      </c>
      <c r="G1364" s="6">
        <v>41472.603334451</v>
      </c>
      <c r="H1364" s="6">
        <v>18144.3271720269</v>
      </c>
      <c r="I1364" s="6">
        <v>37027.552950878096</v>
      </c>
      <c r="J1364" s="6">
        <v>17876.659363074101</v>
      </c>
      <c r="K1364" s="6">
        <v>34678.370610133003</v>
      </c>
      <c r="L1364" s="6">
        <v>6173.4920223568497</v>
      </c>
      <c r="M1364" s="6">
        <v>7997.5231993630796</v>
      </c>
      <c r="N1364" s="6">
        <v>10270.132807199399</v>
      </c>
      <c r="O1364" s="6">
        <v>18896.506824213298</v>
      </c>
      <c r="P1364" s="6">
        <v>14666.1761815342</v>
      </c>
      <c r="Q1364" s="6">
        <v>31482.210139049701</v>
      </c>
      <c r="R1364" s="6">
        <v>11020.4609065149</v>
      </c>
      <c r="S1364" s="6">
        <v>20388.045538119201</v>
      </c>
      <c r="T1364" s="6">
        <v>14878.720403834401</v>
      </c>
      <c r="U1364" s="6">
        <v>27553.496868138802</v>
      </c>
      <c r="V1364" s="6">
        <v>1345.1724062043099</v>
      </c>
      <c r="W1364" s="6">
        <v>-834.19789091195105</v>
      </c>
      <c r="X1364" s="6">
        <v>4069.3605192053601</v>
      </c>
      <c r="Y1364" s="6">
        <v>5223.8639618470397</v>
      </c>
      <c r="Z1364" s="6">
        <v>5270.4472742199396</v>
      </c>
      <c r="AA1364" s="6">
        <v>8592.2253154611408</v>
      </c>
      <c r="AB1364" s="6">
        <v>4417.9593511562898</v>
      </c>
      <c r="AC1364" s="6">
        <v>6319.87877168471</v>
      </c>
      <c r="AD1364" s="6">
        <v>4389.7451957149697</v>
      </c>
      <c r="AE1364" s="6">
        <v>6220.5008069571404</v>
      </c>
      <c r="AF1364" s="6">
        <v>-3891.0562588807602</v>
      </c>
      <c r="AG1364" s="6">
        <v>-5050.7180730733598</v>
      </c>
      <c r="AH1364" s="6">
        <v>-2864.1411535286802</v>
      </c>
      <c r="AI1364" s="6">
        <v>-3817.7063662272599</v>
      </c>
      <c r="AJ1364" s="6">
        <v>-5723.6221761831102</v>
      </c>
      <c r="AK1364" s="6">
        <v>-10458.9613924068</v>
      </c>
      <c r="AL1364" s="6">
        <v>-3620.8194580486202</v>
      </c>
      <c r="AM1364" s="6">
        <v>-5647.5324149258504</v>
      </c>
      <c r="AN1364" s="6">
        <v>-5136.3762414776602</v>
      </c>
      <c r="AO1364" s="6">
        <v>-8197.9494374742408</v>
      </c>
    </row>
    <row r="1365" spans="2:41" x14ac:dyDescent="0.2">
      <c r="B1365" s="6">
        <v>16254.559044285599</v>
      </c>
      <c r="C1365" s="6">
        <v>22402.6053736953</v>
      </c>
      <c r="D1365" s="6">
        <v>17784.6938828743</v>
      </c>
      <c r="E1365" s="6">
        <v>31536.453077819198</v>
      </c>
      <c r="F1365" s="6">
        <v>19028.338825461298</v>
      </c>
      <c r="G1365" s="6">
        <v>41505.718108001602</v>
      </c>
      <c r="H1365" s="6">
        <v>18159.6452347698</v>
      </c>
      <c r="I1365" s="6">
        <v>37064.526135839602</v>
      </c>
      <c r="J1365" s="6">
        <v>17892.749302199401</v>
      </c>
      <c r="K1365" s="6">
        <v>34715.608487606201</v>
      </c>
      <c r="L1365" s="6">
        <v>6221.9283148441</v>
      </c>
      <c r="M1365" s="6">
        <v>8089.64433165625</v>
      </c>
      <c r="N1365" s="6">
        <v>10311.520539244901</v>
      </c>
      <c r="O1365" s="6">
        <v>18981.052672416201</v>
      </c>
      <c r="P1365" s="6">
        <v>14688.0360795016</v>
      </c>
      <c r="Q1365" s="6">
        <v>31534.4790320422</v>
      </c>
      <c r="R1365" s="6">
        <v>11062.0192246239</v>
      </c>
      <c r="S1365" s="6">
        <v>20482.639872288299</v>
      </c>
      <c r="T1365" s="6">
        <v>14902.587411832301</v>
      </c>
      <c r="U1365" s="6">
        <v>27604.7552446847</v>
      </c>
      <c r="V1365" s="6">
        <v>1389.07318583644</v>
      </c>
      <c r="W1365" s="6">
        <v>-752.43298139574404</v>
      </c>
      <c r="X1365" s="6">
        <v>4115.07713166759</v>
      </c>
      <c r="Y1365" s="6">
        <v>5333.4124197269502</v>
      </c>
      <c r="Z1365" s="6">
        <v>5313.1565434814802</v>
      </c>
      <c r="AA1365" s="6">
        <v>8697.0870922025806</v>
      </c>
      <c r="AB1365" s="6">
        <v>4461.3818330950298</v>
      </c>
      <c r="AC1365" s="6">
        <v>6410.58869281641</v>
      </c>
      <c r="AD1365" s="6">
        <v>4431.9852594967197</v>
      </c>
      <c r="AE1365" s="6">
        <v>6303.2629084831397</v>
      </c>
      <c r="AF1365" s="6">
        <v>-3917.82111190966</v>
      </c>
      <c r="AG1365" s="6">
        <v>-5102.9563094126797</v>
      </c>
      <c r="AH1365" s="6">
        <v>-2891.9539115314601</v>
      </c>
      <c r="AI1365" s="6">
        <v>-3881.1350222000901</v>
      </c>
      <c r="AJ1365" s="6">
        <v>-5747.7782941094401</v>
      </c>
      <c r="AK1365" s="6">
        <v>-10512.930835799099</v>
      </c>
      <c r="AL1365" s="6">
        <v>-3647.1658311705701</v>
      </c>
      <c r="AM1365" s="6">
        <v>-5698.6436918043401</v>
      </c>
      <c r="AN1365" s="6">
        <v>-5161.7538638042397</v>
      </c>
      <c r="AO1365" s="6">
        <v>-8245.3676913149793</v>
      </c>
    </row>
    <row r="1366" spans="2:41" x14ac:dyDescent="0.2">
      <c r="B1366" s="6">
        <v>16282.627749068901</v>
      </c>
      <c r="C1366" s="6">
        <v>22433.6686340952</v>
      </c>
      <c r="D1366" s="6">
        <v>17806.660344960499</v>
      </c>
      <c r="E1366" s="6">
        <v>31569.787742991299</v>
      </c>
      <c r="F1366" s="6">
        <v>19042.185487983301</v>
      </c>
      <c r="G1366" s="6">
        <v>41538.587060947699</v>
      </c>
      <c r="H1366" s="6">
        <v>18174.855584843499</v>
      </c>
      <c r="I1366" s="6">
        <v>37101.159734596098</v>
      </c>
      <c r="J1366" s="6">
        <v>17908.840457839</v>
      </c>
      <c r="K1366" s="6">
        <v>34752.501505417102</v>
      </c>
      <c r="L1366" s="6">
        <v>6270.3634332355196</v>
      </c>
      <c r="M1366" s="6">
        <v>8181.4623362940401</v>
      </c>
      <c r="N1366" s="6">
        <v>10352.8180536868</v>
      </c>
      <c r="O1366" s="6">
        <v>19065.206955834201</v>
      </c>
      <c r="P1366" s="6">
        <v>14709.852658715699</v>
      </c>
      <c r="Q1366" s="6">
        <v>31586.366743909701</v>
      </c>
      <c r="R1366" s="6">
        <v>11103.5529344512</v>
      </c>
      <c r="S1366" s="6">
        <v>20576.8337698225</v>
      </c>
      <c r="T1366" s="6">
        <v>14926.426014544701</v>
      </c>
      <c r="U1366" s="6">
        <v>27655.657422979901</v>
      </c>
      <c r="V1366" s="6">
        <v>1432.97378876127</v>
      </c>
      <c r="W1366" s="6">
        <v>-670.48395905495795</v>
      </c>
      <c r="X1366" s="6">
        <v>4160.6700177387502</v>
      </c>
      <c r="Y1366" s="6">
        <v>5442.6857195618504</v>
      </c>
      <c r="Z1366" s="6">
        <v>5355.8658372571699</v>
      </c>
      <c r="AA1366" s="6">
        <v>8801.8583670275693</v>
      </c>
      <c r="AB1366" s="6">
        <v>4504.7027102338097</v>
      </c>
      <c r="AC1366" s="6">
        <v>6501.2114809868999</v>
      </c>
      <c r="AD1366" s="6">
        <v>4474.1927972585599</v>
      </c>
      <c r="AE1366" s="6">
        <v>6386.16458825674</v>
      </c>
      <c r="AF1366" s="6">
        <v>-3944.52415553215</v>
      </c>
      <c r="AG1366" s="6">
        <v>-5155.1197797938603</v>
      </c>
      <c r="AH1366" s="6">
        <v>-2919.7629091395502</v>
      </c>
      <c r="AI1366" s="6">
        <v>-3944.4801050756</v>
      </c>
      <c r="AJ1366" s="6">
        <v>-5771.9335598052803</v>
      </c>
      <c r="AK1366" s="6">
        <v>-10566.793162845999</v>
      </c>
      <c r="AL1366" s="6">
        <v>-3673.50779177905</v>
      </c>
      <c r="AM1366" s="6">
        <v>-5749.7275509419396</v>
      </c>
      <c r="AN1366" s="6">
        <v>-5187.1315121485904</v>
      </c>
      <c r="AO1366" s="6">
        <v>-8292.7169332206795</v>
      </c>
    </row>
    <row r="1367" spans="2:41" x14ac:dyDescent="0.2">
      <c r="B1367" s="6">
        <v>16310.497052615199</v>
      </c>
      <c r="C1367" s="6">
        <v>22464.659659412901</v>
      </c>
      <c r="D1367" s="6">
        <v>17828.581171290101</v>
      </c>
      <c r="E1367" s="6">
        <v>31603.030874305699</v>
      </c>
      <c r="F1367" s="6">
        <v>19056.0188796312</v>
      </c>
      <c r="G1367" s="6">
        <v>41571.049842024899</v>
      </c>
      <c r="H1367" s="6">
        <v>18190.032488762299</v>
      </c>
      <c r="I1367" s="6">
        <v>37137.435474719001</v>
      </c>
      <c r="J1367" s="6">
        <v>17924.937312739101</v>
      </c>
      <c r="K1367" s="6">
        <v>34789.126264240098</v>
      </c>
      <c r="L1367" s="6">
        <v>6318.7917213498604</v>
      </c>
      <c r="M1367" s="6">
        <v>8272.9356303730601</v>
      </c>
      <c r="N1367" s="6">
        <v>10393.964003499001</v>
      </c>
      <c r="O1367" s="6">
        <v>19149.062341259701</v>
      </c>
      <c r="P1367" s="6">
        <v>14731.598066546199</v>
      </c>
      <c r="Q1367" s="6">
        <v>31637.758880657701</v>
      </c>
      <c r="R1367" s="6">
        <v>11145.038157818501</v>
      </c>
      <c r="S1367" s="6">
        <v>20670.638951360099</v>
      </c>
      <c r="T1367" s="6">
        <v>14950.022330705</v>
      </c>
      <c r="U1367" s="6">
        <v>27706.229304082099</v>
      </c>
      <c r="V1367" s="6">
        <v>1476.87413807087</v>
      </c>
      <c r="W1367" s="6">
        <v>-588.36929038508299</v>
      </c>
      <c r="X1367" s="6">
        <v>4206.1593600400201</v>
      </c>
      <c r="Y1367" s="6">
        <v>5551.9123604852703</v>
      </c>
      <c r="Z1367" s="6">
        <v>5398.5751991725101</v>
      </c>
      <c r="AA1367" s="6">
        <v>8906.6375268884804</v>
      </c>
      <c r="AB1367" s="6">
        <v>4547.9165715631998</v>
      </c>
      <c r="AC1367" s="6">
        <v>6591.9038362318997</v>
      </c>
      <c r="AD1367" s="6">
        <v>4516.3985383269401</v>
      </c>
      <c r="AE1367" s="6">
        <v>6469.1322013161998</v>
      </c>
      <c r="AF1367" s="6">
        <v>-3971.1945452341001</v>
      </c>
      <c r="AG1367" s="6">
        <v>-5207.1826433389497</v>
      </c>
      <c r="AH1367" s="6">
        <v>-2947.5644757826099</v>
      </c>
      <c r="AI1367" s="6">
        <v>-4007.78040403145</v>
      </c>
      <c r="AJ1367" s="6">
        <v>-5796.0888250757698</v>
      </c>
      <c r="AK1367" s="6">
        <v>-10620.5084846851</v>
      </c>
      <c r="AL1367" s="6">
        <v>-3699.8100767852202</v>
      </c>
      <c r="AM1367" s="6">
        <v>-5800.80273508756</v>
      </c>
      <c r="AN1367" s="6">
        <v>-5212.49338309431</v>
      </c>
      <c r="AO1367" s="6">
        <v>-8340.0467280423109</v>
      </c>
    </row>
    <row r="1368" spans="2:41" x14ac:dyDescent="0.2">
      <c r="B1368" s="6">
        <v>16338.1937985766</v>
      </c>
      <c r="C1368" s="6">
        <v>22495.499955085499</v>
      </c>
      <c r="D1368" s="6">
        <v>17850.495790644702</v>
      </c>
      <c r="E1368" s="6">
        <v>31636.1874907048</v>
      </c>
      <c r="F1368" s="6">
        <v>19069.739490034099</v>
      </c>
      <c r="G1368" s="6">
        <v>41603.026075553098</v>
      </c>
      <c r="H1368" s="6">
        <v>18205.018805133601</v>
      </c>
      <c r="I1368" s="6">
        <v>37173.334164817803</v>
      </c>
      <c r="J1368" s="6">
        <v>17940.990618384301</v>
      </c>
      <c r="K1368" s="6">
        <v>34825.426059931197</v>
      </c>
      <c r="L1368" s="6">
        <v>6367.21337263435</v>
      </c>
      <c r="M1368" s="6">
        <v>8364.0744696836009</v>
      </c>
      <c r="N1368" s="6">
        <v>10434.851934459801</v>
      </c>
      <c r="O1368" s="6">
        <v>19232.649186385199</v>
      </c>
      <c r="P1368" s="6">
        <v>14753.1509623168</v>
      </c>
      <c r="Q1368" s="6">
        <v>31688.675636974302</v>
      </c>
      <c r="R1368" s="6">
        <v>11186.3905727123</v>
      </c>
      <c r="S1368" s="6">
        <v>20764.164254908101</v>
      </c>
      <c r="T1368" s="6">
        <v>14973.341072265001</v>
      </c>
      <c r="U1368" s="6">
        <v>27756.371814964201</v>
      </c>
      <c r="V1368" s="6">
        <v>1520.77489112174</v>
      </c>
      <c r="W1368" s="6">
        <v>-506.22112914631299</v>
      </c>
      <c r="X1368" s="6">
        <v>4251.5929172096203</v>
      </c>
      <c r="Y1368" s="6">
        <v>5661.0845681318096</v>
      </c>
      <c r="Z1368" s="6">
        <v>5441.2820194906199</v>
      </c>
      <c r="AA1368" s="6">
        <v>9011.3301337459598</v>
      </c>
      <c r="AB1368" s="6">
        <v>4591.0195247008996</v>
      </c>
      <c r="AC1368" s="6">
        <v>6682.5382811623804</v>
      </c>
      <c r="AD1368" s="6">
        <v>4558.5641419366702</v>
      </c>
      <c r="AE1368" s="6">
        <v>6551.96199010295</v>
      </c>
      <c r="AF1368" s="6">
        <v>-3997.8541342558801</v>
      </c>
      <c r="AG1368" s="6">
        <v>-5259.1192027716297</v>
      </c>
      <c r="AH1368" s="6">
        <v>-2975.35985628959</v>
      </c>
      <c r="AI1368" s="6">
        <v>-4071.0601340909102</v>
      </c>
      <c r="AJ1368" s="6">
        <v>-5820.2440786187399</v>
      </c>
      <c r="AK1368" s="6">
        <v>-10674.056030602</v>
      </c>
      <c r="AL1368" s="6">
        <v>-3725.9858766038801</v>
      </c>
      <c r="AM1368" s="6">
        <v>-5851.7940503124801</v>
      </c>
      <c r="AN1368" s="6">
        <v>-5237.7481123568996</v>
      </c>
      <c r="AO1368" s="6">
        <v>-8387.3416157150004</v>
      </c>
    </row>
    <row r="1369" spans="2:41" x14ac:dyDescent="0.2">
      <c r="B1369" s="6">
        <v>16365.6822864271</v>
      </c>
      <c r="C1369" s="6">
        <v>22526.105924783598</v>
      </c>
      <c r="D1369" s="6">
        <v>17872.404193294198</v>
      </c>
      <c r="E1369" s="6">
        <v>31669.146433514601</v>
      </c>
      <c r="F1369" s="6">
        <v>19083.210653897298</v>
      </c>
      <c r="G1369" s="6">
        <v>41634.521103355997</v>
      </c>
      <c r="H1369" s="6">
        <v>18219.793960789098</v>
      </c>
      <c r="I1369" s="6">
        <v>37208.849506831903</v>
      </c>
      <c r="J1369" s="6">
        <v>17956.822119339799</v>
      </c>
      <c r="K1369" s="6">
        <v>34861.330345860799</v>
      </c>
      <c r="L1369" s="6">
        <v>6415.6301556578201</v>
      </c>
      <c r="M1369" s="6">
        <v>8454.9435767203104</v>
      </c>
      <c r="N1369" s="6">
        <v>10475.503679138101</v>
      </c>
      <c r="O1369" s="6">
        <v>19315.915560842499</v>
      </c>
      <c r="P1369" s="6">
        <v>14774.466465391901</v>
      </c>
      <c r="Q1369" s="6">
        <v>31739.2296948892</v>
      </c>
      <c r="R1369" s="6">
        <v>11227.454258714601</v>
      </c>
      <c r="S1369" s="6">
        <v>20857.440286282199</v>
      </c>
      <c r="T1369" s="6">
        <v>14996.592953420501</v>
      </c>
      <c r="U1369" s="6">
        <v>27806.264445607601</v>
      </c>
      <c r="V1369" s="6">
        <v>1564.6557925934801</v>
      </c>
      <c r="W1369" s="6">
        <v>-424.077551575999</v>
      </c>
      <c r="X1369" s="6">
        <v>4297.01806150633</v>
      </c>
      <c r="Y1369" s="6">
        <v>5769.9500213472302</v>
      </c>
      <c r="Z1369" s="6">
        <v>5483.9299765048299</v>
      </c>
      <c r="AA1369" s="6">
        <v>9115.8449540142501</v>
      </c>
      <c r="AB1369" s="6">
        <v>4634.0296229707901</v>
      </c>
      <c r="AC1369" s="6">
        <v>6772.91788434313</v>
      </c>
      <c r="AD1369" s="6">
        <v>4600.63255033925</v>
      </c>
      <c r="AE1369" s="6">
        <v>6634.66085232359</v>
      </c>
      <c r="AF1369" s="6">
        <v>-4024.50902259855</v>
      </c>
      <c r="AG1369" s="6">
        <v>-5310.9575516823697</v>
      </c>
      <c r="AH1369" s="6">
        <v>-3003.1533260840101</v>
      </c>
      <c r="AI1369" s="6">
        <v>-4134.2988775398098</v>
      </c>
      <c r="AJ1369" s="6">
        <v>-5844.3975035576595</v>
      </c>
      <c r="AK1369" s="6">
        <v>-10727.476888073499</v>
      </c>
      <c r="AL1369" s="6">
        <v>-3751.9493362711601</v>
      </c>
      <c r="AM1369" s="6">
        <v>-5902.6841862340698</v>
      </c>
      <c r="AN1369" s="6">
        <v>-5262.7869240730797</v>
      </c>
      <c r="AO1369" s="6">
        <v>-8434.5573338736103</v>
      </c>
    </row>
    <row r="1370" spans="2:41" x14ac:dyDescent="0.2">
      <c r="B1370" s="6">
        <v>16393.0754087844</v>
      </c>
      <c r="C1370" s="6">
        <v>22556.4138355387</v>
      </c>
      <c r="D1370" s="6">
        <v>17894.275415463198</v>
      </c>
      <c r="E1370" s="6">
        <v>31701.7813787741</v>
      </c>
      <c r="F1370" s="6">
        <v>19096.364235184599</v>
      </c>
      <c r="G1370" s="6">
        <v>41665.5486259069</v>
      </c>
      <c r="H1370" s="6">
        <v>18234.352664562401</v>
      </c>
      <c r="I1370" s="6">
        <v>37243.904256522401</v>
      </c>
      <c r="J1370" s="6">
        <v>17972.230666856001</v>
      </c>
      <c r="K1370" s="6">
        <v>34896.830043034497</v>
      </c>
      <c r="L1370" s="6">
        <v>6464.0457380456401</v>
      </c>
      <c r="M1370" s="6">
        <v>8545.5219438444092</v>
      </c>
      <c r="N1370" s="6">
        <v>10516.0403367095</v>
      </c>
      <c r="O1370" s="6">
        <v>19398.796012283801</v>
      </c>
      <c r="P1370" s="6">
        <v>14795.671806849599</v>
      </c>
      <c r="Q1370" s="6">
        <v>31789.49829476</v>
      </c>
      <c r="R1370" s="6">
        <v>11268.126092897401</v>
      </c>
      <c r="S1370" s="6">
        <v>20950.442082927701</v>
      </c>
      <c r="T1370" s="6">
        <v>15019.7925636201</v>
      </c>
      <c r="U1370" s="6">
        <v>27856.156389407999</v>
      </c>
      <c r="V1370" s="6">
        <v>1608.4966941550799</v>
      </c>
      <c r="W1370" s="6">
        <v>-341.90316534494099</v>
      </c>
      <c r="X1370" s="6">
        <v>4342.4382688565702</v>
      </c>
      <c r="Y1370" s="6">
        <v>5878.5280744383199</v>
      </c>
      <c r="Z1370" s="6">
        <v>5526.4181138270696</v>
      </c>
      <c r="AA1370" s="6">
        <v>9220.1595502887503</v>
      </c>
      <c r="AB1370" s="6">
        <v>4676.9780500361703</v>
      </c>
      <c r="AC1370" s="6">
        <v>6863.0996942343199</v>
      </c>
      <c r="AD1370" s="6">
        <v>4642.3157709553398</v>
      </c>
      <c r="AE1370" s="6">
        <v>6717.3355560357304</v>
      </c>
      <c r="AF1370" s="6">
        <v>-4051.1585913331</v>
      </c>
      <c r="AG1370" s="6">
        <v>-5362.7077649134899</v>
      </c>
      <c r="AH1370" s="6">
        <v>-3030.9465741976901</v>
      </c>
      <c r="AI1370" s="6">
        <v>-4197.4425305638697</v>
      </c>
      <c r="AJ1370" s="6">
        <v>-5868.5470264046799</v>
      </c>
      <c r="AK1370" s="6">
        <v>-10780.822057875501</v>
      </c>
      <c r="AL1370" s="6">
        <v>-3777.7434086366202</v>
      </c>
      <c r="AM1370" s="6">
        <v>-5953.5291399592297</v>
      </c>
      <c r="AN1370" s="6">
        <v>-5287.6274909546701</v>
      </c>
      <c r="AO1370" s="6">
        <v>-8481.6521240725706</v>
      </c>
    </row>
    <row r="1371" spans="2:41" x14ac:dyDescent="0.2">
      <c r="B1371" s="6">
        <v>16420.448953134</v>
      </c>
      <c r="C1371" s="6">
        <v>22586.3743256409</v>
      </c>
      <c r="D1371" s="6">
        <v>17915.885604803399</v>
      </c>
      <c r="E1371" s="6">
        <v>31734.0100552525</v>
      </c>
      <c r="F1371" s="6">
        <v>19109.151370706499</v>
      </c>
      <c r="G1371" s="6">
        <v>41696.201537288602</v>
      </c>
      <c r="H1371" s="6">
        <v>18248.632015330099</v>
      </c>
      <c r="I1371" s="6">
        <v>37278.4885416463</v>
      </c>
      <c r="J1371" s="6">
        <v>17987.254522606701</v>
      </c>
      <c r="K1371" s="6">
        <v>34931.9498108763</v>
      </c>
      <c r="L1371" s="6">
        <v>6512.45836730679</v>
      </c>
      <c r="M1371" s="6">
        <v>8635.7820404098493</v>
      </c>
      <c r="N1371" s="6">
        <v>10556.4221188831</v>
      </c>
      <c r="O1371" s="6">
        <v>19481.2968869551</v>
      </c>
      <c r="P1371" s="6">
        <v>14816.8098010176</v>
      </c>
      <c r="Q1371" s="6">
        <v>31839.539034835299</v>
      </c>
      <c r="R1371" s="6">
        <v>11308.467795205101</v>
      </c>
      <c r="S1371" s="6">
        <v>21043.2627444678</v>
      </c>
      <c r="T1371" s="6">
        <v>15042.914677109</v>
      </c>
      <c r="U1371" s="6">
        <v>27905.990036663999</v>
      </c>
      <c r="V1371" s="6">
        <v>1652.2975867693499</v>
      </c>
      <c r="W1371" s="6">
        <v>-259.70758955891802</v>
      </c>
      <c r="X1371" s="6">
        <v>4387.8538464161702</v>
      </c>
      <c r="Y1371" s="6">
        <v>5986.9718878467002</v>
      </c>
      <c r="Z1371" s="6">
        <v>5568.6860499882096</v>
      </c>
      <c r="AA1371" s="6">
        <v>9324.2052072490696</v>
      </c>
      <c r="AB1371" s="6">
        <v>4719.8725415326498</v>
      </c>
      <c r="AC1371" s="6">
        <v>6953.1935287136002</v>
      </c>
      <c r="AD1371" s="6">
        <v>4683.93003019565</v>
      </c>
      <c r="AE1371" s="6">
        <v>6800.0210093738997</v>
      </c>
      <c r="AF1371" s="6">
        <v>-4077.8045659918598</v>
      </c>
      <c r="AG1371" s="6">
        <v>-5414.3396285275103</v>
      </c>
      <c r="AH1371" s="6">
        <v>-3058.7396679805702</v>
      </c>
      <c r="AI1371" s="6">
        <v>-4260.5157233284799</v>
      </c>
      <c r="AJ1371" s="6">
        <v>-5892.6920148691297</v>
      </c>
      <c r="AK1371" s="6">
        <v>-10834.0710704431</v>
      </c>
      <c r="AL1371" s="6">
        <v>-3803.481752573</v>
      </c>
      <c r="AM1371" s="6">
        <v>-6004.3655959879798</v>
      </c>
      <c r="AN1371" s="6">
        <v>-5312.3870320105598</v>
      </c>
      <c r="AO1371" s="6">
        <v>-8528.5964618222497</v>
      </c>
    </row>
    <row r="1372" spans="2:41" x14ac:dyDescent="0.2">
      <c r="B1372" s="6">
        <v>16447.744945177801</v>
      </c>
      <c r="C1372" s="6">
        <v>22616.088397101601</v>
      </c>
      <c r="D1372" s="6">
        <v>17936.9662025537</v>
      </c>
      <c r="E1372" s="6">
        <v>31765.815549487699</v>
      </c>
      <c r="F1372" s="6">
        <v>19121.6883827563</v>
      </c>
      <c r="G1372" s="6">
        <v>41726.517031609103</v>
      </c>
      <c r="H1372" s="6">
        <v>18262.6887526504</v>
      </c>
      <c r="I1372" s="6">
        <v>37312.756174890099</v>
      </c>
      <c r="J1372" s="6">
        <v>18002.1057026249</v>
      </c>
      <c r="K1372" s="6">
        <v>34966.619191970502</v>
      </c>
      <c r="L1372" s="6">
        <v>6560.8637814870099</v>
      </c>
      <c r="M1372" s="6">
        <v>8725.7787175307203</v>
      </c>
      <c r="N1372" s="6">
        <v>10596.766534426401</v>
      </c>
      <c r="O1372" s="6">
        <v>19563.430742550601</v>
      </c>
      <c r="P1372" s="6">
        <v>14837.762845933101</v>
      </c>
      <c r="Q1372" s="6">
        <v>31889.196220621401</v>
      </c>
      <c r="R1372" s="6">
        <v>11348.6803032344</v>
      </c>
      <c r="S1372" s="6">
        <v>21135.968107072</v>
      </c>
      <c r="T1372" s="6">
        <v>15065.630873140701</v>
      </c>
      <c r="U1372" s="6">
        <v>27955.2484285627</v>
      </c>
      <c r="V1372" s="6">
        <v>1696.0849734374999</v>
      </c>
      <c r="W1372" s="6">
        <v>-177.44300978618901</v>
      </c>
      <c r="X1372" s="6">
        <v>4433.2663406730999</v>
      </c>
      <c r="Y1372" s="6">
        <v>6095.3801031968396</v>
      </c>
      <c r="Z1372" s="6">
        <v>5610.8063931798397</v>
      </c>
      <c r="AA1372" s="6">
        <v>9427.9824391723796</v>
      </c>
      <c r="AB1372" s="6">
        <v>4762.7551552669902</v>
      </c>
      <c r="AC1372" s="6">
        <v>7043.1934487090002</v>
      </c>
      <c r="AD1372" s="6">
        <v>4725.5335503757296</v>
      </c>
      <c r="AE1372" s="6">
        <v>6882.7300313677697</v>
      </c>
      <c r="AF1372" s="6">
        <v>-4104.4497324580998</v>
      </c>
      <c r="AG1372" s="6">
        <v>-5465.8528747269902</v>
      </c>
      <c r="AH1372" s="6">
        <v>-3086.5325706765502</v>
      </c>
      <c r="AI1372" s="6">
        <v>-4323.5012625075096</v>
      </c>
      <c r="AJ1372" s="6">
        <v>-5916.7786732121504</v>
      </c>
      <c r="AK1372" s="6">
        <v>-10887.1643263601</v>
      </c>
      <c r="AL1372" s="6">
        <v>-3829.2138313874998</v>
      </c>
      <c r="AM1372" s="6">
        <v>-6055.1949002543897</v>
      </c>
      <c r="AN1372" s="6">
        <v>-5337.1406399582902</v>
      </c>
      <c r="AO1372" s="6">
        <v>-8575.4022696332904</v>
      </c>
    </row>
    <row r="1373" spans="2:41" x14ac:dyDescent="0.2">
      <c r="B1373" s="6">
        <v>16474.826615670099</v>
      </c>
      <c r="C1373" s="6">
        <v>22645.678302987399</v>
      </c>
      <c r="D1373" s="6">
        <v>17957.645498229602</v>
      </c>
      <c r="E1373" s="6">
        <v>31797.293373157401</v>
      </c>
      <c r="F1373" s="6">
        <v>19134.176264417601</v>
      </c>
      <c r="G1373" s="6">
        <v>41756.356793444997</v>
      </c>
      <c r="H1373" s="6">
        <v>18276.612506600799</v>
      </c>
      <c r="I1373" s="6">
        <v>37346.741715568503</v>
      </c>
      <c r="J1373" s="6">
        <v>18016.885134325199</v>
      </c>
      <c r="K1373" s="6">
        <v>35000.859830249799</v>
      </c>
      <c r="L1373" s="6">
        <v>6609.0308054417201</v>
      </c>
      <c r="M1373" s="6">
        <v>8815.5079296310505</v>
      </c>
      <c r="N1373" s="6">
        <v>10637.064594268501</v>
      </c>
      <c r="O1373" s="6">
        <v>19645.2189307525</v>
      </c>
      <c r="P1373" s="6">
        <v>14858.460619822999</v>
      </c>
      <c r="Q1373" s="6">
        <v>31938.307629719598</v>
      </c>
      <c r="R1373" s="6">
        <v>11388.8838087773</v>
      </c>
      <c r="S1373" s="6">
        <v>21228.3730745215</v>
      </c>
      <c r="T1373" s="6">
        <v>15088.292967540499</v>
      </c>
      <c r="U1373" s="6">
        <v>28003.980366487402</v>
      </c>
      <c r="V1373" s="6">
        <v>1739.90434891061</v>
      </c>
      <c r="W1373" s="6">
        <v>-95.1079884821485</v>
      </c>
      <c r="X1373" s="6">
        <v>4478.6772629052102</v>
      </c>
      <c r="Y1373" s="6">
        <v>6203.7110429505901</v>
      </c>
      <c r="Z1373" s="6">
        <v>5652.8830999225102</v>
      </c>
      <c r="AA1373" s="6">
        <v>9531.6085870003299</v>
      </c>
      <c r="AB1373" s="6">
        <v>4805.6364454437899</v>
      </c>
      <c r="AC1373" s="6">
        <v>7133.13309942457</v>
      </c>
      <c r="AD1373" s="6">
        <v>4767.1319394688298</v>
      </c>
      <c r="AE1373" s="6">
        <v>6965.46369980487</v>
      </c>
      <c r="AF1373" s="6">
        <v>-4131.0948539851497</v>
      </c>
      <c r="AG1373" s="6">
        <v>-5517.2576741048897</v>
      </c>
      <c r="AH1373" s="6">
        <v>-3114.3253308825601</v>
      </c>
      <c r="AI1373" s="6">
        <v>-4386.3788685541504</v>
      </c>
      <c r="AJ1373" s="6">
        <v>-5940.7185623866199</v>
      </c>
      <c r="AK1373" s="6">
        <v>-10940.089052486201</v>
      </c>
      <c r="AL1373" s="6">
        <v>-3854.9473525193198</v>
      </c>
      <c r="AM1373" s="6">
        <v>-6106.0105100622004</v>
      </c>
      <c r="AN1373" s="6">
        <v>-5361.88882326562</v>
      </c>
      <c r="AO1373" s="6">
        <v>-8622.1197110569992</v>
      </c>
    </row>
    <row r="1374" spans="2:41" x14ac:dyDescent="0.2">
      <c r="B1374" s="6">
        <v>16501.662832398</v>
      </c>
      <c r="C1374" s="6">
        <v>22675.1512174079</v>
      </c>
      <c r="D1374" s="6">
        <v>17978.213338945799</v>
      </c>
      <c r="E1374" s="6">
        <v>31828.5858654148</v>
      </c>
      <c r="F1374" s="6">
        <v>19146.6548077117</v>
      </c>
      <c r="G1374" s="6">
        <v>41785.698133255399</v>
      </c>
      <c r="H1374" s="6">
        <v>18290.452050805099</v>
      </c>
      <c r="I1374" s="6">
        <v>37380.396109340501</v>
      </c>
      <c r="J1374" s="6">
        <v>18031.648852775201</v>
      </c>
      <c r="K1374" s="6">
        <v>35034.779236047703</v>
      </c>
      <c r="L1374" s="6">
        <v>6657.1344198851602</v>
      </c>
      <c r="M1374" s="6">
        <v>8904.79989514925</v>
      </c>
      <c r="N1374" s="6">
        <v>10677.320874892401</v>
      </c>
      <c r="O1374" s="6">
        <v>19726.657053213999</v>
      </c>
      <c r="P1374" s="6">
        <v>14879.0187113393</v>
      </c>
      <c r="Q1374" s="6">
        <v>31987.010041842601</v>
      </c>
      <c r="R1374" s="6">
        <v>11429.0809392503</v>
      </c>
      <c r="S1374" s="6">
        <v>21320.266554080899</v>
      </c>
      <c r="T1374" s="6">
        <v>15110.8556040269</v>
      </c>
      <c r="U1374" s="6">
        <v>28052.333258589199</v>
      </c>
      <c r="V1374" s="6">
        <v>1783.69521014936</v>
      </c>
      <c r="W1374" s="6">
        <v>-12.7185525111561</v>
      </c>
      <c r="X1374" s="6">
        <v>4524.0879023635498</v>
      </c>
      <c r="Y1374" s="6">
        <v>6311.8861693160397</v>
      </c>
      <c r="Z1374" s="6">
        <v>5694.95642099816</v>
      </c>
      <c r="AA1374" s="6">
        <v>9635.1800164393699</v>
      </c>
      <c r="AB1374" s="6">
        <v>4848.5142795059101</v>
      </c>
      <c r="AC1374" s="6">
        <v>7223.1315831623497</v>
      </c>
      <c r="AD1374" s="6">
        <v>4808.7311701517701</v>
      </c>
      <c r="AE1374" s="6">
        <v>7048.2139662530799</v>
      </c>
      <c r="AF1374" s="6">
        <v>-4157.7321885069896</v>
      </c>
      <c r="AG1374" s="6">
        <v>-5568.5373278691504</v>
      </c>
      <c r="AH1374" s="6">
        <v>-3142.1180533476199</v>
      </c>
      <c r="AI1374" s="6">
        <v>-4449.1602933808899</v>
      </c>
      <c r="AJ1374" s="6">
        <v>-5964.4566550865402</v>
      </c>
      <c r="AK1374" s="6">
        <v>-10992.891237702301</v>
      </c>
      <c r="AL1374" s="6">
        <v>-3880.6806893451198</v>
      </c>
      <c r="AM1374" s="6">
        <v>-6156.8075283137296</v>
      </c>
      <c r="AN1374" s="6">
        <v>-5386.6341455085403</v>
      </c>
      <c r="AO1374" s="6">
        <v>-8668.8112020007702</v>
      </c>
    </row>
    <row r="1375" spans="2:41" x14ac:dyDescent="0.2">
      <c r="B1375" s="6">
        <v>16528.305942621599</v>
      </c>
      <c r="C1375" s="6">
        <v>22704.532965312701</v>
      </c>
      <c r="D1375" s="6">
        <v>17998.7715739417</v>
      </c>
      <c r="E1375" s="6">
        <v>31859.761224715301</v>
      </c>
      <c r="F1375" s="6">
        <v>19159.084632720798</v>
      </c>
      <c r="G1375" s="6">
        <v>41814.771812065999</v>
      </c>
      <c r="H1375" s="6">
        <v>18304.205676135902</v>
      </c>
      <c r="I1375" s="6">
        <v>37413.791159159999</v>
      </c>
      <c r="J1375" s="6">
        <v>18046.363401181199</v>
      </c>
      <c r="K1375" s="6">
        <v>35068.314135254601</v>
      </c>
      <c r="L1375" s="6">
        <v>6705.0214429546504</v>
      </c>
      <c r="M1375" s="6">
        <v>8993.7000700334902</v>
      </c>
      <c r="N1375" s="6">
        <v>10717.522106578899</v>
      </c>
      <c r="O1375" s="6">
        <v>19807.779502986501</v>
      </c>
      <c r="P1375" s="6">
        <v>14899.5473450101</v>
      </c>
      <c r="Q1375" s="6">
        <v>32035.495761671598</v>
      </c>
      <c r="R1375" s="6">
        <v>11469.269194279001</v>
      </c>
      <c r="S1375" s="6">
        <v>21411.682465016202</v>
      </c>
      <c r="T1375" s="6">
        <v>15133.4070915142</v>
      </c>
      <c r="U1375" s="6">
        <v>28100.3060497562</v>
      </c>
      <c r="V1375" s="6">
        <v>1827.3646341336801</v>
      </c>
      <c r="W1375" s="6">
        <v>69.817057081895101</v>
      </c>
      <c r="X1375" s="6">
        <v>4569.4822578902304</v>
      </c>
      <c r="Y1375" s="6">
        <v>6419.9554757379901</v>
      </c>
      <c r="Z1375" s="6">
        <v>5737.0297409729301</v>
      </c>
      <c r="AA1375" s="6">
        <v>9738.6964921030594</v>
      </c>
      <c r="AB1375" s="6">
        <v>4891.3876156609304</v>
      </c>
      <c r="AC1375" s="6">
        <v>7313.2269368848702</v>
      </c>
      <c r="AD1375" s="6">
        <v>4850.3370647381798</v>
      </c>
      <c r="AE1375" s="6">
        <v>7130.97169971526</v>
      </c>
      <c r="AF1375" s="6">
        <v>-4184.3423862293303</v>
      </c>
      <c r="AG1375" s="6">
        <v>-5619.6783504983396</v>
      </c>
      <c r="AH1375" s="6">
        <v>-3169.9107726829702</v>
      </c>
      <c r="AI1375" s="6">
        <v>-4511.8583146052497</v>
      </c>
      <c r="AJ1375" s="6">
        <v>-5988.0401565449001</v>
      </c>
      <c r="AK1375" s="6">
        <v>-11045.609118771399</v>
      </c>
      <c r="AL1375" s="6">
        <v>-3906.4116077098302</v>
      </c>
      <c r="AM1375" s="6">
        <v>-6207.5885252912703</v>
      </c>
      <c r="AN1375" s="6">
        <v>-5411.3746543466204</v>
      </c>
      <c r="AO1375" s="6">
        <v>-8715.4874826034193</v>
      </c>
    </row>
    <row r="1376" spans="2:41" x14ac:dyDescent="0.2">
      <c r="B1376" s="6">
        <v>16554.765480384402</v>
      </c>
      <c r="C1376" s="6">
        <v>22733.822769761398</v>
      </c>
      <c r="D1376" s="6">
        <v>18019.322638053502</v>
      </c>
      <c r="E1376" s="6">
        <v>31890.713344296</v>
      </c>
      <c r="F1376" s="6">
        <v>19171.315787383501</v>
      </c>
      <c r="G1376" s="6">
        <v>41843.727838893501</v>
      </c>
      <c r="H1376" s="6">
        <v>18317.7836325264</v>
      </c>
      <c r="I1376" s="6">
        <v>37446.917915236998</v>
      </c>
      <c r="J1376" s="6">
        <v>18060.926411029501</v>
      </c>
      <c r="K1376" s="6">
        <v>35101.4020466437</v>
      </c>
      <c r="L1376" s="6">
        <v>6752.6273229456201</v>
      </c>
      <c r="M1376" s="6">
        <v>9082.16491198726</v>
      </c>
      <c r="N1376" s="6">
        <v>10757.6709747607</v>
      </c>
      <c r="O1376" s="6">
        <v>19888.553435930899</v>
      </c>
      <c r="P1376" s="6">
        <v>14919.9484898419</v>
      </c>
      <c r="Q1376" s="6">
        <v>32083.816355745301</v>
      </c>
      <c r="R1376" s="6">
        <v>11509.4533284065</v>
      </c>
      <c r="S1376" s="6">
        <v>21502.762719210299</v>
      </c>
      <c r="T1376" s="6">
        <v>15155.663273915001</v>
      </c>
      <c r="U1376" s="6">
        <v>28148.110634906199</v>
      </c>
      <c r="V1376" s="6">
        <v>1870.9705753923599</v>
      </c>
      <c r="W1376" s="6">
        <v>152.55409156512201</v>
      </c>
      <c r="X1376" s="6">
        <v>4614.8205164102001</v>
      </c>
      <c r="Y1376" s="6">
        <v>6527.9010244668298</v>
      </c>
      <c r="Z1376" s="6">
        <v>5779.1030912646402</v>
      </c>
      <c r="AA1376" s="6">
        <v>9842.07267298445</v>
      </c>
      <c r="AB1376" s="6">
        <v>4934.2559600772202</v>
      </c>
      <c r="AC1376" s="6">
        <v>7403.3138014435199</v>
      </c>
      <c r="AD1376" s="6">
        <v>4891.9513381450097</v>
      </c>
      <c r="AE1376" s="6">
        <v>7213.7132088622102</v>
      </c>
      <c r="AF1376" s="6">
        <v>-4210.8753905233898</v>
      </c>
      <c r="AG1376" s="6">
        <v>-5670.6912740989701</v>
      </c>
      <c r="AH1376" s="6">
        <v>-3197.7034919069501</v>
      </c>
      <c r="AI1376" s="6">
        <v>-4574.5227412513996</v>
      </c>
      <c r="AJ1376" s="6">
        <v>-6011.55873877057</v>
      </c>
      <c r="AK1376" s="6">
        <v>-11098.2233442454</v>
      </c>
      <c r="AL1376" s="6">
        <v>-3932.1382727421301</v>
      </c>
      <c r="AM1376" s="6">
        <v>-6258.3606632996698</v>
      </c>
      <c r="AN1376" s="6">
        <v>-5436.11443380942</v>
      </c>
      <c r="AO1376" s="6">
        <v>-8762.10012694748</v>
      </c>
    </row>
    <row r="1377" spans="2:41" x14ac:dyDescent="0.2">
      <c r="B1377" s="6">
        <v>16581.019216890501</v>
      </c>
      <c r="C1377" s="6">
        <v>22762.9730139163</v>
      </c>
      <c r="D1377" s="6">
        <v>18039.862027394302</v>
      </c>
      <c r="E1377" s="6">
        <v>31921.265962253699</v>
      </c>
      <c r="F1377" s="6">
        <v>19183.144272087</v>
      </c>
      <c r="G1377" s="6">
        <v>41872.475386631901</v>
      </c>
      <c r="H1377" s="6">
        <v>18331.046224858299</v>
      </c>
      <c r="I1377" s="6">
        <v>37479.594323005898</v>
      </c>
      <c r="J1377" s="6">
        <v>18075.119053148999</v>
      </c>
      <c r="K1377" s="6">
        <v>35134.1160589254</v>
      </c>
      <c r="L1377" s="6">
        <v>6800.0951228727999</v>
      </c>
      <c r="M1377" s="6">
        <v>9170.3108716799197</v>
      </c>
      <c r="N1377" s="6">
        <v>10797.7035838232</v>
      </c>
      <c r="O1377" s="6">
        <v>19968.966571311499</v>
      </c>
      <c r="P1377" s="6">
        <v>14940.113495117001</v>
      </c>
      <c r="Q1377" s="6">
        <v>32131.857299525698</v>
      </c>
      <c r="R1377" s="6">
        <v>11549.6365097157</v>
      </c>
      <c r="S1377" s="6">
        <v>21593.669786689501</v>
      </c>
      <c r="T1377" s="6">
        <v>15177.8120612862</v>
      </c>
      <c r="U1377" s="6">
        <v>28195.750411867801</v>
      </c>
      <c r="V1377" s="6">
        <v>1914.66319818241</v>
      </c>
      <c r="W1377" s="6">
        <v>235.336988694204</v>
      </c>
      <c r="X1377" s="6">
        <v>4660.0801246528199</v>
      </c>
      <c r="Y1377" s="6">
        <v>6635.5026200211096</v>
      </c>
      <c r="Z1377" s="6">
        <v>5821.1764659211804</v>
      </c>
      <c r="AA1377" s="6">
        <v>9945.3387082803292</v>
      </c>
      <c r="AB1377" s="6">
        <v>4977.12028209663</v>
      </c>
      <c r="AC1377" s="6">
        <v>7493.2020976784197</v>
      </c>
      <c r="AD1377" s="6">
        <v>4933.5714148797297</v>
      </c>
      <c r="AE1377" s="6">
        <v>7296.4095666454396</v>
      </c>
      <c r="AF1377" s="6">
        <v>-4237.3138077924305</v>
      </c>
      <c r="AG1377" s="6">
        <v>-5721.5913061741903</v>
      </c>
      <c r="AH1377" s="6">
        <v>-3225.4962111289501</v>
      </c>
      <c r="AI1377" s="6">
        <v>-4637.1753454728196</v>
      </c>
      <c r="AJ1377" s="6">
        <v>-6035.0750214617401</v>
      </c>
      <c r="AK1377" s="6">
        <v>-11150.691573384</v>
      </c>
      <c r="AL1377" s="6">
        <v>-3957.8606718248702</v>
      </c>
      <c r="AM1377" s="6">
        <v>-6309.0948394673496</v>
      </c>
      <c r="AN1377" s="6">
        <v>-5460.8537350836305</v>
      </c>
      <c r="AO1377" s="6">
        <v>-8808.5828127815203</v>
      </c>
    </row>
    <row r="1378" spans="2:41" x14ac:dyDescent="0.2">
      <c r="B1378" s="6">
        <v>16607.107180131901</v>
      </c>
      <c r="C1378" s="6">
        <v>22791.959126261499</v>
      </c>
      <c r="D1378" s="6">
        <v>18060.351824061501</v>
      </c>
      <c r="E1378" s="6">
        <v>31951.433780469601</v>
      </c>
      <c r="F1378" s="6">
        <v>19194.616384102799</v>
      </c>
      <c r="G1378" s="6">
        <v>41900.810965523997</v>
      </c>
      <c r="H1378" s="6">
        <v>18344.061954587101</v>
      </c>
      <c r="I1378" s="6">
        <v>37511.790094600001</v>
      </c>
      <c r="J1378" s="6">
        <v>18088.932721853402</v>
      </c>
      <c r="K1378" s="6">
        <v>35166.579306938402</v>
      </c>
      <c r="L1378" s="6">
        <v>6847.2695381575004</v>
      </c>
      <c r="M1378" s="6">
        <v>9258.05316035141</v>
      </c>
      <c r="N1378" s="6">
        <v>10837.6270627907</v>
      </c>
      <c r="O1378" s="6">
        <v>20049.073094527099</v>
      </c>
      <c r="P1378" s="6">
        <v>14960.071777229899</v>
      </c>
      <c r="Q1378" s="6">
        <v>32179.372028600199</v>
      </c>
      <c r="R1378" s="6">
        <v>11589.814511521599</v>
      </c>
      <c r="S1378" s="6">
        <v>21684.5316517764</v>
      </c>
      <c r="T1378" s="6">
        <v>15199.7901922866</v>
      </c>
      <c r="U1378" s="6">
        <v>28243.0952858405</v>
      </c>
      <c r="V1378" s="6">
        <v>1958.4089040935501</v>
      </c>
      <c r="W1378" s="6">
        <v>318.03348436835199</v>
      </c>
      <c r="X1378" s="6">
        <v>4705.1783319439701</v>
      </c>
      <c r="Y1378" s="6">
        <v>6742.6233925830802</v>
      </c>
      <c r="Z1378" s="6">
        <v>5863.2499128924901</v>
      </c>
      <c r="AA1378" s="6">
        <v>10048.4873570033</v>
      </c>
      <c r="AB1378" s="6">
        <v>5019.9665020805196</v>
      </c>
      <c r="AC1378" s="6">
        <v>7582.8587419546402</v>
      </c>
      <c r="AD1378" s="6">
        <v>4975.1930272691998</v>
      </c>
      <c r="AE1378" s="6">
        <v>7379.0413379416505</v>
      </c>
      <c r="AF1378" s="6">
        <v>-4263.6281442998297</v>
      </c>
      <c r="AG1378" s="6">
        <v>-5772.3699854909701</v>
      </c>
      <c r="AH1378" s="6">
        <v>-3253.28720953228</v>
      </c>
      <c r="AI1378" s="6">
        <v>-4699.8094078580398</v>
      </c>
      <c r="AJ1378" s="6">
        <v>-6058.5913029927196</v>
      </c>
      <c r="AK1378" s="6">
        <v>-11202.983702619</v>
      </c>
      <c r="AL1378" s="6">
        <v>-3983.5804899865698</v>
      </c>
      <c r="AM1378" s="6">
        <v>-6359.7437317742097</v>
      </c>
      <c r="AN1378" s="6">
        <v>-5485.5930801980003</v>
      </c>
      <c r="AO1378" s="6">
        <v>-8854.9096677437301</v>
      </c>
    </row>
    <row r="1379" spans="2:41" x14ac:dyDescent="0.2">
      <c r="B1379" s="6">
        <v>16633.1037595501</v>
      </c>
      <c r="C1379" s="6">
        <v>22820.702669624199</v>
      </c>
      <c r="D1379" s="6">
        <v>18080.692977346702</v>
      </c>
      <c r="E1379" s="6">
        <v>31981.234832788501</v>
      </c>
      <c r="F1379" s="6">
        <v>19205.8783825217</v>
      </c>
      <c r="G1379" s="6">
        <v>41928.640220999499</v>
      </c>
      <c r="H1379" s="6">
        <v>18356.924880046299</v>
      </c>
      <c r="I1379" s="6">
        <v>37543.629455338603</v>
      </c>
      <c r="J1379" s="6">
        <v>18102.525776472001</v>
      </c>
      <c r="K1379" s="6">
        <v>35198.853996677601</v>
      </c>
      <c r="L1379" s="6">
        <v>6894.4096559508298</v>
      </c>
      <c r="M1379" s="6">
        <v>9345.4544931893906</v>
      </c>
      <c r="N1379" s="6">
        <v>10877.3491771342</v>
      </c>
      <c r="O1379" s="6">
        <v>20128.916366010701</v>
      </c>
      <c r="P1379" s="6">
        <v>14979.977111096599</v>
      </c>
      <c r="Q1379" s="6">
        <v>32226.3437299125</v>
      </c>
      <c r="R1379" s="6">
        <v>11629.9584675961</v>
      </c>
      <c r="S1379" s="6">
        <v>21775.347966955502</v>
      </c>
      <c r="T1379" s="6">
        <v>15221.708957479699</v>
      </c>
      <c r="U1379" s="6">
        <v>28290.012497863201</v>
      </c>
      <c r="V1379" s="6">
        <v>2002.0373754975501</v>
      </c>
      <c r="W1379" s="6">
        <v>400.86920184117201</v>
      </c>
      <c r="X1379" s="6">
        <v>4750.0743586794997</v>
      </c>
      <c r="Y1379" s="6">
        <v>6849.4267538764298</v>
      </c>
      <c r="Z1379" s="6">
        <v>5905.2955790177402</v>
      </c>
      <c r="AA1379" s="6">
        <v>10151.4804593265</v>
      </c>
      <c r="AB1379" s="6">
        <v>5062.7574895221196</v>
      </c>
      <c r="AC1379" s="6">
        <v>7672.5212111552501</v>
      </c>
      <c r="AD1379" s="6">
        <v>5016.8140853981104</v>
      </c>
      <c r="AE1379" s="6">
        <v>7461.60421014439</v>
      </c>
      <c r="AF1379" s="6">
        <v>-4289.8210548653497</v>
      </c>
      <c r="AG1379" s="6">
        <v>-5823.0080841233203</v>
      </c>
      <c r="AH1379" s="6">
        <v>-3281.07169080727</v>
      </c>
      <c r="AI1379" s="6">
        <v>-4762.43346083095</v>
      </c>
      <c r="AJ1379" s="6">
        <v>-6082.1075847084103</v>
      </c>
      <c r="AK1379" s="6">
        <v>-11255.1317354767</v>
      </c>
      <c r="AL1379" s="6">
        <v>-4009.3005409227999</v>
      </c>
      <c r="AM1379" s="6">
        <v>-6410.3145638775104</v>
      </c>
      <c r="AN1379" s="6">
        <v>-5510.3086303960899</v>
      </c>
      <c r="AO1379" s="6">
        <v>-8901.0982808097906</v>
      </c>
    </row>
    <row r="1380" spans="2:41" x14ac:dyDescent="0.2">
      <c r="B1380" s="6">
        <v>16658.953542144802</v>
      </c>
      <c r="C1380" s="6">
        <v>22849.215048757</v>
      </c>
      <c r="D1380" s="6">
        <v>18100.673468906101</v>
      </c>
      <c r="E1380" s="6">
        <v>32010.628443131602</v>
      </c>
      <c r="F1380" s="6">
        <v>19217.029731152801</v>
      </c>
      <c r="G1380" s="6">
        <v>41956.054794761199</v>
      </c>
      <c r="H1380" s="6">
        <v>18369.601394833699</v>
      </c>
      <c r="I1380" s="6">
        <v>37575.145557765602</v>
      </c>
      <c r="J1380" s="6">
        <v>18116.011854850702</v>
      </c>
      <c r="K1380" s="6">
        <v>35230.861212033902</v>
      </c>
      <c r="L1380" s="6">
        <v>6941.4756084301498</v>
      </c>
      <c r="M1380" s="6">
        <v>9432.5408856683498</v>
      </c>
      <c r="N1380" s="6">
        <v>10916.8660347196</v>
      </c>
      <c r="O1380" s="6">
        <v>20208.4263142165</v>
      </c>
      <c r="P1380" s="6">
        <v>14999.7903572098</v>
      </c>
      <c r="Q1380" s="6">
        <v>32272.971645892099</v>
      </c>
      <c r="R1380" s="6">
        <v>11669.8854979239</v>
      </c>
      <c r="S1380" s="6">
        <v>21866.048164445001</v>
      </c>
      <c r="T1380" s="6">
        <v>15243.385287454999</v>
      </c>
      <c r="U1380" s="6">
        <v>28336.567453241601</v>
      </c>
      <c r="V1380" s="6">
        <v>2045.4860872208999</v>
      </c>
      <c r="W1380" s="6">
        <v>484.10122390035502</v>
      </c>
      <c r="X1380" s="6">
        <v>4794.8732602712998</v>
      </c>
      <c r="Y1380" s="6">
        <v>6956.0627727735</v>
      </c>
      <c r="Z1380" s="6">
        <v>5947.2567857663298</v>
      </c>
      <c r="AA1380" s="6">
        <v>10254.4122787915</v>
      </c>
      <c r="AB1380" s="6">
        <v>5105.48983518572</v>
      </c>
      <c r="AC1380" s="6">
        <v>7762.2646139095696</v>
      </c>
      <c r="AD1380" s="6">
        <v>5058.4250550819597</v>
      </c>
      <c r="AE1380" s="6">
        <v>7544.0829387733102</v>
      </c>
      <c r="AF1380" s="6">
        <v>-4315.9194035335604</v>
      </c>
      <c r="AG1380" s="6">
        <v>-5873.52259167587</v>
      </c>
      <c r="AH1380" s="6">
        <v>-3308.8335730706999</v>
      </c>
      <c r="AI1380" s="6">
        <v>-4825.0494110993404</v>
      </c>
      <c r="AJ1380" s="6">
        <v>-6105.6224728119296</v>
      </c>
      <c r="AK1380" s="6">
        <v>-11307.2078344524</v>
      </c>
      <c r="AL1380" s="6">
        <v>-4035.0232364314002</v>
      </c>
      <c r="AM1380" s="6">
        <v>-6460.8176630226699</v>
      </c>
      <c r="AN1380" s="6">
        <v>-5534.8749263333602</v>
      </c>
      <c r="AO1380" s="6">
        <v>-8947.1988021061497</v>
      </c>
    </row>
    <row r="1381" spans="2:41" x14ac:dyDescent="0.2">
      <c r="B1381" s="6">
        <v>16684.6651989413</v>
      </c>
      <c r="C1381" s="6">
        <v>22877.5167271623</v>
      </c>
      <c r="D1381" s="6">
        <v>18120.174526520201</v>
      </c>
      <c r="E1381" s="6">
        <v>32039.759016202301</v>
      </c>
      <c r="F1381" s="6">
        <v>19228.148750684399</v>
      </c>
      <c r="G1381" s="6">
        <v>41983.147107847399</v>
      </c>
      <c r="H1381" s="6">
        <v>18382.117118227299</v>
      </c>
      <c r="I1381" s="6">
        <v>37606.258674420002</v>
      </c>
      <c r="J1381" s="6">
        <v>18129.4776955343</v>
      </c>
      <c r="K1381" s="6">
        <v>35262.4398721572</v>
      </c>
      <c r="L1381" s="6">
        <v>6988.5334920100804</v>
      </c>
      <c r="M1381" s="6">
        <v>9519.2828490004194</v>
      </c>
      <c r="N1381" s="6">
        <v>10956.166742700199</v>
      </c>
      <c r="O1381" s="6">
        <v>20287.457663773301</v>
      </c>
      <c r="P1381" s="6">
        <v>15019.386243151401</v>
      </c>
      <c r="Q1381" s="6">
        <v>32319.373452248201</v>
      </c>
      <c r="R1381" s="6">
        <v>11709.507820578099</v>
      </c>
      <c r="S1381" s="6">
        <v>21956.494972000601</v>
      </c>
      <c r="T1381" s="6">
        <v>15264.782553709199</v>
      </c>
      <c r="U1381" s="6">
        <v>28382.719668936501</v>
      </c>
      <c r="V1381" s="6">
        <v>2088.8364929793602</v>
      </c>
      <c r="W1381" s="6">
        <v>567.66470207011298</v>
      </c>
      <c r="X1381" s="6">
        <v>4839.6474608262397</v>
      </c>
      <c r="Y1381" s="6">
        <v>7062.5320809492696</v>
      </c>
      <c r="Z1381" s="6">
        <v>5989.0422238419596</v>
      </c>
      <c r="AA1381" s="6">
        <v>10357.3640014921</v>
      </c>
      <c r="AB1381" s="6">
        <v>5148.1418582380602</v>
      </c>
      <c r="AC1381" s="6">
        <v>7851.9726690132702</v>
      </c>
      <c r="AD1381" s="6">
        <v>5099.9185157441798</v>
      </c>
      <c r="AE1381" s="6">
        <v>7626.0029735124799</v>
      </c>
      <c r="AF1381" s="6">
        <v>-4341.9542401921899</v>
      </c>
      <c r="AG1381" s="6">
        <v>-5923.9271044439101</v>
      </c>
      <c r="AH1381" s="6">
        <v>-3336.5326634419598</v>
      </c>
      <c r="AI1381" s="6">
        <v>-4887.6368963656596</v>
      </c>
      <c r="AJ1381" s="6">
        <v>-6129.1347931238397</v>
      </c>
      <c r="AK1381" s="6">
        <v>-11359.2165011214</v>
      </c>
      <c r="AL1381" s="6">
        <v>-4060.7489481187499</v>
      </c>
      <c r="AM1381" s="6">
        <v>-6511.1936708145504</v>
      </c>
      <c r="AN1381" s="6">
        <v>-5559.1994455201102</v>
      </c>
      <c r="AO1381" s="6">
        <v>-8993.2627417301901</v>
      </c>
    </row>
    <row r="1382" spans="2:41" x14ac:dyDescent="0.2">
      <c r="B1382" s="6">
        <v>16710.232342245501</v>
      </c>
      <c r="C1382" s="6">
        <v>22905.509083630699</v>
      </c>
      <c r="D1382" s="6">
        <v>18139.3989284214</v>
      </c>
      <c r="E1382" s="6">
        <v>32068.8214698841</v>
      </c>
      <c r="F1382" s="6">
        <v>19239.254087520301</v>
      </c>
      <c r="G1382" s="6">
        <v>42009.915057865001</v>
      </c>
      <c r="H1382" s="6">
        <v>18394.548770939498</v>
      </c>
      <c r="I1382" s="6">
        <v>37636.921507899599</v>
      </c>
      <c r="J1382" s="6">
        <v>18142.935515946301</v>
      </c>
      <c r="K1382" s="6">
        <v>35293.559807875499</v>
      </c>
      <c r="L1382" s="6">
        <v>7035.5851368767599</v>
      </c>
      <c r="M1382" s="6">
        <v>9605.5862833831197</v>
      </c>
      <c r="N1382" s="6">
        <v>10995.3088317456</v>
      </c>
      <c r="O1382" s="6">
        <v>20366.035362608502</v>
      </c>
      <c r="P1382" s="6">
        <v>15038.742873945201</v>
      </c>
      <c r="Q1382" s="6">
        <v>32365.575533655199</v>
      </c>
      <c r="R1382" s="6">
        <v>11748.809945687201</v>
      </c>
      <c r="S1382" s="6">
        <v>22046.585875488399</v>
      </c>
      <c r="T1382" s="6">
        <v>15286.111642474099</v>
      </c>
      <c r="U1382" s="6">
        <v>28428.597913344802</v>
      </c>
      <c r="V1382" s="6">
        <v>2132.16977179793</v>
      </c>
      <c r="W1382" s="6">
        <v>651.27186452163801</v>
      </c>
      <c r="X1382" s="6">
        <v>4884.4157270820097</v>
      </c>
      <c r="Y1382" s="6">
        <v>7168.84533545061</v>
      </c>
      <c r="Z1382" s="6">
        <v>6030.6118509675898</v>
      </c>
      <c r="AA1382" s="6">
        <v>10460.2816183164</v>
      </c>
      <c r="AB1382" s="6">
        <v>5190.6537026105998</v>
      </c>
      <c r="AC1382" s="6">
        <v>7941.7067505825398</v>
      </c>
      <c r="AD1382" s="6">
        <v>5141.3210823241798</v>
      </c>
      <c r="AE1382" s="6">
        <v>7707.3866061533199</v>
      </c>
      <c r="AF1382" s="6">
        <v>-4367.9810219682904</v>
      </c>
      <c r="AG1382" s="6">
        <v>-5974.2156652927097</v>
      </c>
      <c r="AH1382" s="6">
        <v>-3364.0198571843498</v>
      </c>
      <c r="AI1382" s="6">
        <v>-4950.1498832944299</v>
      </c>
      <c r="AJ1382" s="6">
        <v>-6152.6267881751601</v>
      </c>
      <c r="AK1382" s="6">
        <v>-11411.1016395647</v>
      </c>
      <c r="AL1382" s="6">
        <v>-4086.4756031624402</v>
      </c>
      <c r="AM1382" s="6">
        <v>-6561.4375383647903</v>
      </c>
      <c r="AN1382" s="6">
        <v>-5583.3611134092398</v>
      </c>
      <c r="AO1382" s="6">
        <v>-9039.3039202641794</v>
      </c>
    </row>
    <row r="1383" spans="2:41" x14ac:dyDescent="0.2">
      <c r="B1383" s="6">
        <v>16735.573393024999</v>
      </c>
      <c r="C1383" s="6">
        <v>22933.211853545799</v>
      </c>
      <c r="D1383" s="6">
        <v>18158.594112941901</v>
      </c>
      <c r="E1383" s="6">
        <v>32097.835431539599</v>
      </c>
      <c r="F1383" s="6">
        <v>19250.167070717602</v>
      </c>
      <c r="G1383" s="6">
        <v>42036.3027410219</v>
      </c>
      <c r="H1383" s="6">
        <v>18406.8505821094</v>
      </c>
      <c r="I1383" s="6">
        <v>37667.131078978098</v>
      </c>
      <c r="J1383" s="6">
        <v>18156.2768342126</v>
      </c>
      <c r="K1383" s="6">
        <v>35324.349707791604</v>
      </c>
      <c r="L1383" s="6">
        <v>7082.63109479369</v>
      </c>
      <c r="M1383" s="6">
        <v>9691.4993102039898</v>
      </c>
      <c r="N1383" s="6">
        <v>11034.3298871185</v>
      </c>
      <c r="O1383" s="6">
        <v>20444.262996288999</v>
      </c>
      <c r="P1383" s="6">
        <v>15058.015257413501</v>
      </c>
      <c r="Q1383" s="6">
        <v>32411.4492104161</v>
      </c>
      <c r="R1383" s="6">
        <v>11787.832522410201</v>
      </c>
      <c r="S1383" s="6">
        <v>22136.279672578799</v>
      </c>
      <c r="T1383" s="6">
        <v>15307.3890455293</v>
      </c>
      <c r="U1383" s="6">
        <v>28474.309550655398</v>
      </c>
      <c r="V1383" s="6">
        <v>2175.4619158635701</v>
      </c>
      <c r="W1383" s="6">
        <v>734.92878452873197</v>
      </c>
      <c r="X1383" s="6">
        <v>4929.1780775400002</v>
      </c>
      <c r="Y1383" s="6">
        <v>7275.0797973384697</v>
      </c>
      <c r="Z1383" s="6">
        <v>6072.0686123744999</v>
      </c>
      <c r="AA1383" s="6">
        <v>10563.136418006799</v>
      </c>
      <c r="AB1383" s="6">
        <v>5233.0213817239701</v>
      </c>
      <c r="AC1383" s="6">
        <v>8031.5338689684004</v>
      </c>
      <c r="AD1383" s="6">
        <v>5182.38412518734</v>
      </c>
      <c r="AE1383" s="6">
        <v>7789.2203071657896</v>
      </c>
      <c r="AF1383" s="6">
        <v>-4394.0044853835598</v>
      </c>
      <c r="AG1383" s="6">
        <v>-6024.3841867909996</v>
      </c>
      <c r="AH1383" s="6">
        <v>-3391.3197554007702</v>
      </c>
      <c r="AI1383" s="6">
        <v>-5012.5975413534397</v>
      </c>
      <c r="AJ1383" s="6">
        <v>-6176.0140216199998</v>
      </c>
      <c r="AK1383" s="6">
        <v>-11462.8207609252</v>
      </c>
      <c r="AL1383" s="6">
        <v>-4112.1900475144603</v>
      </c>
      <c r="AM1383" s="6">
        <v>-6611.6083310980302</v>
      </c>
      <c r="AN1383" s="6">
        <v>-5607.4830016505603</v>
      </c>
      <c r="AO1383" s="6">
        <v>-9085.3101805978604</v>
      </c>
    </row>
    <row r="1384" spans="2:41" x14ac:dyDescent="0.2">
      <c r="B1384" s="6">
        <v>16760.7019343178</v>
      </c>
      <c r="C1384" s="6">
        <v>22960.6614102356</v>
      </c>
      <c r="D1384" s="6">
        <v>18177.780865443401</v>
      </c>
      <c r="E1384" s="6">
        <v>32126.672422737302</v>
      </c>
      <c r="F1384" s="6">
        <v>19260.748059126901</v>
      </c>
      <c r="G1384" s="6">
        <v>42062.316598954298</v>
      </c>
      <c r="H1384" s="6">
        <v>18418.9279622711</v>
      </c>
      <c r="I1384" s="6">
        <v>37696.961284817</v>
      </c>
      <c r="J1384" s="6">
        <v>18169.306347265901</v>
      </c>
      <c r="K1384" s="6">
        <v>35354.8022787667</v>
      </c>
      <c r="L1384" s="6">
        <v>7129.6713723681296</v>
      </c>
      <c r="M1384" s="6">
        <v>9777.1301716143407</v>
      </c>
      <c r="N1384" s="6">
        <v>11073.2453752945</v>
      </c>
      <c r="O1384" s="6">
        <v>20522.1427658393</v>
      </c>
      <c r="P1384" s="6">
        <v>15077.238996534499</v>
      </c>
      <c r="Q1384" s="6">
        <v>32456.873306112</v>
      </c>
      <c r="R1384" s="6">
        <v>11826.7001806235</v>
      </c>
      <c r="S1384" s="6">
        <v>22225.532026575998</v>
      </c>
      <c r="T1384" s="6">
        <v>15328.5744952323</v>
      </c>
      <c r="U1384" s="6">
        <v>28519.8615800759</v>
      </c>
      <c r="V1384" s="6">
        <v>2218.7460997585399</v>
      </c>
      <c r="W1384" s="6">
        <v>818.80229101190002</v>
      </c>
      <c r="X1384" s="6">
        <v>4973.9351633538299</v>
      </c>
      <c r="Y1384" s="6">
        <v>7381.2939297722696</v>
      </c>
      <c r="Z1384" s="6">
        <v>6113.5064215387001</v>
      </c>
      <c r="AA1384" s="6">
        <v>10666.012066286299</v>
      </c>
      <c r="AB1384" s="6">
        <v>5275.2932431531199</v>
      </c>
      <c r="AC1384" s="6">
        <v>8121.3199240373297</v>
      </c>
      <c r="AD1384" s="6">
        <v>5223.3734347198597</v>
      </c>
      <c r="AE1384" s="6">
        <v>7871.7440685710098</v>
      </c>
      <c r="AF1384" s="6">
        <v>-4420.0224114489502</v>
      </c>
      <c r="AG1384" s="6">
        <v>-6074.4332935726397</v>
      </c>
      <c r="AH1384" s="6">
        <v>-3418.5238540728901</v>
      </c>
      <c r="AI1384" s="6">
        <v>-5074.9442187087798</v>
      </c>
      <c r="AJ1384" s="6">
        <v>-6199.2033818727004</v>
      </c>
      <c r="AK1384" s="6">
        <v>-11514.3850245964</v>
      </c>
      <c r="AL1384" s="6">
        <v>-4137.8467618654904</v>
      </c>
      <c r="AM1384" s="6">
        <v>-6661.7347664364297</v>
      </c>
      <c r="AN1384" s="6">
        <v>-5631.6033320679398</v>
      </c>
      <c r="AO1384" s="6">
        <v>-9131.2228245054303</v>
      </c>
    </row>
    <row r="1385" spans="2:41" x14ac:dyDescent="0.2">
      <c r="B1385" s="6">
        <v>16785.688904341099</v>
      </c>
      <c r="C1385" s="6">
        <v>22987.8591839703</v>
      </c>
      <c r="D1385" s="6">
        <v>18196.956546678299</v>
      </c>
      <c r="E1385" s="6">
        <v>32155.278047727599</v>
      </c>
      <c r="F1385" s="6">
        <v>19270.9888397217</v>
      </c>
      <c r="G1385" s="6">
        <v>42087.928972535497</v>
      </c>
      <c r="H1385" s="6">
        <v>18430.762314828698</v>
      </c>
      <c r="I1385" s="6">
        <v>37726.490992190302</v>
      </c>
      <c r="J1385" s="6">
        <v>18182.012772088699</v>
      </c>
      <c r="K1385" s="6">
        <v>35384.870015367203</v>
      </c>
      <c r="L1385" s="6">
        <v>7176.7107330239796</v>
      </c>
      <c r="M1385" s="6">
        <v>9862.3962905127901</v>
      </c>
      <c r="N1385" s="6">
        <v>11112.1274234638</v>
      </c>
      <c r="O1385" s="6">
        <v>20599.627902836499</v>
      </c>
      <c r="P1385" s="6">
        <v>15096.2805273416</v>
      </c>
      <c r="Q1385" s="6">
        <v>32501.878228286601</v>
      </c>
      <c r="R1385" s="6">
        <v>11865.5292238281</v>
      </c>
      <c r="S1385" s="6">
        <v>22314.424878451198</v>
      </c>
      <c r="T1385" s="6">
        <v>15349.328538623</v>
      </c>
      <c r="U1385" s="6">
        <v>28564.839920427101</v>
      </c>
      <c r="V1385" s="6">
        <v>2262.0303266770202</v>
      </c>
      <c r="W1385" s="6">
        <v>902.80904915718702</v>
      </c>
      <c r="X1385" s="6">
        <v>5018.6901273247304</v>
      </c>
      <c r="Y1385" s="6">
        <v>7487.4608069776696</v>
      </c>
      <c r="Z1385" s="6">
        <v>6154.9433271298503</v>
      </c>
      <c r="AA1385" s="6">
        <v>10768.914179669</v>
      </c>
      <c r="AB1385" s="6">
        <v>5317.5214149111098</v>
      </c>
      <c r="AC1385" s="6">
        <v>8210.9543734408508</v>
      </c>
      <c r="AD1385" s="6">
        <v>5264.3590401021402</v>
      </c>
      <c r="AE1385" s="6">
        <v>7954.1073665746699</v>
      </c>
      <c r="AF1385" s="6">
        <v>-4446.03528725652</v>
      </c>
      <c r="AG1385" s="6">
        <v>-6124.3599420885903</v>
      </c>
      <c r="AH1385" s="6">
        <v>-3445.6843321084998</v>
      </c>
      <c r="AI1385" s="6">
        <v>-5137.1767093266499</v>
      </c>
      <c r="AJ1385" s="6">
        <v>-6222.2009688416301</v>
      </c>
      <c r="AK1385" s="6">
        <v>-11565.8428874531</v>
      </c>
      <c r="AL1385" s="6">
        <v>-4163.3031774618503</v>
      </c>
      <c r="AM1385" s="6">
        <v>-6711.8071767524798</v>
      </c>
      <c r="AN1385" s="6">
        <v>-5655.72258985607</v>
      </c>
      <c r="AO1385" s="6">
        <v>-9177.0109698822507</v>
      </c>
    </row>
    <row r="1386" spans="2:41" x14ac:dyDescent="0.2">
      <c r="B1386" s="6">
        <v>16810.518545757899</v>
      </c>
      <c r="C1386" s="6">
        <v>23014.913759284402</v>
      </c>
      <c r="D1386" s="6">
        <v>18216.066005707999</v>
      </c>
      <c r="E1386" s="6">
        <v>32183.6511762154</v>
      </c>
      <c r="F1386" s="6">
        <v>19280.941986730799</v>
      </c>
      <c r="G1386" s="6">
        <v>42113.082926825096</v>
      </c>
      <c r="H1386" s="6">
        <v>18442.346333438902</v>
      </c>
      <c r="I1386" s="6">
        <v>37755.699243444898</v>
      </c>
      <c r="J1386" s="6">
        <v>18194.428868346698</v>
      </c>
      <c r="K1386" s="6">
        <v>35414.490607330299</v>
      </c>
      <c r="L1386" s="6">
        <v>7223.74740271056</v>
      </c>
      <c r="M1386" s="6">
        <v>9947.3791130173904</v>
      </c>
      <c r="N1386" s="6">
        <v>11151.004007175499</v>
      </c>
      <c r="O1386" s="6">
        <v>20676.692837300201</v>
      </c>
      <c r="P1386" s="6">
        <v>15115.085207293099</v>
      </c>
      <c r="Q1386" s="6">
        <v>32546.525024541301</v>
      </c>
      <c r="R1386" s="6">
        <v>11904.3522832735</v>
      </c>
      <c r="S1386" s="6">
        <v>22403.132821507999</v>
      </c>
      <c r="T1386" s="6">
        <v>15370.0347568295</v>
      </c>
      <c r="U1386" s="6">
        <v>28609.278446199802</v>
      </c>
      <c r="V1386" s="6">
        <v>2305.3148753368</v>
      </c>
      <c r="W1386" s="6">
        <v>986.78967828693703</v>
      </c>
      <c r="X1386" s="6">
        <v>5063.44473035788</v>
      </c>
      <c r="Y1386" s="6">
        <v>7593.5664706328198</v>
      </c>
      <c r="Z1386" s="6">
        <v>6196.3802173813301</v>
      </c>
      <c r="AA1386" s="6">
        <v>10871.7266275407</v>
      </c>
      <c r="AB1386" s="6">
        <v>5359.7448586406899</v>
      </c>
      <c r="AC1386" s="6">
        <v>8300.4504857490101</v>
      </c>
      <c r="AD1386" s="6">
        <v>5305.3465022342498</v>
      </c>
      <c r="AE1386" s="6">
        <v>8035.9180743627203</v>
      </c>
      <c r="AF1386" s="6">
        <v>-4472.0447493840602</v>
      </c>
      <c r="AG1386" s="6">
        <v>-6174.1713278919797</v>
      </c>
      <c r="AH1386" s="6">
        <v>-3472.8399912359901</v>
      </c>
      <c r="AI1386" s="6">
        <v>-5199.3501157226301</v>
      </c>
      <c r="AJ1386" s="6">
        <v>-6245.0954071780498</v>
      </c>
      <c r="AK1386" s="6">
        <v>-11617.224836937001</v>
      </c>
      <c r="AL1386" s="6">
        <v>-4188.5339308196699</v>
      </c>
      <c r="AM1386" s="6">
        <v>-6761.7693024382997</v>
      </c>
      <c r="AN1386" s="6">
        <v>-5679.84113391559</v>
      </c>
      <c r="AO1386" s="6">
        <v>-9222.6498739523704</v>
      </c>
    </row>
    <row r="1387" spans="2:41" x14ac:dyDescent="0.2">
      <c r="B1387" s="6">
        <v>16835.2082315638</v>
      </c>
      <c r="C1387" s="6">
        <v>23041.8868949485</v>
      </c>
      <c r="D1387" s="6">
        <v>18234.885953479399</v>
      </c>
      <c r="E1387" s="6">
        <v>32211.6720450457</v>
      </c>
      <c r="F1387" s="6">
        <v>19290.7302968207</v>
      </c>
      <c r="G1387" s="6">
        <v>42137.907545061396</v>
      </c>
      <c r="H1387" s="6">
        <v>18453.654595494801</v>
      </c>
      <c r="I1387" s="6">
        <v>37784.552057710003</v>
      </c>
      <c r="J1387" s="6">
        <v>18206.630909553802</v>
      </c>
      <c r="K1387" s="6">
        <v>35443.621591707102</v>
      </c>
      <c r="L1387" s="6">
        <v>7270.7773395126296</v>
      </c>
      <c r="M1387" s="6">
        <v>10032.0895836742</v>
      </c>
      <c r="N1387" s="6">
        <v>11189.872574458699</v>
      </c>
      <c r="O1387" s="6">
        <v>20753.3649563488</v>
      </c>
      <c r="P1387" s="6">
        <v>15133.753092807799</v>
      </c>
      <c r="Q1387" s="6">
        <v>32590.842694822699</v>
      </c>
      <c r="R1387" s="6">
        <v>11943.166891024901</v>
      </c>
      <c r="S1387" s="6">
        <v>22491.780078616201</v>
      </c>
      <c r="T1387" s="6">
        <v>15390.672461660501</v>
      </c>
      <c r="U1387" s="6">
        <v>28653.448204168599</v>
      </c>
      <c r="V1387" s="6">
        <v>2348.5994839943401</v>
      </c>
      <c r="W1387" s="6">
        <v>1070.68489064142</v>
      </c>
      <c r="X1387" s="6">
        <v>5108.1747879130698</v>
      </c>
      <c r="Y1387" s="6">
        <v>7699.6126645885697</v>
      </c>
      <c r="Z1387" s="6">
        <v>6237.8171518179997</v>
      </c>
      <c r="AA1387" s="6">
        <v>10974.309801138699</v>
      </c>
      <c r="AB1387" s="6">
        <v>5401.9648306705503</v>
      </c>
      <c r="AC1387" s="6">
        <v>8389.8702059287298</v>
      </c>
      <c r="AD1387" s="6">
        <v>5346.3375879326904</v>
      </c>
      <c r="AE1387" s="6">
        <v>8117.4105684102096</v>
      </c>
      <c r="AF1387" s="6">
        <v>-4498.0525598223403</v>
      </c>
      <c r="AG1387" s="6">
        <v>-6223.8737125850103</v>
      </c>
      <c r="AH1387" s="6">
        <v>-3499.9955041027802</v>
      </c>
      <c r="AI1387" s="6">
        <v>-5261.43077428996</v>
      </c>
      <c r="AJ1387" s="6">
        <v>-6267.9731714076897</v>
      </c>
      <c r="AK1387" s="6">
        <v>-11668.4810869594</v>
      </c>
      <c r="AL1387" s="6">
        <v>-4213.6442106938202</v>
      </c>
      <c r="AM1387" s="6">
        <v>-6811.6049664433103</v>
      </c>
      <c r="AN1387" s="6">
        <v>-5703.9540241894802</v>
      </c>
      <c r="AO1387" s="6">
        <v>-9268.1391432397504</v>
      </c>
    </row>
    <row r="1388" spans="2:41" x14ac:dyDescent="0.2">
      <c r="B1388" s="6">
        <v>16859.798347624299</v>
      </c>
      <c r="C1388" s="6">
        <v>23068.677104498202</v>
      </c>
      <c r="D1388" s="6">
        <v>18253.221445817599</v>
      </c>
      <c r="E1388" s="6">
        <v>32239.257328655101</v>
      </c>
      <c r="F1388" s="6">
        <v>19300.4923423125</v>
      </c>
      <c r="G1388" s="6">
        <v>42162.461364169198</v>
      </c>
      <c r="H1388" s="6">
        <v>18464.7773552416</v>
      </c>
      <c r="I1388" s="6">
        <v>37812.9649443487</v>
      </c>
      <c r="J1388" s="6">
        <v>18218.771897053801</v>
      </c>
      <c r="K1388" s="6">
        <v>35472.397313640002</v>
      </c>
      <c r="L1388" s="6">
        <v>7317.7369479967301</v>
      </c>
      <c r="M1388" s="6">
        <v>10116.579588427499</v>
      </c>
      <c r="N1388" s="6">
        <v>11228.6887388614</v>
      </c>
      <c r="O1388" s="6">
        <v>20829.6763259652</v>
      </c>
      <c r="P1388" s="6">
        <v>15152.3611981212</v>
      </c>
      <c r="Q1388" s="6">
        <v>32634.771672214101</v>
      </c>
      <c r="R1388" s="6">
        <v>11981.974757596599</v>
      </c>
      <c r="S1388" s="6">
        <v>22580.335115487502</v>
      </c>
      <c r="T1388" s="6">
        <v>15411.298685521901</v>
      </c>
      <c r="U1388" s="6">
        <v>28697.369963671801</v>
      </c>
      <c r="V1388" s="6">
        <v>2391.8843140582899</v>
      </c>
      <c r="W1388" s="6">
        <v>1154.5877843409601</v>
      </c>
      <c r="X1388" s="6">
        <v>5152.7916758349302</v>
      </c>
      <c r="Y1388" s="6">
        <v>7805.5657351693399</v>
      </c>
      <c r="Z1388" s="6">
        <v>6279.2541489231799</v>
      </c>
      <c r="AA1388" s="6">
        <v>11076.4660378154</v>
      </c>
      <c r="AB1388" s="6">
        <v>5444.1795712686699</v>
      </c>
      <c r="AC1388" s="6">
        <v>8479.2435599099808</v>
      </c>
      <c r="AD1388" s="6">
        <v>5387.3328035507002</v>
      </c>
      <c r="AE1388" s="6">
        <v>8198.6697929869406</v>
      </c>
      <c r="AF1388" s="6">
        <v>-4524.0585158428503</v>
      </c>
      <c r="AG1388" s="6">
        <v>-6273.4704444301997</v>
      </c>
      <c r="AH1388" s="6">
        <v>-3527.1510158320102</v>
      </c>
      <c r="AI1388" s="6">
        <v>-5323.4282537788304</v>
      </c>
      <c r="AJ1388" s="6">
        <v>-6290.8504471604301</v>
      </c>
      <c r="AK1388" s="6">
        <v>-11719.530532226099</v>
      </c>
      <c r="AL1388" s="6">
        <v>-4238.7277656133901</v>
      </c>
      <c r="AM1388" s="6">
        <v>-6861.3936831712299</v>
      </c>
      <c r="AN1388" s="6">
        <v>-5728.0638233691298</v>
      </c>
      <c r="AO1388" s="6">
        <v>-9313.5459897783003</v>
      </c>
    </row>
    <row r="1389" spans="2:41" x14ac:dyDescent="0.2">
      <c r="B1389" s="6">
        <v>16884.198832488601</v>
      </c>
      <c r="C1389" s="6">
        <v>23095.176392937901</v>
      </c>
      <c r="D1389" s="6">
        <v>18271.1876213424</v>
      </c>
      <c r="E1389" s="6">
        <v>32266.481809388701</v>
      </c>
      <c r="F1389" s="6">
        <v>19310.2299396909</v>
      </c>
      <c r="G1389" s="6">
        <v>42186.521694475101</v>
      </c>
      <c r="H1389" s="6">
        <v>18475.841884290501</v>
      </c>
      <c r="I1389" s="6">
        <v>37840.956097890099</v>
      </c>
      <c r="J1389" s="6">
        <v>18230.908113354599</v>
      </c>
      <c r="K1389" s="6">
        <v>35500.907333455703</v>
      </c>
      <c r="L1389" s="6">
        <v>7364.6731427750901</v>
      </c>
      <c r="M1389" s="6">
        <v>10200.863798496601</v>
      </c>
      <c r="N1389" s="6">
        <v>11267.4595774555</v>
      </c>
      <c r="O1389" s="6">
        <v>20905.5265296213</v>
      </c>
      <c r="P1389" s="6">
        <v>15170.817338324199</v>
      </c>
      <c r="Q1389" s="6">
        <v>32678.203364486399</v>
      </c>
      <c r="R1389" s="6">
        <v>12020.780951045001</v>
      </c>
      <c r="S1389" s="6">
        <v>22668.626167228002</v>
      </c>
      <c r="T1389" s="6">
        <v>15431.456789839</v>
      </c>
      <c r="U1389" s="6">
        <v>28741.1883951659</v>
      </c>
      <c r="V1389" s="6">
        <v>2435.16969383073</v>
      </c>
      <c r="W1389" s="6">
        <v>1238.6300915752199</v>
      </c>
      <c r="X1389" s="6">
        <v>5197.2198196043701</v>
      </c>
      <c r="Y1389" s="6">
        <v>7911.4021575562601</v>
      </c>
      <c r="Z1389" s="6">
        <v>6320.6865434943302</v>
      </c>
      <c r="AA1389" s="6">
        <v>11178.159815876899</v>
      </c>
      <c r="AB1389" s="6">
        <v>5486.3880326133003</v>
      </c>
      <c r="AC1389" s="6">
        <v>8568.52269822985</v>
      </c>
      <c r="AD1389" s="6">
        <v>5428.3314378389096</v>
      </c>
      <c r="AE1389" s="6">
        <v>8279.7734786274304</v>
      </c>
      <c r="AF1389" s="6">
        <v>-4550.0154285389899</v>
      </c>
      <c r="AG1389" s="6">
        <v>-6322.9644820836502</v>
      </c>
      <c r="AH1389" s="6">
        <v>-3554.3059634688598</v>
      </c>
      <c r="AI1389" s="6">
        <v>-5385.3758251415002</v>
      </c>
      <c r="AJ1389" s="6">
        <v>-6313.7277247673601</v>
      </c>
      <c r="AK1389" s="6">
        <v>-11770.4118153237</v>
      </c>
      <c r="AL1389" s="6">
        <v>-4263.8075133539696</v>
      </c>
      <c r="AM1389" s="6">
        <v>-6911.1515583048504</v>
      </c>
      <c r="AN1389" s="6">
        <v>-5752.1692434767101</v>
      </c>
      <c r="AO1389" s="6">
        <v>-9358.9231094372099</v>
      </c>
    </row>
    <row r="1390" spans="2:41" x14ac:dyDescent="0.2">
      <c r="B1390" s="6">
        <v>16908.382849047899</v>
      </c>
      <c r="C1390" s="6">
        <v>23121.428041216201</v>
      </c>
      <c r="D1390" s="6">
        <v>18289.0289564985</v>
      </c>
      <c r="E1390" s="6">
        <v>32293.4694628133</v>
      </c>
      <c r="F1390" s="6">
        <v>19319.8527542866</v>
      </c>
      <c r="G1390" s="6">
        <v>42209.916301225203</v>
      </c>
      <c r="H1390" s="6">
        <v>18486.799864610199</v>
      </c>
      <c r="I1390" s="6">
        <v>37868.571783722196</v>
      </c>
      <c r="J1390" s="6">
        <v>18242.9273373709</v>
      </c>
      <c r="K1390" s="6">
        <v>35529.1455457431</v>
      </c>
      <c r="L1390" s="6">
        <v>7411.5094282051004</v>
      </c>
      <c r="M1390" s="6">
        <v>10284.9340191093</v>
      </c>
      <c r="N1390" s="6">
        <v>11306.077637607599</v>
      </c>
      <c r="O1390" s="6">
        <v>20980.907627472501</v>
      </c>
      <c r="P1390" s="6">
        <v>15189.040695281299</v>
      </c>
      <c r="Q1390" s="6">
        <v>32721.246504701001</v>
      </c>
      <c r="R1390" s="6">
        <v>12059.5798519972</v>
      </c>
      <c r="S1390" s="6">
        <v>22756.436031232199</v>
      </c>
      <c r="T1390" s="6">
        <v>15451.4770055264</v>
      </c>
      <c r="U1390" s="6">
        <v>28784.910999587901</v>
      </c>
      <c r="V1390" s="6">
        <v>2478.45629404903</v>
      </c>
      <c r="W1390" s="6">
        <v>1322.84513852449</v>
      </c>
      <c r="X1390" s="6">
        <v>5241.49049296868</v>
      </c>
      <c r="Y1390" s="6">
        <v>8017.0796497875199</v>
      </c>
      <c r="Z1390" s="6">
        <v>6362.0726228090598</v>
      </c>
      <c r="AA1390" s="6">
        <v>11279.6164105142</v>
      </c>
      <c r="AB1390" s="6">
        <v>5528.5934246757597</v>
      </c>
      <c r="AC1390" s="6">
        <v>8657.6019918681795</v>
      </c>
      <c r="AD1390" s="6">
        <v>5469.3314521899401</v>
      </c>
      <c r="AE1390" s="6">
        <v>8360.6878551679893</v>
      </c>
      <c r="AF1390" s="6">
        <v>-4575.8718565810696</v>
      </c>
      <c r="AG1390" s="6">
        <v>-6372.3191140825902</v>
      </c>
      <c r="AH1390" s="6">
        <v>-3581.4566096099402</v>
      </c>
      <c r="AI1390" s="6">
        <v>-5447.2450386102901</v>
      </c>
      <c r="AJ1390" s="6">
        <v>-6336.6048919126997</v>
      </c>
      <c r="AK1390" s="6">
        <v>-11821.1836103269</v>
      </c>
      <c r="AL1390" s="6">
        <v>-4288.8875562558596</v>
      </c>
      <c r="AM1390" s="6">
        <v>-6960.8224115555804</v>
      </c>
      <c r="AN1390" s="6">
        <v>-5776.2724523011702</v>
      </c>
      <c r="AO1390" s="6">
        <v>-9404.2382483608399</v>
      </c>
    </row>
    <row r="1391" spans="2:41" x14ac:dyDescent="0.2">
      <c r="B1391" s="6">
        <v>16932.410090525202</v>
      </c>
      <c r="C1391" s="6">
        <v>23147.5280577351</v>
      </c>
      <c r="D1391" s="6">
        <v>18306.858914506101</v>
      </c>
      <c r="E1391" s="6">
        <v>32320.315057673401</v>
      </c>
      <c r="F1391" s="6">
        <v>19329.213601417701</v>
      </c>
      <c r="G1391" s="6">
        <v>42232.814960528201</v>
      </c>
      <c r="H1391" s="6">
        <v>18497.634550890401</v>
      </c>
      <c r="I1391" s="6">
        <v>37895.796298122797</v>
      </c>
      <c r="J1391" s="6">
        <v>18254.684431181799</v>
      </c>
      <c r="K1391" s="6">
        <v>35557.1860047476</v>
      </c>
      <c r="L1391" s="6">
        <v>7458.1572429438602</v>
      </c>
      <c r="M1391" s="6">
        <v>10368.541287027199</v>
      </c>
      <c r="N1391" s="6">
        <v>11344.468493992899</v>
      </c>
      <c r="O1391" s="6">
        <v>21055.928097477499</v>
      </c>
      <c r="P1391" s="6">
        <v>15207.076049777001</v>
      </c>
      <c r="Q1391" s="6">
        <v>32764.013402074499</v>
      </c>
      <c r="R1391" s="6">
        <v>12098.303426799899</v>
      </c>
      <c r="S1391" s="6">
        <v>22843.635844280299</v>
      </c>
      <c r="T1391" s="6">
        <v>15471.4710960053</v>
      </c>
      <c r="U1391" s="6">
        <v>28828.417389314502</v>
      </c>
      <c r="V1391" s="6">
        <v>2521.7447130475898</v>
      </c>
      <c r="W1391" s="6">
        <v>1407.07307822708</v>
      </c>
      <c r="X1391" s="6">
        <v>5285.6605758195201</v>
      </c>
      <c r="Y1391" s="6">
        <v>8122.4835589567201</v>
      </c>
      <c r="Z1391" s="6">
        <v>6403.26331265103</v>
      </c>
      <c r="AA1391" s="6">
        <v>11380.8947365658</v>
      </c>
      <c r="AB1391" s="6">
        <v>5570.7866325556097</v>
      </c>
      <c r="AC1391" s="6">
        <v>8746.5440206544608</v>
      </c>
      <c r="AD1391" s="6">
        <v>5510.3299334388903</v>
      </c>
      <c r="AE1391" s="6">
        <v>8441.5610601532208</v>
      </c>
      <c r="AF1391" s="6">
        <v>-4601.63734202877</v>
      </c>
      <c r="AG1391" s="6">
        <v>-6421.5329322182297</v>
      </c>
      <c r="AH1391" s="6">
        <v>-3608.5999175017701</v>
      </c>
      <c r="AI1391" s="6">
        <v>-5508.9782055630103</v>
      </c>
      <c r="AJ1391" s="6">
        <v>-6359.4793931144004</v>
      </c>
      <c r="AK1391" s="6">
        <v>-11871.8303237787</v>
      </c>
      <c r="AL1391" s="6">
        <v>-4313.9718529128004</v>
      </c>
      <c r="AM1391" s="6">
        <v>-7010.4226007417301</v>
      </c>
      <c r="AN1391" s="6">
        <v>-5800.3116323386002</v>
      </c>
      <c r="AO1391" s="6">
        <v>-9449.4264730156901</v>
      </c>
    </row>
    <row r="1392" spans="2:41" x14ac:dyDescent="0.2">
      <c r="B1392" s="6">
        <v>16956.2384687343</v>
      </c>
      <c r="C1392" s="6">
        <v>23173.450065338198</v>
      </c>
      <c r="D1392" s="6">
        <v>18324.678904238801</v>
      </c>
      <c r="E1392" s="6">
        <v>32347.046526596201</v>
      </c>
      <c r="F1392" s="6">
        <v>19338.167100166698</v>
      </c>
      <c r="G1392" s="6">
        <v>42255.4613878608</v>
      </c>
      <c r="H1392" s="6">
        <v>18508.252022189201</v>
      </c>
      <c r="I1392" s="6">
        <v>37922.697205725199</v>
      </c>
      <c r="J1392" s="6">
        <v>18266.043570513699</v>
      </c>
      <c r="K1392" s="6">
        <v>35585.001377932902</v>
      </c>
      <c r="L1392" s="6">
        <v>7504.6697403735998</v>
      </c>
      <c r="M1392" s="6">
        <v>10451.760916322501</v>
      </c>
      <c r="N1392" s="6">
        <v>11382.630811978999</v>
      </c>
      <c r="O1392" s="6">
        <v>21130.665130204001</v>
      </c>
      <c r="P1392" s="6">
        <v>15225.0690168648</v>
      </c>
      <c r="Q1392" s="6">
        <v>32806.523791425701</v>
      </c>
      <c r="R1392" s="6">
        <v>12136.737406763101</v>
      </c>
      <c r="S1392" s="6">
        <v>22930.389814553</v>
      </c>
      <c r="T1392" s="6">
        <v>15491.4624401896</v>
      </c>
      <c r="U1392" s="6">
        <v>28871.593855180501</v>
      </c>
      <c r="V1392" s="6">
        <v>2565.0354681172298</v>
      </c>
      <c r="W1392" s="6">
        <v>1491.1935824243701</v>
      </c>
      <c r="X1392" s="6">
        <v>5329.77748359627</v>
      </c>
      <c r="Y1392" s="6">
        <v>8227.4542519655897</v>
      </c>
      <c r="Z1392" s="6">
        <v>6444.2263907653096</v>
      </c>
      <c r="AA1392" s="6">
        <v>11482.008662739099</v>
      </c>
      <c r="AB1392" s="6">
        <v>5612.9219655084498</v>
      </c>
      <c r="AC1392" s="6">
        <v>8835.5410491662205</v>
      </c>
      <c r="AD1392" s="6">
        <v>5551.3065908279796</v>
      </c>
      <c r="AE1392" s="6">
        <v>8523.1289331581593</v>
      </c>
      <c r="AF1392" s="6">
        <v>-4627.2959139725399</v>
      </c>
      <c r="AG1392" s="6">
        <v>-6470.6296905573699</v>
      </c>
      <c r="AH1392" s="6">
        <v>-3635.7379271701302</v>
      </c>
      <c r="AI1392" s="6">
        <v>-5570.5852846245598</v>
      </c>
      <c r="AJ1392" s="6">
        <v>-6382.3348242389402</v>
      </c>
      <c r="AK1392" s="6">
        <v>-11922.317446162</v>
      </c>
      <c r="AL1392" s="6">
        <v>-4339.0631186068304</v>
      </c>
      <c r="AM1392" s="6">
        <v>-7059.9836414198298</v>
      </c>
      <c r="AN1392" s="6">
        <v>-5824.1307314879105</v>
      </c>
      <c r="AO1392" s="6">
        <v>-9494.4542722188598</v>
      </c>
    </row>
    <row r="1393" spans="2:41" x14ac:dyDescent="0.2">
      <c r="B1393" s="6">
        <v>16979.882502161799</v>
      </c>
      <c r="C1393" s="6">
        <v>23199.0829430556</v>
      </c>
      <c r="D1393" s="6">
        <v>18342.484570014301</v>
      </c>
      <c r="E1393" s="6">
        <v>32373.6584579556</v>
      </c>
      <c r="F1393" s="6">
        <v>19346.743667509101</v>
      </c>
      <c r="G1393" s="6">
        <v>42277.995640705602</v>
      </c>
      <c r="H1393" s="6">
        <v>18518.573600180101</v>
      </c>
      <c r="I1393" s="6">
        <v>37949.277068007599</v>
      </c>
      <c r="J1393" s="6">
        <v>18277.072331719399</v>
      </c>
      <c r="K1393" s="6">
        <v>35612.3626030757</v>
      </c>
      <c r="L1393" s="6">
        <v>7550.7117681051004</v>
      </c>
      <c r="M1393" s="6">
        <v>10534.6554912887</v>
      </c>
      <c r="N1393" s="6">
        <v>11420.5957478171</v>
      </c>
      <c r="O1393" s="6">
        <v>21205.137641085701</v>
      </c>
      <c r="P1393" s="6">
        <v>15242.9535951296</v>
      </c>
      <c r="Q1393" s="6">
        <v>32848.8658135402</v>
      </c>
      <c r="R1393" s="6">
        <v>12174.680909705499</v>
      </c>
      <c r="S1393" s="6">
        <v>23016.993647141499</v>
      </c>
      <c r="T1393" s="6">
        <v>15511.150908727201</v>
      </c>
      <c r="U1393" s="6">
        <v>28914.417102080901</v>
      </c>
      <c r="V1393" s="6">
        <v>2608.3285959126501</v>
      </c>
      <c r="W1393" s="6">
        <v>1575.265877629</v>
      </c>
      <c r="X1393" s="6">
        <v>5373.8804228076397</v>
      </c>
      <c r="Y1393" s="6">
        <v>8331.9607820356105</v>
      </c>
      <c r="Z1393" s="6">
        <v>6485.0618219327998</v>
      </c>
      <c r="AA1393" s="6">
        <v>11583.049250759101</v>
      </c>
      <c r="AB1393" s="6">
        <v>5654.9684429325498</v>
      </c>
      <c r="AC1393" s="6">
        <v>8924.58563940147</v>
      </c>
      <c r="AD1393" s="6">
        <v>5592.2745638937904</v>
      </c>
      <c r="AE1393" s="6">
        <v>8605.2846331813107</v>
      </c>
      <c r="AF1393" s="6">
        <v>-4652.8280081128796</v>
      </c>
      <c r="AG1393" s="6">
        <v>-6519.6027979708997</v>
      </c>
      <c r="AH1393" s="6">
        <v>-3662.8744078377699</v>
      </c>
      <c r="AI1393" s="6">
        <v>-5632.0570672405702</v>
      </c>
      <c r="AJ1393" s="6">
        <v>-6405.09668887725</v>
      </c>
      <c r="AK1393" s="6">
        <v>-11972.6438578998</v>
      </c>
      <c r="AL1393" s="6">
        <v>-4364.1606499797999</v>
      </c>
      <c r="AM1393" s="6">
        <v>-7109.5124001083996</v>
      </c>
      <c r="AN1393" s="6">
        <v>-5847.6961829307202</v>
      </c>
      <c r="AO1393" s="6">
        <v>-9539.3262897356908</v>
      </c>
    </row>
    <row r="1394" spans="2:41" x14ac:dyDescent="0.2">
      <c r="B1394" s="6">
        <v>17003.406409203799</v>
      </c>
      <c r="C1394" s="6">
        <v>23224.428257133801</v>
      </c>
      <c r="D1394" s="6">
        <v>18360.169704561202</v>
      </c>
      <c r="E1394" s="6">
        <v>32400.0539905144</v>
      </c>
      <c r="F1394" s="6">
        <v>19355.182489344701</v>
      </c>
      <c r="G1394" s="6">
        <v>42300.3868991817</v>
      </c>
      <c r="H1394" s="6">
        <v>18528.621376200601</v>
      </c>
      <c r="I1394" s="6">
        <v>37975.431438461797</v>
      </c>
      <c r="J1394" s="6">
        <v>18287.9622523935</v>
      </c>
      <c r="K1394" s="6">
        <v>35639.200306090002</v>
      </c>
      <c r="L1394" s="6">
        <v>7596.6933075189399</v>
      </c>
      <c r="M1394" s="6">
        <v>10617.232386247601</v>
      </c>
      <c r="N1394" s="6">
        <v>11458.3692687434</v>
      </c>
      <c r="O1394" s="6">
        <v>21279.315646110801</v>
      </c>
      <c r="P1394" s="6">
        <v>15260.616073564801</v>
      </c>
      <c r="Q1394" s="6">
        <v>32891.029612963903</v>
      </c>
      <c r="R1394" s="6">
        <v>12212.2797413476</v>
      </c>
      <c r="S1394" s="6">
        <v>23103.531113229001</v>
      </c>
      <c r="T1394" s="6">
        <v>15530.5236457095</v>
      </c>
      <c r="U1394" s="6">
        <v>28956.633857979199</v>
      </c>
      <c r="V1394" s="6">
        <v>2651.6235046778502</v>
      </c>
      <c r="W1394" s="6">
        <v>1659.3082523185999</v>
      </c>
      <c r="X1394" s="6">
        <v>5417.9795689277098</v>
      </c>
      <c r="Y1394" s="6">
        <v>8436.1913799711801</v>
      </c>
      <c r="Z1394" s="6">
        <v>6525.8684626326203</v>
      </c>
      <c r="AA1394" s="6">
        <v>11684.060150503399</v>
      </c>
      <c r="AB1394" s="6">
        <v>5696.9115403224696</v>
      </c>
      <c r="AC1394" s="6">
        <v>9013.5212840120003</v>
      </c>
      <c r="AD1394" s="6">
        <v>5633.1746507049302</v>
      </c>
      <c r="AE1394" s="6">
        <v>8686.97816673126</v>
      </c>
      <c r="AF1394" s="6">
        <v>-4678.2609743562498</v>
      </c>
      <c r="AG1394" s="6">
        <v>-6568.4214126113702</v>
      </c>
      <c r="AH1394" s="6">
        <v>-3690.01042222972</v>
      </c>
      <c r="AI1394" s="6">
        <v>-5693.4109160183398</v>
      </c>
      <c r="AJ1394" s="6">
        <v>-6427.6825980907197</v>
      </c>
      <c r="AK1394" s="6">
        <v>-12022.8429967177</v>
      </c>
      <c r="AL1394" s="6">
        <v>-4389.2608155615799</v>
      </c>
      <c r="AM1394" s="6">
        <v>-7159.0242344973603</v>
      </c>
      <c r="AN1394" s="6">
        <v>-5871.1816712989603</v>
      </c>
      <c r="AO1394" s="6">
        <v>-9584.0937902222904</v>
      </c>
    </row>
    <row r="1395" spans="2:41" x14ac:dyDescent="0.2">
      <c r="B1395" s="6">
        <v>17026.793181556201</v>
      </c>
      <c r="C1395" s="6">
        <v>23249.585338749701</v>
      </c>
      <c r="D1395" s="6">
        <v>18377.509611121601</v>
      </c>
      <c r="E1395" s="6">
        <v>32425.999317989201</v>
      </c>
      <c r="F1395" s="6">
        <v>19363.5896836881</v>
      </c>
      <c r="G1395" s="6">
        <v>42322.420183620299</v>
      </c>
      <c r="H1395" s="6">
        <v>18538.5030581354</v>
      </c>
      <c r="I1395" s="6">
        <v>38001.160712256002</v>
      </c>
      <c r="J1395" s="6">
        <v>18298.7890449853</v>
      </c>
      <c r="K1395" s="6">
        <v>35665.618199844903</v>
      </c>
      <c r="L1395" s="6">
        <v>7642.4634724953403</v>
      </c>
      <c r="M1395" s="6">
        <v>10699.3772554386</v>
      </c>
      <c r="N1395" s="6">
        <v>11496.02676635</v>
      </c>
      <c r="O1395" s="6">
        <v>21353.152834412798</v>
      </c>
      <c r="P1395" s="6">
        <v>15278.0524423878</v>
      </c>
      <c r="Q1395" s="6">
        <v>32932.837231567697</v>
      </c>
      <c r="R1395" s="6">
        <v>12249.771619228301</v>
      </c>
      <c r="S1395" s="6">
        <v>23189.884809835799</v>
      </c>
      <c r="T1395" s="6">
        <v>15549.874450507101</v>
      </c>
      <c r="U1395" s="6">
        <v>28998.4375323973</v>
      </c>
      <c r="V1395" s="6">
        <v>2694.9187596308898</v>
      </c>
      <c r="W1395" s="6">
        <v>1743.2565983802201</v>
      </c>
      <c r="X1395" s="6">
        <v>5462.0779395229602</v>
      </c>
      <c r="Y1395" s="6">
        <v>8540.3451329681993</v>
      </c>
      <c r="Z1395" s="6">
        <v>6566.6692737511403</v>
      </c>
      <c r="AA1395" s="6">
        <v>11785.054975343701</v>
      </c>
      <c r="AB1395" s="6">
        <v>5738.7158946283098</v>
      </c>
      <c r="AC1395" s="6">
        <v>9102.2310522676798</v>
      </c>
      <c r="AD1395" s="6">
        <v>5674.0224367930095</v>
      </c>
      <c r="AE1395" s="6">
        <v>8768.0529691459706</v>
      </c>
      <c r="AF1395" s="6">
        <v>-4703.6646927737802</v>
      </c>
      <c r="AG1395" s="6">
        <v>-6617.0765179686796</v>
      </c>
      <c r="AH1395" s="6">
        <v>-3717.1462483909299</v>
      </c>
      <c r="AI1395" s="6">
        <v>-5754.6859709321398</v>
      </c>
      <c r="AJ1395" s="6">
        <v>-6450.0788320688798</v>
      </c>
      <c r="AK1395" s="6">
        <v>-12072.9506769333</v>
      </c>
      <c r="AL1395" s="6">
        <v>-4414.3591545342397</v>
      </c>
      <c r="AM1395" s="6">
        <v>-7208.5229212634604</v>
      </c>
      <c r="AN1395" s="6">
        <v>-5894.6635013159503</v>
      </c>
      <c r="AO1395" s="6">
        <v>-9628.8268056311299</v>
      </c>
    </row>
    <row r="1396" spans="2:41" x14ac:dyDescent="0.2">
      <c r="B1396" s="6">
        <v>17050.078958233498</v>
      </c>
      <c r="C1396" s="6">
        <v>23274.551087989301</v>
      </c>
      <c r="D1396" s="6">
        <v>18394.353419081501</v>
      </c>
      <c r="E1396" s="6">
        <v>32451.447266342799</v>
      </c>
      <c r="F1396" s="6">
        <v>19371.972517517199</v>
      </c>
      <c r="G1396" s="6">
        <v>42343.969790752897</v>
      </c>
      <c r="H1396" s="6">
        <v>18548.278370520002</v>
      </c>
      <c r="I1396" s="6">
        <v>38026.604145974103</v>
      </c>
      <c r="J1396" s="6">
        <v>18309.606057643101</v>
      </c>
      <c r="K1396" s="6">
        <v>35691.759834881203</v>
      </c>
      <c r="L1396" s="6">
        <v>7688.1469256117298</v>
      </c>
      <c r="M1396" s="6">
        <v>10781.084103662501</v>
      </c>
      <c r="N1396" s="6">
        <v>11533.582926448</v>
      </c>
      <c r="O1396" s="6">
        <v>21426.656206507101</v>
      </c>
      <c r="P1396" s="6">
        <v>15295.4125268591</v>
      </c>
      <c r="Q1396" s="6">
        <v>32974.156979179803</v>
      </c>
      <c r="R1396" s="6">
        <v>12287.225226194099</v>
      </c>
      <c r="S1396" s="6">
        <v>23275.929747817601</v>
      </c>
      <c r="T1396" s="6">
        <v>15569.2249302365</v>
      </c>
      <c r="U1396" s="6">
        <v>29040.177521354901</v>
      </c>
      <c r="V1396" s="6">
        <v>2738.21341563954</v>
      </c>
      <c r="W1396" s="6">
        <v>1827.1793650377899</v>
      </c>
      <c r="X1396" s="6">
        <v>5506.1761964194702</v>
      </c>
      <c r="Y1396" s="6">
        <v>8644.4241963826098</v>
      </c>
      <c r="Z1396" s="6">
        <v>6607.46979330251</v>
      </c>
      <c r="AA1396" s="6">
        <v>11885.917128307499</v>
      </c>
      <c r="AB1396" s="6">
        <v>5780.3778975564301</v>
      </c>
      <c r="AC1396" s="6">
        <v>9190.7122001785501</v>
      </c>
      <c r="AD1396" s="6">
        <v>5714.5056853576298</v>
      </c>
      <c r="AE1396" s="6">
        <v>8848.9443210585705</v>
      </c>
      <c r="AF1396" s="6">
        <v>-4729.0541525409099</v>
      </c>
      <c r="AG1396" s="6">
        <v>-6665.5870144542996</v>
      </c>
      <c r="AH1396" s="6">
        <v>-3744.28194551963</v>
      </c>
      <c r="AI1396" s="6">
        <v>-5815.8854761310204</v>
      </c>
      <c r="AJ1396" s="6">
        <v>-6472.3516608381497</v>
      </c>
      <c r="AK1396" s="6">
        <v>-12122.971435964901</v>
      </c>
      <c r="AL1396" s="6">
        <v>-4439.4528538258301</v>
      </c>
      <c r="AM1396" s="6">
        <v>-7257.9639067183298</v>
      </c>
      <c r="AN1396" s="6">
        <v>-5918.1451375500501</v>
      </c>
      <c r="AO1396" s="6">
        <v>-9673.5276036387695</v>
      </c>
    </row>
    <row r="1397" spans="2:41" x14ac:dyDescent="0.2">
      <c r="B1397" s="6">
        <v>17073.1939675254</v>
      </c>
      <c r="C1397" s="6">
        <v>23299.199835724699</v>
      </c>
      <c r="D1397" s="6">
        <v>18410.8891066572</v>
      </c>
      <c r="E1397" s="6">
        <v>32476.557776938</v>
      </c>
      <c r="F1397" s="6">
        <v>19380.294009912999</v>
      </c>
      <c r="G1397" s="6">
        <v>42365.078741482102</v>
      </c>
      <c r="H1397" s="6">
        <v>18557.955654696299</v>
      </c>
      <c r="I1397" s="6">
        <v>38051.769996147697</v>
      </c>
      <c r="J1397" s="6">
        <v>18320.384696971701</v>
      </c>
      <c r="K1397" s="6">
        <v>35717.589898161103</v>
      </c>
      <c r="L1397" s="6">
        <v>7733.8186527696398</v>
      </c>
      <c r="M1397" s="6">
        <v>10862.441124877399</v>
      </c>
      <c r="N1397" s="6">
        <v>11571.104980365</v>
      </c>
      <c r="O1397" s="6">
        <v>21499.8652360161</v>
      </c>
      <c r="P1397" s="6">
        <v>15312.7249305246</v>
      </c>
      <c r="Q1397" s="6">
        <v>33015.022303166101</v>
      </c>
      <c r="R1397" s="6">
        <v>12324.674984192099</v>
      </c>
      <c r="S1397" s="6">
        <v>23361.563646775001</v>
      </c>
      <c r="T1397" s="6">
        <v>15588.4651387333</v>
      </c>
      <c r="U1397" s="6">
        <v>29081.848731894901</v>
      </c>
      <c r="V1397" s="6">
        <v>2781.5072064606602</v>
      </c>
      <c r="W1397" s="6">
        <v>1911.2179321016299</v>
      </c>
      <c r="X1397" s="6">
        <v>5550.2744174988002</v>
      </c>
      <c r="Y1397" s="6">
        <v>8748.2915060971009</v>
      </c>
      <c r="Z1397" s="6">
        <v>6648.2703632288703</v>
      </c>
      <c r="AA1397" s="6">
        <v>11986.504257812299</v>
      </c>
      <c r="AB1397" s="6">
        <v>5821.9682904251304</v>
      </c>
      <c r="AC1397" s="6">
        <v>9279.0568291402797</v>
      </c>
      <c r="AD1397" s="6">
        <v>5754.8637006930503</v>
      </c>
      <c r="AE1397" s="6">
        <v>8929.7857562201898</v>
      </c>
      <c r="AF1397" s="6">
        <v>-4754.4417088724804</v>
      </c>
      <c r="AG1397" s="6">
        <v>-6713.97376693561</v>
      </c>
      <c r="AH1397" s="6">
        <v>-3771.4089665653501</v>
      </c>
      <c r="AI1397" s="6">
        <v>-5876.9870165116199</v>
      </c>
      <c r="AJ1397" s="6">
        <v>-6494.5911229174299</v>
      </c>
      <c r="AK1397" s="6">
        <v>-12172.8602684126</v>
      </c>
      <c r="AL1397" s="6">
        <v>-4464.5420643440202</v>
      </c>
      <c r="AM1397" s="6">
        <v>-7307.2900721896103</v>
      </c>
      <c r="AN1397" s="6">
        <v>-5941.6267512250497</v>
      </c>
      <c r="AO1397" s="6">
        <v>-9718.1220172945596</v>
      </c>
    </row>
    <row r="1398" spans="2:41" x14ac:dyDescent="0.2">
      <c r="B1398" s="6">
        <v>17096.0468021302</v>
      </c>
      <c r="C1398" s="6">
        <v>23323.536628667702</v>
      </c>
      <c r="D1398" s="6">
        <v>18427.361467119601</v>
      </c>
      <c r="E1398" s="6">
        <v>32501.424438329501</v>
      </c>
      <c r="F1398" s="6">
        <v>19388.379432024201</v>
      </c>
      <c r="G1398" s="6">
        <v>42385.829414651802</v>
      </c>
      <c r="H1398" s="6">
        <v>18567.4986804248</v>
      </c>
      <c r="I1398" s="6">
        <v>38076.5105522757</v>
      </c>
      <c r="J1398" s="6">
        <v>18330.995109807402</v>
      </c>
      <c r="K1398" s="6">
        <v>35742.956237528299</v>
      </c>
      <c r="L1398" s="6">
        <v>7779.4865231432505</v>
      </c>
      <c r="M1398" s="6">
        <v>10943.395799363099</v>
      </c>
      <c r="N1398" s="6">
        <v>11608.5967724779</v>
      </c>
      <c r="O1398" s="6">
        <v>21572.7796806691</v>
      </c>
      <c r="P1398" s="6">
        <v>15329.83857874</v>
      </c>
      <c r="Q1398" s="6">
        <v>33055.551938624303</v>
      </c>
      <c r="R1398" s="6">
        <v>12362.1218500332</v>
      </c>
      <c r="S1398" s="6">
        <v>23446.8277458923</v>
      </c>
      <c r="T1398" s="6">
        <v>15607.218266289899</v>
      </c>
      <c r="U1398" s="6">
        <v>29122.957666770799</v>
      </c>
      <c r="V1398" s="6">
        <v>2824.8008585931598</v>
      </c>
      <c r="W1398" s="6">
        <v>1995.33397583188</v>
      </c>
      <c r="X1398" s="6">
        <v>5594.3624833366202</v>
      </c>
      <c r="Y1398" s="6">
        <v>8851.8428236835298</v>
      </c>
      <c r="Z1398" s="6">
        <v>6689.0709658215201</v>
      </c>
      <c r="AA1398" s="6">
        <v>12086.8059609639</v>
      </c>
      <c r="AB1398" s="6">
        <v>5863.5372668299196</v>
      </c>
      <c r="AC1398" s="6">
        <v>9367.3516511683392</v>
      </c>
      <c r="AD1398" s="6">
        <v>5795.21813354195</v>
      </c>
      <c r="AE1398" s="6">
        <v>9010.5649606250008</v>
      </c>
      <c r="AF1398" s="6">
        <v>-4779.8254835385596</v>
      </c>
      <c r="AG1398" s="6">
        <v>-6762.2224151099699</v>
      </c>
      <c r="AH1398" s="6">
        <v>-3798.4656925918698</v>
      </c>
      <c r="AI1398" s="6">
        <v>-5938.0069478326996</v>
      </c>
      <c r="AJ1398" s="6">
        <v>-6516.8294159719899</v>
      </c>
      <c r="AK1398" s="6">
        <v>-12222.5878494963</v>
      </c>
      <c r="AL1398" s="6">
        <v>-4489.6290488197401</v>
      </c>
      <c r="AM1398" s="6">
        <v>-7356.5261185577001</v>
      </c>
      <c r="AN1398" s="6">
        <v>-5965.1066617012002</v>
      </c>
      <c r="AO1398" s="6">
        <v>-9762.5718459991203</v>
      </c>
    </row>
    <row r="1399" spans="2:41" x14ac:dyDescent="0.2">
      <c r="B1399" s="6">
        <v>17118.693173322401</v>
      </c>
      <c r="C1399" s="6">
        <v>23347.761468433098</v>
      </c>
      <c r="D1399" s="6">
        <v>18443.823682963299</v>
      </c>
      <c r="E1399" s="6">
        <v>32526.084077474901</v>
      </c>
      <c r="F1399" s="6">
        <v>19396.059568709799</v>
      </c>
      <c r="G1399" s="6">
        <v>42406.317949206503</v>
      </c>
      <c r="H1399" s="6">
        <v>18576.783998466399</v>
      </c>
      <c r="I1399" s="6">
        <v>38100.774786136702</v>
      </c>
      <c r="J1399" s="6">
        <v>18341.214709271801</v>
      </c>
      <c r="K1399" s="6">
        <v>35767.898724487997</v>
      </c>
      <c r="L1399" s="6">
        <v>7825.1503040932503</v>
      </c>
      <c r="M1399" s="6">
        <v>11024.090100683001</v>
      </c>
      <c r="N1399" s="6">
        <v>11646.048051596599</v>
      </c>
      <c r="O1399" s="6">
        <v>21645.351284524</v>
      </c>
      <c r="P1399" s="6">
        <v>15346.6925311414</v>
      </c>
      <c r="Q1399" s="6">
        <v>33095.834989115698</v>
      </c>
      <c r="R1399" s="6">
        <v>12399.560548887201</v>
      </c>
      <c r="S1399" s="6">
        <v>23531.814504368402</v>
      </c>
      <c r="T1399" s="6">
        <v>15625.929487518701</v>
      </c>
      <c r="U1399" s="6">
        <v>29163.529162672301</v>
      </c>
      <c r="V1399" s="6">
        <v>2868.0961886484101</v>
      </c>
      <c r="W1399" s="6">
        <v>2079.3429895130598</v>
      </c>
      <c r="X1399" s="6">
        <v>5638.38508230563</v>
      </c>
      <c r="Y1399" s="6">
        <v>8955.0550606311099</v>
      </c>
      <c r="Z1399" s="6">
        <v>6729.8505886733701</v>
      </c>
      <c r="AA1399" s="6">
        <v>12187.009182416799</v>
      </c>
      <c r="AB1399" s="6">
        <v>5905.1014131809598</v>
      </c>
      <c r="AC1399" s="6">
        <v>9455.5672168593501</v>
      </c>
      <c r="AD1399" s="6">
        <v>5835.57585938802</v>
      </c>
      <c r="AE1399" s="6">
        <v>9091.2908877273803</v>
      </c>
      <c r="AF1399" s="6">
        <v>-4805.2033282624498</v>
      </c>
      <c r="AG1399" s="6">
        <v>-6810.2888554192004</v>
      </c>
      <c r="AH1399" s="6">
        <v>-3825.4135636902402</v>
      </c>
      <c r="AI1399" s="6">
        <v>-5998.8970585508696</v>
      </c>
      <c r="AJ1399" s="6">
        <v>-6539.06770455072</v>
      </c>
      <c r="AK1399" s="6">
        <v>-12272.1724307353</v>
      </c>
      <c r="AL1399" s="6">
        <v>-4514.6904532861799</v>
      </c>
      <c r="AM1399" s="6">
        <v>-7405.7025518967102</v>
      </c>
      <c r="AN1399" s="6">
        <v>-5988.5842722664902</v>
      </c>
      <c r="AO1399" s="6">
        <v>-9806.8939372871901</v>
      </c>
    </row>
    <row r="1400" spans="2:41" x14ac:dyDescent="0.2">
      <c r="B1400" s="6">
        <v>17141.2151761026</v>
      </c>
      <c r="C1400" s="6">
        <v>23371.957906936699</v>
      </c>
      <c r="D1400" s="6">
        <v>18460.2751135611</v>
      </c>
      <c r="E1400" s="6">
        <v>32550.539224399901</v>
      </c>
      <c r="F1400" s="6">
        <v>19403.363436827</v>
      </c>
      <c r="G1400" s="6">
        <v>42426.516008165701</v>
      </c>
      <c r="H1400" s="6">
        <v>18585.795099323699</v>
      </c>
      <c r="I1400" s="6">
        <v>38124.5868375153</v>
      </c>
      <c r="J1400" s="6">
        <v>18351.036791863098</v>
      </c>
      <c r="K1400" s="6">
        <v>35792.484405709401</v>
      </c>
      <c r="L1400" s="6">
        <v>7870.8112193273901</v>
      </c>
      <c r="M1400" s="6">
        <v>11104.4752439286</v>
      </c>
      <c r="N1400" s="6">
        <v>11683.3860816243</v>
      </c>
      <c r="O1400" s="6">
        <v>21717.547266113601</v>
      </c>
      <c r="P1400" s="6">
        <v>15363.4200285961</v>
      </c>
      <c r="Q1400" s="6">
        <v>33135.811547336903</v>
      </c>
      <c r="R1400" s="6">
        <v>12436.991571370199</v>
      </c>
      <c r="S1400" s="6">
        <v>23616.491761440699</v>
      </c>
      <c r="T1400" s="6">
        <v>15644.639686034199</v>
      </c>
      <c r="U1400" s="6">
        <v>29203.759154435</v>
      </c>
      <c r="V1400" s="6">
        <v>2911.3287438559501</v>
      </c>
      <c r="W1400" s="6">
        <v>2163.3213900227602</v>
      </c>
      <c r="X1400" s="6">
        <v>5682.2051880016897</v>
      </c>
      <c r="Y1400" s="6">
        <v>9057.8662763393895</v>
      </c>
      <c r="Z1400" s="6">
        <v>6770.5119069675902</v>
      </c>
      <c r="AA1400" s="6">
        <v>12287.153036162301</v>
      </c>
      <c r="AB1400" s="6">
        <v>5946.6599449228697</v>
      </c>
      <c r="AC1400" s="6">
        <v>9543.6915445529103</v>
      </c>
      <c r="AD1400" s="6">
        <v>5875.93599601602</v>
      </c>
      <c r="AE1400" s="6">
        <v>9171.9902931296201</v>
      </c>
      <c r="AF1400" s="6">
        <v>-4830.5759801868899</v>
      </c>
      <c r="AG1400" s="6">
        <v>-6858.2019839779896</v>
      </c>
      <c r="AH1400" s="6">
        <v>-3852.1806868195699</v>
      </c>
      <c r="AI1400" s="6">
        <v>-6059.6705715723101</v>
      </c>
      <c r="AJ1400" s="6">
        <v>-6561.3057016860002</v>
      </c>
      <c r="AK1400" s="6">
        <v>-12321.652747862499</v>
      </c>
      <c r="AL1400" s="6">
        <v>-4539.5785389471603</v>
      </c>
      <c r="AM1400" s="6">
        <v>-7454.8003567365804</v>
      </c>
      <c r="AN1400" s="6">
        <v>-6012.0583811869401</v>
      </c>
      <c r="AO1400" s="6">
        <v>-9851.0993164007305</v>
      </c>
    </row>
    <row r="1401" spans="2:41" x14ac:dyDescent="0.2">
      <c r="B1401" s="6">
        <v>17163.5524314918</v>
      </c>
      <c r="C1401" s="6">
        <v>23395.947417515999</v>
      </c>
      <c r="D1401" s="6">
        <v>18476.712715918798</v>
      </c>
      <c r="E1401" s="6">
        <v>32574.736755902599</v>
      </c>
      <c r="F1401" s="6">
        <v>19410.482443808101</v>
      </c>
      <c r="G1401" s="6">
        <v>42446.204422707502</v>
      </c>
      <c r="H1401" s="6">
        <v>18594.6353014874</v>
      </c>
      <c r="I1401" s="6">
        <v>38147.96817516</v>
      </c>
      <c r="J1401" s="6">
        <v>18360.645937681002</v>
      </c>
      <c r="K1401" s="6">
        <v>35816.799666260202</v>
      </c>
      <c r="L1401" s="6">
        <v>7916.4674363140502</v>
      </c>
      <c r="M1401" s="6">
        <v>11184.5295960269</v>
      </c>
      <c r="N1401" s="6">
        <v>11720.6406286532</v>
      </c>
      <c r="O1401" s="6">
        <v>21789.3464034426</v>
      </c>
      <c r="P1401" s="6">
        <v>15380.0873799566</v>
      </c>
      <c r="Q1401" s="6">
        <v>33175.432879518099</v>
      </c>
      <c r="R1401" s="6">
        <v>12474.4203159834</v>
      </c>
      <c r="S1401" s="6">
        <v>23700.9675890367</v>
      </c>
      <c r="T1401" s="6">
        <v>15663.341281892899</v>
      </c>
      <c r="U1401" s="6">
        <v>29243.672691441301</v>
      </c>
      <c r="V1401" s="6">
        <v>2954.3886251786898</v>
      </c>
      <c r="W1401" s="6">
        <v>2247.46379140923</v>
      </c>
      <c r="X1401" s="6">
        <v>5725.8162922428</v>
      </c>
      <c r="Y1401" s="6">
        <v>9160.2856810226895</v>
      </c>
      <c r="Z1401" s="6">
        <v>6810.9405792909001</v>
      </c>
      <c r="AA1401" s="6">
        <v>12387.033813382801</v>
      </c>
      <c r="AB1401" s="6">
        <v>5988.2137773354798</v>
      </c>
      <c r="AC1401" s="6">
        <v>9631.8151557434303</v>
      </c>
      <c r="AD1401" s="6">
        <v>5916.2967476368503</v>
      </c>
      <c r="AE1401" s="6">
        <v>9252.6696977799293</v>
      </c>
      <c r="AF1401" s="6">
        <v>-4855.9280973875402</v>
      </c>
      <c r="AG1401" s="6">
        <v>-6906.0181288058702</v>
      </c>
      <c r="AH1401" s="6">
        <v>-3878.7860045478101</v>
      </c>
      <c r="AI1401" s="6">
        <v>-6120.3705881334799</v>
      </c>
      <c r="AJ1401" s="6">
        <v>-6583.54317835027</v>
      </c>
      <c r="AK1401" s="6">
        <v>-12371.033578531</v>
      </c>
      <c r="AL1401" s="6">
        <v>-4564.1930740881598</v>
      </c>
      <c r="AM1401" s="6">
        <v>-7503.8378797773203</v>
      </c>
      <c r="AN1401" s="6">
        <v>-6035.5224695106999</v>
      </c>
      <c r="AO1401" s="6">
        <v>-9895.2229382739806</v>
      </c>
    </row>
    <row r="1402" spans="2:41" x14ac:dyDescent="0.2">
      <c r="B1402" s="6">
        <v>17185.6722520398</v>
      </c>
      <c r="C1402" s="6">
        <v>23419.544467719301</v>
      </c>
      <c r="D1402" s="6">
        <v>18493.050060543199</v>
      </c>
      <c r="E1402" s="6">
        <v>32598.619942050002</v>
      </c>
      <c r="F1402" s="6">
        <v>19417.5359465328</v>
      </c>
      <c r="G1402" s="6">
        <v>42465.356848831398</v>
      </c>
      <c r="H1402" s="6">
        <v>18603.273670343799</v>
      </c>
      <c r="I1402" s="6">
        <v>38171.017486236</v>
      </c>
      <c r="J1402" s="6">
        <v>18370.1753028489</v>
      </c>
      <c r="K1402" s="6">
        <v>35840.905577049802</v>
      </c>
      <c r="L1402" s="6">
        <v>7962.1168331993804</v>
      </c>
      <c r="M1402" s="6">
        <v>11264.2787856142</v>
      </c>
      <c r="N1402" s="6">
        <v>11757.701244198999</v>
      </c>
      <c r="O1402" s="6">
        <v>21860.774491184002</v>
      </c>
      <c r="P1402" s="6">
        <v>15396.5478411847</v>
      </c>
      <c r="Q1402" s="6">
        <v>33214.665708555003</v>
      </c>
      <c r="R1402" s="6">
        <v>12511.724595375301</v>
      </c>
      <c r="S1402" s="6">
        <v>23785.349830382998</v>
      </c>
      <c r="T1402" s="6">
        <v>15681.557776875799</v>
      </c>
      <c r="U1402" s="6">
        <v>29283.448243428</v>
      </c>
      <c r="V1402" s="6">
        <v>2997.2708418350098</v>
      </c>
      <c r="W1402" s="6">
        <v>2331.6151761606702</v>
      </c>
      <c r="X1402" s="6">
        <v>5769.32687526667</v>
      </c>
      <c r="Y1402" s="6">
        <v>9262.4878505876804</v>
      </c>
      <c r="Z1402" s="6">
        <v>6851.1752736153203</v>
      </c>
      <c r="AA1402" s="6">
        <v>12486.658356977299</v>
      </c>
      <c r="AB1402" s="6">
        <v>6029.7515005087598</v>
      </c>
      <c r="AC1402" s="6">
        <v>9719.9155271979107</v>
      </c>
      <c r="AD1402" s="6">
        <v>5956.65678805888</v>
      </c>
      <c r="AE1402" s="6">
        <v>9333.3325620537998</v>
      </c>
      <c r="AF1402" s="6">
        <v>-4881.2464352124198</v>
      </c>
      <c r="AG1402" s="6">
        <v>-6953.7192255554901</v>
      </c>
      <c r="AH1402" s="6">
        <v>-3905.32204144361</v>
      </c>
      <c r="AI1402" s="6">
        <v>-6181.01107125827</v>
      </c>
      <c r="AJ1402" s="6">
        <v>-6605.7648395957103</v>
      </c>
      <c r="AK1402" s="6">
        <v>-12420.2819725955</v>
      </c>
      <c r="AL1402" s="6">
        <v>-4588.6732425262699</v>
      </c>
      <c r="AM1402" s="6">
        <v>-7552.8525298328004</v>
      </c>
      <c r="AN1402" s="6">
        <v>-6058.8974830060197</v>
      </c>
      <c r="AO1402" s="6">
        <v>-9939.3146424919105</v>
      </c>
    </row>
    <row r="1403" spans="2:41" x14ac:dyDescent="0.2">
      <c r="B1403" s="6">
        <v>17207.656047309199</v>
      </c>
      <c r="C1403" s="6">
        <v>23442.856887726699</v>
      </c>
      <c r="D1403" s="6">
        <v>18508.967232567498</v>
      </c>
      <c r="E1403" s="6">
        <v>32622.270332675998</v>
      </c>
      <c r="F1403" s="6">
        <v>19424.571251545301</v>
      </c>
      <c r="G1403" s="6">
        <v>42484.178861395703</v>
      </c>
      <c r="H1403" s="6">
        <v>18611.709247889201</v>
      </c>
      <c r="I1403" s="6">
        <v>38193.801207471697</v>
      </c>
      <c r="J1403" s="6">
        <v>18379.6861145966</v>
      </c>
      <c r="K1403" s="6">
        <v>35864.582968731702</v>
      </c>
      <c r="L1403" s="6">
        <v>8007.7413244312102</v>
      </c>
      <c r="M1403" s="6">
        <v>11343.7870381578</v>
      </c>
      <c r="N1403" s="6">
        <v>11794.5600743512</v>
      </c>
      <c r="O1403" s="6">
        <v>21931.903763431801</v>
      </c>
      <c r="P1403" s="6">
        <v>15412.7722471496</v>
      </c>
      <c r="Q1403" s="6">
        <v>33253.5049080932</v>
      </c>
      <c r="R1403" s="6">
        <v>12548.7570987012</v>
      </c>
      <c r="S1403" s="6">
        <v>23869.595881652302</v>
      </c>
      <c r="T1403" s="6">
        <v>15699.6349659596</v>
      </c>
      <c r="U1403" s="6">
        <v>29323.0924432422</v>
      </c>
      <c r="V1403" s="6">
        <v>3040.06415005905</v>
      </c>
      <c r="W1403" s="6">
        <v>2415.4996192572698</v>
      </c>
      <c r="X1403" s="6">
        <v>5812.7949338303497</v>
      </c>
      <c r="Y1403" s="6">
        <v>9364.5872777121604</v>
      </c>
      <c r="Z1403" s="6">
        <v>6891.3434746851499</v>
      </c>
      <c r="AA1403" s="6">
        <v>12586.0926365206</v>
      </c>
      <c r="AB1403" s="6">
        <v>6071.2650476508297</v>
      </c>
      <c r="AC1403" s="6">
        <v>9807.8064750912508</v>
      </c>
      <c r="AD1403" s="6">
        <v>5997.0152014288196</v>
      </c>
      <c r="AE1403" s="6">
        <v>9413.9518709906897</v>
      </c>
      <c r="AF1403" s="6">
        <v>-4906.4912089392701</v>
      </c>
      <c r="AG1403" s="6">
        <v>-7001.2674366852698</v>
      </c>
      <c r="AH1403" s="6">
        <v>-3931.82560888335</v>
      </c>
      <c r="AI1403" s="6">
        <v>-6241.6187913718704</v>
      </c>
      <c r="AJ1403" s="6">
        <v>-6627.8927728938897</v>
      </c>
      <c r="AK1403" s="6">
        <v>-12469.368324372001</v>
      </c>
      <c r="AL1403" s="6">
        <v>-4613.1449264417297</v>
      </c>
      <c r="AM1403" s="6">
        <v>-7601.8045763459104</v>
      </c>
      <c r="AN1403" s="6">
        <v>-6082.0490858513203</v>
      </c>
      <c r="AO1403" s="6">
        <v>-9983.3756449599096</v>
      </c>
    </row>
    <row r="1404" spans="2:41" x14ac:dyDescent="0.2">
      <c r="B1404" s="6">
        <v>17229.552740225401</v>
      </c>
      <c r="C1404" s="6">
        <v>23466.055440631699</v>
      </c>
      <c r="D1404" s="6">
        <v>18524.344405893498</v>
      </c>
      <c r="E1404" s="6">
        <v>32645.7186537825</v>
      </c>
      <c r="F1404" s="6">
        <v>19431.572623251199</v>
      </c>
      <c r="G1404" s="6">
        <v>42502.800543958503</v>
      </c>
      <c r="H1404" s="6">
        <v>18620.042550946298</v>
      </c>
      <c r="I1404" s="6">
        <v>38216.271668703201</v>
      </c>
      <c r="J1404" s="6">
        <v>18389.173907453202</v>
      </c>
      <c r="K1404" s="6">
        <v>35887.601975073099</v>
      </c>
      <c r="L1404" s="6">
        <v>8053.3422998781998</v>
      </c>
      <c r="M1404" s="6">
        <v>11422.8196494412</v>
      </c>
      <c r="N1404" s="6">
        <v>11831.2135459367</v>
      </c>
      <c r="O1404" s="6">
        <v>22002.726153580399</v>
      </c>
      <c r="P1404" s="6">
        <v>15428.864760868601</v>
      </c>
      <c r="Q1404" s="6">
        <v>33292.021686364402</v>
      </c>
      <c r="R1404" s="6">
        <v>12585.485810837999</v>
      </c>
      <c r="S1404" s="6">
        <v>23953.628319769799</v>
      </c>
      <c r="T1404" s="6">
        <v>15717.7041184511</v>
      </c>
      <c r="U1404" s="6">
        <v>29362.502615115201</v>
      </c>
      <c r="V1404" s="6">
        <v>3082.8460475472498</v>
      </c>
      <c r="W1404" s="6">
        <v>2499.0657621012901</v>
      </c>
      <c r="X1404" s="6">
        <v>5856.2415465577596</v>
      </c>
      <c r="Y1404" s="6">
        <v>9466.5911115740491</v>
      </c>
      <c r="Z1404" s="6">
        <v>6931.50805222079</v>
      </c>
      <c r="AA1404" s="6">
        <v>12685.283225835599</v>
      </c>
      <c r="AB1404" s="6">
        <v>6112.6948813871804</v>
      </c>
      <c r="AC1404" s="6">
        <v>9895.4365231247502</v>
      </c>
      <c r="AD1404" s="6">
        <v>6037.2636438867603</v>
      </c>
      <c r="AE1404" s="6">
        <v>9494.5324762897599</v>
      </c>
      <c r="AF1404" s="6">
        <v>-4931.6390358656799</v>
      </c>
      <c r="AG1404" s="6">
        <v>-7048.6704585668704</v>
      </c>
      <c r="AH1404" s="6">
        <v>-3958.32468589978</v>
      </c>
      <c r="AI1404" s="6">
        <v>-6302.1968425080704</v>
      </c>
      <c r="AJ1404" s="6">
        <v>-6649.8397748641401</v>
      </c>
      <c r="AK1404" s="6">
        <v>-12518.295877336601</v>
      </c>
      <c r="AL1404" s="6">
        <v>-4637.6198980456302</v>
      </c>
      <c r="AM1404" s="6">
        <v>-7650.6209226858</v>
      </c>
      <c r="AN1404" s="6">
        <v>-6104.9688904165296</v>
      </c>
      <c r="AO1404" s="6">
        <v>-10027.361124548701</v>
      </c>
    </row>
    <row r="1405" spans="2:41" x14ac:dyDescent="0.2">
      <c r="B1405" s="6">
        <v>17251.3509142578</v>
      </c>
      <c r="C1405" s="6">
        <v>23489.1776816284</v>
      </c>
      <c r="D1405" s="6">
        <v>18539.476043508101</v>
      </c>
      <c r="E1405" s="6">
        <v>32668.822488298501</v>
      </c>
      <c r="F1405" s="6">
        <v>19438.372904334999</v>
      </c>
      <c r="G1405" s="6">
        <v>42521.189973039604</v>
      </c>
      <c r="H1405" s="6">
        <v>18628.255120737002</v>
      </c>
      <c r="I1405" s="6">
        <v>38238.354021054998</v>
      </c>
      <c r="J1405" s="6">
        <v>18398.492005276901</v>
      </c>
      <c r="K1405" s="6">
        <v>35910.0876189314</v>
      </c>
      <c r="L1405" s="6">
        <v>8098.8629013621903</v>
      </c>
      <c r="M1405" s="6">
        <v>11501.4304042163</v>
      </c>
      <c r="N1405" s="6">
        <v>11867.731297635901</v>
      </c>
      <c r="O1405" s="6">
        <v>22073.197792707</v>
      </c>
      <c r="P1405" s="6">
        <v>15444.9245491277</v>
      </c>
      <c r="Q1405" s="6">
        <v>33330.318807559401</v>
      </c>
      <c r="R1405" s="6">
        <v>12621.910242231599</v>
      </c>
      <c r="S1405" s="6">
        <v>24037.331579839902</v>
      </c>
      <c r="T1405" s="6">
        <v>15735.7724272787</v>
      </c>
      <c r="U1405" s="6">
        <v>29401.547622247999</v>
      </c>
      <c r="V1405" s="6">
        <v>3125.5663161777002</v>
      </c>
      <c r="W1405" s="6">
        <v>2582.31352811122</v>
      </c>
      <c r="X1405" s="6">
        <v>5899.6845448650702</v>
      </c>
      <c r="Y1405" s="6">
        <v>9568.5336209966499</v>
      </c>
      <c r="Z1405" s="6">
        <v>6971.6726889829597</v>
      </c>
      <c r="AA1405" s="6">
        <v>12784.3004952794</v>
      </c>
      <c r="AB1405" s="6">
        <v>6153.9771870537998</v>
      </c>
      <c r="AC1405" s="6">
        <v>9982.9449931805593</v>
      </c>
      <c r="AD1405" s="6">
        <v>6077.0671359069302</v>
      </c>
      <c r="AE1405" s="6">
        <v>9574.8535720262207</v>
      </c>
      <c r="AF1405" s="6">
        <v>-4956.6460444541599</v>
      </c>
      <c r="AG1405" s="6">
        <v>-7095.9571743492697</v>
      </c>
      <c r="AH1405" s="6">
        <v>-3984.82341895952</v>
      </c>
      <c r="AI1405" s="6">
        <v>-6362.6758396042296</v>
      </c>
      <c r="AJ1405" s="6">
        <v>-6671.58216080086</v>
      </c>
      <c r="AK1405" s="6">
        <v>-12567.094824739101</v>
      </c>
      <c r="AL1405" s="6">
        <v>-4662.0971884627897</v>
      </c>
      <c r="AM1405" s="6">
        <v>-7699.2676475622802</v>
      </c>
      <c r="AN1405" s="6">
        <v>-6127.8149450440496</v>
      </c>
      <c r="AO1405" s="6">
        <v>-10071.215442782701</v>
      </c>
    </row>
    <row r="1406" spans="2:41" x14ac:dyDescent="0.2">
      <c r="B1406" s="6">
        <v>17272.992482359601</v>
      </c>
      <c r="C1406" s="6">
        <v>23512.199021195302</v>
      </c>
      <c r="D1406" s="6">
        <v>18554.579302129801</v>
      </c>
      <c r="E1406" s="6">
        <v>32691.616499047599</v>
      </c>
      <c r="F1406" s="6">
        <v>19444.815111212101</v>
      </c>
      <c r="G1406" s="6">
        <v>42539.252161020799</v>
      </c>
      <c r="H1406" s="6">
        <v>18636.304020148698</v>
      </c>
      <c r="I1406" s="6">
        <v>38260.040206881597</v>
      </c>
      <c r="J1406" s="6">
        <v>18407.4853004133</v>
      </c>
      <c r="K1406" s="6">
        <v>35932.392995066497</v>
      </c>
      <c r="L1406" s="6">
        <v>8144.1723265616602</v>
      </c>
      <c r="M1406" s="6">
        <v>11579.785429826399</v>
      </c>
      <c r="N1406" s="6">
        <v>11904.0955447986</v>
      </c>
      <c r="O1406" s="6">
        <v>22143.300426639798</v>
      </c>
      <c r="P1406" s="6">
        <v>15460.862979777399</v>
      </c>
      <c r="Q1406" s="6">
        <v>33368.423290663202</v>
      </c>
      <c r="R1406" s="6">
        <v>12658.079045881899</v>
      </c>
      <c r="S1406" s="6">
        <v>24120.601173432999</v>
      </c>
      <c r="T1406" s="6">
        <v>15753.5377079113</v>
      </c>
      <c r="U1406" s="6">
        <v>29440.2453317535</v>
      </c>
      <c r="V1406" s="6">
        <v>3168.25503897612</v>
      </c>
      <c r="W1406" s="6">
        <v>2665.4144591388299</v>
      </c>
      <c r="X1406" s="6">
        <v>5943.1271755176604</v>
      </c>
      <c r="Y1406" s="6">
        <v>9670.3856760460494</v>
      </c>
      <c r="Z1406" s="6">
        <v>7011.8373401169702</v>
      </c>
      <c r="AA1406" s="6">
        <v>12883.240027821201</v>
      </c>
      <c r="AB1406" s="6">
        <v>6195.1495083861</v>
      </c>
      <c r="AC1406" s="6">
        <v>10070.4248858139</v>
      </c>
      <c r="AD1406" s="6">
        <v>6116.7911619197403</v>
      </c>
      <c r="AE1406" s="6">
        <v>9654.8906331528597</v>
      </c>
      <c r="AF1406" s="6">
        <v>-4981.5468576425801</v>
      </c>
      <c r="AG1406" s="6">
        <v>-7143.1249832110898</v>
      </c>
      <c r="AH1406" s="6">
        <v>-4011.3219703642499</v>
      </c>
      <c r="AI1406" s="6">
        <v>-6423.0197885306197</v>
      </c>
      <c r="AJ1406" s="6">
        <v>-6693.2032720586103</v>
      </c>
      <c r="AK1406" s="6">
        <v>-12615.767713295099</v>
      </c>
      <c r="AL1406" s="6">
        <v>-4686.5724035413396</v>
      </c>
      <c r="AM1406" s="6">
        <v>-7747.7896523809804</v>
      </c>
      <c r="AN1406" s="6">
        <v>-6150.6582313589897</v>
      </c>
      <c r="AO1406" s="6">
        <v>-10114.894338365601</v>
      </c>
    </row>
    <row r="1407" spans="2:41" x14ac:dyDescent="0.2">
      <c r="B1407" s="6">
        <v>17294.366248550301</v>
      </c>
      <c r="C1407" s="6">
        <v>23535.046678952102</v>
      </c>
      <c r="D1407" s="6">
        <v>18569.671995386299</v>
      </c>
      <c r="E1407" s="6">
        <v>32714.3038939834</v>
      </c>
      <c r="F1407" s="6">
        <v>19450.859495896399</v>
      </c>
      <c r="G1407" s="6">
        <v>42556.978173623502</v>
      </c>
      <c r="H1407" s="6">
        <v>18644.210314273801</v>
      </c>
      <c r="I1407" s="6">
        <v>38281.312626283099</v>
      </c>
      <c r="J1407" s="6">
        <v>18416.163212449901</v>
      </c>
      <c r="K1407" s="6">
        <v>35954.667826884703</v>
      </c>
      <c r="L1407" s="6">
        <v>8189.4184286823202</v>
      </c>
      <c r="M1407" s="6">
        <v>11657.899692806601</v>
      </c>
      <c r="N1407" s="6">
        <v>11940.318010127001</v>
      </c>
      <c r="O1407" s="6">
        <v>22213.046209133099</v>
      </c>
      <c r="P1407" s="6">
        <v>15476.568729913701</v>
      </c>
      <c r="Q1407" s="6">
        <v>33406.267680827797</v>
      </c>
      <c r="R1407" s="6">
        <v>12694.165807662401</v>
      </c>
      <c r="S1407" s="6">
        <v>24203.460386271901</v>
      </c>
      <c r="T1407" s="6">
        <v>15770.984665136801</v>
      </c>
      <c r="U1407" s="6">
        <v>29478.4746956243</v>
      </c>
      <c r="V1407" s="6">
        <v>3210.92453222017</v>
      </c>
      <c r="W1407" s="6">
        <v>2748.56002351487</v>
      </c>
      <c r="X1407" s="6">
        <v>5986.5696800002597</v>
      </c>
      <c r="Y1407" s="6">
        <v>9772.03091301717</v>
      </c>
      <c r="Z1407" s="6">
        <v>7052.0019929408099</v>
      </c>
      <c r="AA1407" s="6">
        <v>12982.149703884301</v>
      </c>
      <c r="AB1407" s="6">
        <v>6236.2448997797701</v>
      </c>
      <c r="AC1407" s="6">
        <v>10157.844375958301</v>
      </c>
      <c r="AD1407" s="6">
        <v>6156.5136353675298</v>
      </c>
      <c r="AE1407" s="6">
        <v>9734.4614586758598</v>
      </c>
      <c r="AF1407" s="6">
        <v>-5006.37036609393</v>
      </c>
      <c r="AG1407" s="6">
        <v>-7190.1535587683602</v>
      </c>
      <c r="AH1407" s="6">
        <v>-4037.8204108052701</v>
      </c>
      <c r="AI1407" s="6">
        <v>-6483.2590942363804</v>
      </c>
      <c r="AJ1407" s="6">
        <v>-6714.8035867292101</v>
      </c>
      <c r="AK1407" s="6">
        <v>-12664.2739745243</v>
      </c>
      <c r="AL1407" s="6">
        <v>-4711.0402646216698</v>
      </c>
      <c r="AM1407" s="6">
        <v>-7796.2204317559299</v>
      </c>
      <c r="AN1407" s="6">
        <v>-6173.5013258281497</v>
      </c>
      <c r="AO1407" s="6">
        <v>-10158.4117393011</v>
      </c>
    </row>
    <row r="1408" spans="2:41" x14ac:dyDescent="0.2">
      <c r="B1408" s="6">
        <v>17315.5158564538</v>
      </c>
      <c r="C1408" s="6">
        <v>23557.7851774023</v>
      </c>
      <c r="D1408" s="6">
        <v>18584.7518247111</v>
      </c>
      <c r="E1408" s="6">
        <v>32736.965620932799</v>
      </c>
      <c r="F1408" s="6">
        <v>19456.634408999598</v>
      </c>
      <c r="G1408" s="6">
        <v>42574.351293004598</v>
      </c>
      <c r="H1408" s="6">
        <v>18651.887798473199</v>
      </c>
      <c r="I1408" s="6">
        <v>38302.162270464003</v>
      </c>
      <c r="J1408" s="6">
        <v>18424.569706677401</v>
      </c>
      <c r="K1408" s="6">
        <v>35976.760997928497</v>
      </c>
      <c r="L1408" s="6">
        <v>8234.2180294989994</v>
      </c>
      <c r="M1408" s="6">
        <v>11735.627433605499</v>
      </c>
      <c r="N1408" s="6">
        <v>11976.4971381736</v>
      </c>
      <c r="O1408" s="6">
        <v>22282.5293795203</v>
      </c>
      <c r="P1408" s="6">
        <v>15492.0645134242</v>
      </c>
      <c r="Q1408" s="6">
        <v>33443.748403747297</v>
      </c>
      <c r="R1408" s="6">
        <v>12730.240435534301</v>
      </c>
      <c r="S1408" s="6">
        <v>24285.995428866099</v>
      </c>
      <c r="T1408" s="6">
        <v>15788.401541085999</v>
      </c>
      <c r="U1408" s="6">
        <v>29516.3954035678</v>
      </c>
      <c r="V1408" s="6">
        <v>3253.5903342045199</v>
      </c>
      <c r="W1408" s="6">
        <v>2831.6453812804998</v>
      </c>
      <c r="X1408" s="6">
        <v>6030.0083086569102</v>
      </c>
      <c r="Y1408" s="6">
        <v>9873.3737060842996</v>
      </c>
      <c r="Z1408" s="6">
        <v>7092.11941133235</v>
      </c>
      <c r="AA1408" s="6">
        <v>13081.0603105626</v>
      </c>
      <c r="AB1408" s="6">
        <v>6277.2559658504097</v>
      </c>
      <c r="AC1408" s="6">
        <v>10245.2064560247</v>
      </c>
      <c r="AD1408" s="6">
        <v>6196.2399151014297</v>
      </c>
      <c r="AE1408" s="6">
        <v>9813.5400492660792</v>
      </c>
      <c r="AF1408" s="6">
        <v>-5031.1293724842599</v>
      </c>
      <c r="AG1408" s="6">
        <v>-7237.0474869912596</v>
      </c>
      <c r="AH1408" s="6">
        <v>-4064.3187807653999</v>
      </c>
      <c r="AI1408" s="6">
        <v>-6543.3597385244102</v>
      </c>
      <c r="AJ1408" s="6">
        <v>-6736.4029951894499</v>
      </c>
      <c r="AK1408" s="6">
        <v>-12712.6098417129</v>
      </c>
      <c r="AL1408" s="6">
        <v>-4735.4987230521901</v>
      </c>
      <c r="AM1408" s="6">
        <v>-7844.54046149021</v>
      </c>
      <c r="AN1408" s="6">
        <v>-6196.3443807187896</v>
      </c>
      <c r="AO1408" s="6">
        <v>-10201.844669568</v>
      </c>
    </row>
    <row r="1409" spans="2:41" x14ac:dyDescent="0.2">
      <c r="B1409" s="6">
        <v>17336.496154248802</v>
      </c>
      <c r="C1409" s="6">
        <v>23580.521270123401</v>
      </c>
      <c r="D1409" s="6">
        <v>18599.8056174755</v>
      </c>
      <c r="E1409" s="6">
        <v>32759.551570092201</v>
      </c>
      <c r="F1409" s="6">
        <v>19462.326229253398</v>
      </c>
      <c r="G1409" s="6">
        <v>42591.2997437304</v>
      </c>
      <c r="H1409" s="6">
        <v>18659.186463260699</v>
      </c>
      <c r="I1409" s="6">
        <v>38322.6606714714</v>
      </c>
      <c r="J1409" s="6">
        <v>18432.7967078533</v>
      </c>
      <c r="K1409" s="6">
        <v>35998.454480446097</v>
      </c>
      <c r="L1409" s="6">
        <v>8278.9126708642907</v>
      </c>
      <c r="M1409" s="6">
        <v>11812.983041310201</v>
      </c>
      <c r="N1409" s="6">
        <v>12012.630288776299</v>
      </c>
      <c r="O1409" s="6">
        <v>22351.79259189</v>
      </c>
      <c r="P1409" s="6">
        <v>15507.5040109618</v>
      </c>
      <c r="Q1409" s="6">
        <v>33480.756455445102</v>
      </c>
      <c r="R1409" s="6">
        <v>12766.312867012901</v>
      </c>
      <c r="S1409" s="6">
        <v>24368.334396044</v>
      </c>
      <c r="T1409" s="6">
        <v>15805.7840826457</v>
      </c>
      <c r="U1409" s="6">
        <v>29554.1491305581</v>
      </c>
      <c r="V1409" s="6">
        <v>3296.2557278752201</v>
      </c>
      <c r="W1409" s="6">
        <v>2914.5660932996698</v>
      </c>
      <c r="X1409" s="6">
        <v>6073.3616901913801</v>
      </c>
      <c r="Y1409" s="6">
        <v>9974.3701977740802</v>
      </c>
      <c r="Z1409" s="6">
        <v>7132.0602406942699</v>
      </c>
      <c r="AA1409" s="6">
        <v>13179.924636801799</v>
      </c>
      <c r="AB1409" s="6">
        <v>6318.2115899887804</v>
      </c>
      <c r="AC1409" s="6">
        <v>10332.552913452801</v>
      </c>
      <c r="AD1409" s="6">
        <v>6235.9709953188803</v>
      </c>
      <c r="AE1409" s="6">
        <v>9892.9413624368099</v>
      </c>
      <c r="AF1409" s="6">
        <v>-5055.8812755658</v>
      </c>
      <c r="AG1409" s="6">
        <v>-7283.8023834935902</v>
      </c>
      <c r="AH1409" s="6">
        <v>-4090.8171179476299</v>
      </c>
      <c r="AI1409" s="6">
        <v>-6603.3454590756901</v>
      </c>
      <c r="AJ1409" s="6">
        <v>-6758.00227379647</v>
      </c>
      <c r="AK1409" s="6">
        <v>-12760.809241412901</v>
      </c>
      <c r="AL1409" s="6">
        <v>-4759.9504922367096</v>
      </c>
      <c r="AM1409" s="6">
        <v>-7892.7911834732704</v>
      </c>
      <c r="AN1409" s="6">
        <v>-6219.1874655623496</v>
      </c>
      <c r="AO1409" s="6">
        <v>-10245.222401892601</v>
      </c>
    </row>
    <row r="1410" spans="2:41" x14ac:dyDescent="0.2">
      <c r="B1410" s="6">
        <v>17357.241190179499</v>
      </c>
      <c r="C1410" s="6">
        <v>23603.221203424899</v>
      </c>
      <c r="D1410" s="6">
        <v>18614.665463969199</v>
      </c>
      <c r="E1410" s="6">
        <v>32781.973509919502</v>
      </c>
      <c r="F1410" s="6">
        <v>19467.9948277861</v>
      </c>
      <c r="G1410" s="6">
        <v>42607.8824404193</v>
      </c>
      <c r="H1410" s="6">
        <v>18666.251864731901</v>
      </c>
      <c r="I1410" s="6">
        <v>38342.854125248297</v>
      </c>
      <c r="J1410" s="6">
        <v>18440.987642974502</v>
      </c>
      <c r="K1410" s="6">
        <v>36019.6295525366</v>
      </c>
      <c r="L1410" s="6">
        <v>8323.4173780015208</v>
      </c>
      <c r="M1410" s="6">
        <v>11890.0929054853</v>
      </c>
      <c r="N1410" s="6">
        <v>12048.731480087599</v>
      </c>
      <c r="O1410" s="6">
        <v>22420.747513471899</v>
      </c>
      <c r="P1410" s="6">
        <v>15522.8181850158</v>
      </c>
      <c r="Q1410" s="6">
        <v>33517.316917669297</v>
      </c>
      <c r="R1410" s="6">
        <v>12802.3820157639</v>
      </c>
      <c r="S1410" s="6">
        <v>24450.490023694601</v>
      </c>
      <c r="T1410" s="6">
        <v>15823.0544316413</v>
      </c>
      <c r="U1410" s="6">
        <v>29591.744011188901</v>
      </c>
      <c r="V1410" s="6">
        <v>3338.9229618733998</v>
      </c>
      <c r="W1410" s="6">
        <v>2997.4361867154698</v>
      </c>
      <c r="X1410" s="6">
        <v>6116.4962562070996</v>
      </c>
      <c r="Y1410" s="6">
        <v>10075.024723860601</v>
      </c>
      <c r="Z1410" s="6">
        <v>7171.7778550454505</v>
      </c>
      <c r="AA1410" s="6">
        <v>13278.656163040599</v>
      </c>
      <c r="AB1410" s="6">
        <v>6359.1239849281401</v>
      </c>
      <c r="AC1410" s="6">
        <v>10419.898719585501</v>
      </c>
      <c r="AD1410" s="6">
        <v>6275.7070859304104</v>
      </c>
      <c r="AE1410" s="6">
        <v>9973.0652620992696</v>
      </c>
      <c r="AF1410" s="6">
        <v>-5080.6329483294703</v>
      </c>
      <c r="AG1410" s="6">
        <v>-7330.4215940839003</v>
      </c>
      <c r="AH1410" s="6">
        <v>-4117.3154509522401</v>
      </c>
      <c r="AI1410" s="6">
        <v>-6663.2588414886504</v>
      </c>
      <c r="AJ1410" s="6">
        <v>-6779.6012919069599</v>
      </c>
      <c r="AK1410" s="6">
        <v>-12808.879319518101</v>
      </c>
      <c r="AL1410" s="6">
        <v>-4784.4002964108704</v>
      </c>
      <c r="AM1410" s="6">
        <v>-7941.0231398657797</v>
      </c>
      <c r="AN1410" s="6">
        <v>-6242.0306194464702</v>
      </c>
      <c r="AO1410" s="6">
        <v>-10288.5065223458</v>
      </c>
    </row>
    <row r="1411" spans="2:41" x14ac:dyDescent="0.2">
      <c r="B1411" s="6">
        <v>17377.840401283898</v>
      </c>
      <c r="C1411" s="6">
        <v>23625.853188419602</v>
      </c>
      <c r="D1411" s="6">
        <v>18629.058842750699</v>
      </c>
      <c r="E1411" s="6">
        <v>32804.1372875042</v>
      </c>
      <c r="F1411" s="6">
        <v>19473.586707262701</v>
      </c>
      <c r="G1411" s="6">
        <v>42624.2101779199</v>
      </c>
      <c r="H1411" s="6">
        <v>18673.238293505299</v>
      </c>
      <c r="I1411" s="6">
        <v>38362.677847475097</v>
      </c>
      <c r="J1411" s="6">
        <v>18449.1780510955</v>
      </c>
      <c r="K1411" s="6">
        <v>36040.314373729801</v>
      </c>
      <c r="L1411" s="6">
        <v>8367.7678278902895</v>
      </c>
      <c r="M1411" s="6">
        <v>11966.869383764601</v>
      </c>
      <c r="N1411" s="6">
        <v>12084.7790327558</v>
      </c>
      <c r="O1411" s="6">
        <v>22489.263629400401</v>
      </c>
      <c r="P1411" s="6">
        <v>15537.881839580599</v>
      </c>
      <c r="Q1411" s="6">
        <v>33553.580569711397</v>
      </c>
      <c r="R1411" s="6">
        <v>12838.442930813801</v>
      </c>
      <c r="S1411" s="6">
        <v>24532.209987615301</v>
      </c>
      <c r="T1411" s="6">
        <v>15839.872512686001</v>
      </c>
      <c r="U1411" s="6">
        <v>29628.8312831146</v>
      </c>
      <c r="V1411" s="6">
        <v>3381.59323912951</v>
      </c>
      <c r="W1411" s="6">
        <v>3080.30233171912</v>
      </c>
      <c r="X1411" s="6">
        <v>6159.4073497540603</v>
      </c>
      <c r="Y1411" s="6">
        <v>10175.318284805</v>
      </c>
      <c r="Z1411" s="6">
        <v>7211.3700742575102</v>
      </c>
      <c r="AA1411" s="6">
        <v>13377.168986139</v>
      </c>
      <c r="AB1411" s="6">
        <v>6400.0285793719104</v>
      </c>
      <c r="AC1411" s="6">
        <v>10507.2354501468</v>
      </c>
      <c r="AD1411" s="6">
        <v>6315.4466981984897</v>
      </c>
      <c r="AE1411" s="6">
        <v>10053.136203981199</v>
      </c>
      <c r="AF1411" s="6">
        <v>-5105.383005611</v>
      </c>
      <c r="AG1411" s="6">
        <v>-7376.9074511992603</v>
      </c>
      <c r="AH1411" s="6">
        <v>-4143.8133891206498</v>
      </c>
      <c r="AI1411" s="6">
        <v>-6723.0700295856404</v>
      </c>
      <c r="AJ1411" s="6">
        <v>-6801.19786697365</v>
      </c>
      <c r="AK1411" s="6">
        <v>-12856.795758828201</v>
      </c>
      <c r="AL1411" s="6">
        <v>-4808.8522950490296</v>
      </c>
      <c r="AM1411" s="6">
        <v>-7989.2464806993503</v>
      </c>
      <c r="AN1411" s="6">
        <v>-6264.8736180142396</v>
      </c>
      <c r="AO1411" s="6">
        <v>-10331.641152136101</v>
      </c>
    </row>
    <row r="1412" spans="2:41" x14ac:dyDescent="0.2">
      <c r="B1412" s="6">
        <v>17398.370353774499</v>
      </c>
      <c r="C1412" s="6">
        <v>23648.326660797498</v>
      </c>
      <c r="D1412" s="6">
        <v>18642.997953560502</v>
      </c>
      <c r="E1412" s="6">
        <v>32825.950130420199</v>
      </c>
      <c r="F1412" s="6">
        <v>19479.0641186791</v>
      </c>
      <c r="G1412" s="6">
        <v>42640.247208167202</v>
      </c>
      <c r="H1412" s="6">
        <v>18680.1975028411</v>
      </c>
      <c r="I1412" s="6">
        <v>38382.079514925303</v>
      </c>
      <c r="J1412" s="6">
        <v>18457.281850641099</v>
      </c>
      <c r="K1412" s="6">
        <v>36060.624631031598</v>
      </c>
      <c r="L1412" s="6">
        <v>8412.0901610265701</v>
      </c>
      <c r="M1412" s="6">
        <v>12043.310285084301</v>
      </c>
      <c r="N1412" s="6">
        <v>12120.640890221301</v>
      </c>
      <c r="O1412" s="6">
        <v>22557.389819458102</v>
      </c>
      <c r="P1412" s="6">
        <v>15552.7485614139</v>
      </c>
      <c r="Q1412" s="6">
        <v>33589.632174959603</v>
      </c>
      <c r="R1412" s="6">
        <v>12874.494522040201</v>
      </c>
      <c r="S1412" s="6">
        <v>24613.4062113242</v>
      </c>
      <c r="T1412" s="6">
        <v>15856.6494986702</v>
      </c>
      <c r="U1412" s="6">
        <v>29665.423184724801</v>
      </c>
      <c r="V1412" s="6">
        <v>3424.26626149509</v>
      </c>
      <c r="W1412" s="6">
        <v>3163.0028156997701</v>
      </c>
      <c r="X1412" s="6">
        <v>6202.2177625576896</v>
      </c>
      <c r="Y1412" s="6">
        <v>10275.345064627099</v>
      </c>
      <c r="Z1412" s="6">
        <v>7250.9201420544296</v>
      </c>
      <c r="AA1412" s="6">
        <v>13475.275802480901</v>
      </c>
      <c r="AB1412" s="6">
        <v>6440.9271956063703</v>
      </c>
      <c r="AC1412" s="6">
        <v>10594.3966557567</v>
      </c>
      <c r="AD1412" s="6">
        <v>6355.1867129325901</v>
      </c>
      <c r="AE1412" s="6">
        <v>10132.369048243199</v>
      </c>
      <c r="AF1412" s="6">
        <v>-5130.1268833027298</v>
      </c>
      <c r="AG1412" s="6">
        <v>-7423.2309538560003</v>
      </c>
      <c r="AH1412" s="6">
        <v>-4170.3062041406301</v>
      </c>
      <c r="AI1412" s="6">
        <v>-6782.7433816048697</v>
      </c>
      <c r="AJ1412" s="6">
        <v>-6822.7571906774801</v>
      </c>
      <c r="AK1412" s="6">
        <v>-12904.5403481625</v>
      </c>
      <c r="AL1412" s="6">
        <v>-4833.2935195764103</v>
      </c>
      <c r="AM1412" s="6">
        <v>-8037.4307215817998</v>
      </c>
      <c r="AN1412" s="6">
        <v>-6287.6796119976798</v>
      </c>
      <c r="AO1412" s="6">
        <v>-10374.621317372799</v>
      </c>
    </row>
    <row r="1413" spans="2:41" x14ac:dyDescent="0.2">
      <c r="B1413" s="6">
        <v>17418.8240079973</v>
      </c>
      <c r="C1413" s="6">
        <v>23670.454561545601</v>
      </c>
      <c r="D1413" s="6">
        <v>18656.7553091027</v>
      </c>
      <c r="E1413" s="6">
        <v>32847.325109738602</v>
      </c>
      <c r="F1413" s="6">
        <v>19484.2476564756</v>
      </c>
      <c r="G1413" s="6">
        <v>42655.861336137503</v>
      </c>
      <c r="H1413" s="6">
        <v>18687.020362524101</v>
      </c>
      <c r="I1413" s="6">
        <v>38401.161608001697</v>
      </c>
      <c r="J1413" s="6">
        <v>18465.117572649498</v>
      </c>
      <c r="K1413" s="6">
        <v>36080.632033337097</v>
      </c>
      <c r="L1413" s="6">
        <v>8456.3800478657104</v>
      </c>
      <c r="M1413" s="6">
        <v>12119.3461171895</v>
      </c>
      <c r="N1413" s="6">
        <v>12156.2969712961</v>
      </c>
      <c r="O1413" s="6">
        <v>22625.258502316399</v>
      </c>
      <c r="P1413" s="6">
        <v>15567.5451187177</v>
      </c>
      <c r="Q1413" s="6">
        <v>33625.328480695403</v>
      </c>
      <c r="R1413" s="6">
        <v>12910.4155888031</v>
      </c>
      <c r="S1413" s="6">
        <v>24694.205360222601</v>
      </c>
      <c r="T1413" s="6">
        <v>15873.3626724845</v>
      </c>
      <c r="U1413" s="6">
        <v>29701.624757629801</v>
      </c>
      <c r="V1413" s="6">
        <v>3466.9406914869001</v>
      </c>
      <c r="W1413" s="6">
        <v>3245.4941021644499</v>
      </c>
      <c r="X1413" s="6">
        <v>6245.0083005011902</v>
      </c>
      <c r="Y1413" s="6">
        <v>10375.259397805299</v>
      </c>
      <c r="Z1413" s="6">
        <v>7290.44955310975</v>
      </c>
      <c r="AA1413" s="6">
        <v>13572.8674363708</v>
      </c>
      <c r="AB1413" s="6">
        <v>6481.8028711092002</v>
      </c>
      <c r="AC1413" s="6">
        <v>10681.2829260005</v>
      </c>
      <c r="AD1413" s="6">
        <v>6394.9008037779304</v>
      </c>
      <c r="AE1413" s="6">
        <v>10211.119819850999</v>
      </c>
      <c r="AF1413" s="6">
        <v>-5154.8548015758197</v>
      </c>
      <c r="AG1413" s="6">
        <v>-7469.3918827124999</v>
      </c>
      <c r="AH1413" s="6">
        <v>-4196.7839997347601</v>
      </c>
      <c r="AI1413" s="6">
        <v>-6842.2716235850103</v>
      </c>
      <c r="AJ1413" s="6">
        <v>-6844.1900030850402</v>
      </c>
      <c r="AK1413" s="6">
        <v>-12952.1321681633</v>
      </c>
      <c r="AL1413" s="6">
        <v>-4857.6807124839897</v>
      </c>
      <c r="AM1413" s="6">
        <v>-8085.5193234056296</v>
      </c>
      <c r="AN1413" s="6">
        <v>-6310.3583369593198</v>
      </c>
      <c r="AO1413" s="6">
        <v>-10417.4869822569</v>
      </c>
    </row>
    <row r="1414" spans="2:41" x14ac:dyDescent="0.2">
      <c r="B1414" s="6">
        <v>17439.1680531684</v>
      </c>
      <c r="C1414" s="6">
        <v>23692.210741760198</v>
      </c>
      <c r="D1414" s="6">
        <v>18670.488300293098</v>
      </c>
      <c r="E1414" s="6">
        <v>32868.296609520097</v>
      </c>
      <c r="F1414" s="6">
        <v>19489.016641825001</v>
      </c>
      <c r="G1414" s="6">
        <v>42671.0045111449</v>
      </c>
      <c r="H1414" s="6">
        <v>18693.6112321283</v>
      </c>
      <c r="I1414" s="6">
        <v>38419.977676722803</v>
      </c>
      <c r="J1414" s="6">
        <v>18472.5585802674</v>
      </c>
      <c r="K1414" s="6">
        <v>36100.248126456798</v>
      </c>
      <c r="L1414" s="6">
        <v>8500.6665720492801</v>
      </c>
      <c r="M1414" s="6">
        <v>12194.994389900699</v>
      </c>
      <c r="N1414" s="6">
        <v>12191.728610459601</v>
      </c>
      <c r="O1414" s="6">
        <v>22692.841170694399</v>
      </c>
      <c r="P1414" s="6">
        <v>15582.236059012201</v>
      </c>
      <c r="Q1414" s="6">
        <v>33660.523227443598</v>
      </c>
      <c r="R1414" s="6">
        <v>12945.9930929695</v>
      </c>
      <c r="S1414" s="6">
        <v>24774.656066292198</v>
      </c>
      <c r="T1414" s="6">
        <v>15890.045816899101</v>
      </c>
      <c r="U1414" s="6">
        <v>29737.453806010501</v>
      </c>
      <c r="V1414" s="6">
        <v>3509.6149842087598</v>
      </c>
      <c r="W1414" s="6">
        <v>3327.8634673102802</v>
      </c>
      <c r="X1414" s="6">
        <v>6287.7950124208901</v>
      </c>
      <c r="Y1414" s="6">
        <v>10475.064877741601</v>
      </c>
      <c r="Z1414" s="6">
        <v>7329.9777710611097</v>
      </c>
      <c r="AA1414" s="6">
        <v>13670.1666658953</v>
      </c>
      <c r="AB1414" s="6">
        <v>6522.6207378420404</v>
      </c>
      <c r="AC1414" s="6">
        <v>10768.096482667999</v>
      </c>
      <c r="AD1414" s="6">
        <v>6434.4834021942497</v>
      </c>
      <c r="AE1414" s="6">
        <v>10289.838645805699</v>
      </c>
      <c r="AF1414" s="6">
        <v>-5179.4981550664697</v>
      </c>
      <c r="AG1414" s="6">
        <v>-7515.4214830597102</v>
      </c>
      <c r="AH1414" s="6">
        <v>-4223.1849341265497</v>
      </c>
      <c r="AI1414" s="6">
        <v>-6901.6363344186102</v>
      </c>
      <c r="AJ1414" s="6">
        <v>-6865.4148303156499</v>
      </c>
      <c r="AK1414" s="6">
        <v>-12999.601340897199</v>
      </c>
      <c r="AL1414" s="6">
        <v>-4881.8441056769898</v>
      </c>
      <c r="AM1414" s="6">
        <v>-8133.4762517549698</v>
      </c>
      <c r="AN1414" s="6">
        <v>-6332.8389680568498</v>
      </c>
      <c r="AO1414" s="6">
        <v>-10460.291317789101</v>
      </c>
    </row>
    <row r="1415" spans="2:41" x14ac:dyDescent="0.2">
      <c r="B1415" s="6">
        <v>17459.329232402801</v>
      </c>
      <c r="C1415" s="6">
        <v>23713.707668004401</v>
      </c>
      <c r="D1415" s="6">
        <v>18684.210936057301</v>
      </c>
      <c r="E1415" s="6">
        <v>32889.008281900999</v>
      </c>
      <c r="F1415" s="6">
        <v>19493.4994212704</v>
      </c>
      <c r="G1415" s="6">
        <v>42685.706973779103</v>
      </c>
      <c r="H1415" s="6">
        <v>18699.9052016971</v>
      </c>
      <c r="I1415" s="6">
        <v>38438.477770696198</v>
      </c>
      <c r="J1415" s="6">
        <v>18479.669603809099</v>
      </c>
      <c r="K1415" s="6">
        <v>36119.377579375301</v>
      </c>
      <c r="L1415" s="6">
        <v>8544.9469446218209</v>
      </c>
      <c r="M1415" s="6">
        <v>12270.0955781218</v>
      </c>
      <c r="N1415" s="6">
        <v>12226.932133689201</v>
      </c>
      <c r="O1415" s="6">
        <v>22760.095345097099</v>
      </c>
      <c r="P1415" s="6">
        <v>15596.691948359699</v>
      </c>
      <c r="Q1415" s="6">
        <v>33695.282670273002</v>
      </c>
      <c r="R1415" s="6">
        <v>12981.137397098701</v>
      </c>
      <c r="S1415" s="6">
        <v>24854.8787516917</v>
      </c>
      <c r="T1415" s="6">
        <v>15906.289574239299</v>
      </c>
      <c r="U1415" s="6">
        <v>29773.080795271599</v>
      </c>
      <c r="V1415" s="6">
        <v>3552.2877630600101</v>
      </c>
      <c r="W1415" s="6">
        <v>3410.16032959115</v>
      </c>
      <c r="X1415" s="6">
        <v>6330.5812150296097</v>
      </c>
      <c r="Y1415" s="6">
        <v>10574.7373046508</v>
      </c>
      <c r="Z1415" s="6">
        <v>7369.5060274258703</v>
      </c>
      <c r="AA1415" s="6">
        <v>13767.330697790399</v>
      </c>
      <c r="AB1415" s="6">
        <v>6563.3795706126402</v>
      </c>
      <c r="AC1415" s="6">
        <v>10854.9118049054</v>
      </c>
      <c r="AD1415" s="6">
        <v>6473.9497996911296</v>
      </c>
      <c r="AE1415" s="6">
        <v>10368.5627686917</v>
      </c>
      <c r="AF1415" s="6">
        <v>-5204.0112983980498</v>
      </c>
      <c r="AG1415" s="6">
        <v>-7561.3157180897897</v>
      </c>
      <c r="AH1415" s="6">
        <v>-4249.3896584607</v>
      </c>
      <c r="AI1415" s="6">
        <v>-6960.8984288925503</v>
      </c>
      <c r="AJ1415" s="6">
        <v>-6886.4482419809101</v>
      </c>
      <c r="AK1415" s="6">
        <v>-13046.946376199599</v>
      </c>
      <c r="AL1415" s="6">
        <v>-4905.7719262064902</v>
      </c>
      <c r="AM1415" s="6">
        <v>-8181.2667358062099</v>
      </c>
      <c r="AN1415" s="6">
        <v>-6355.1298945537001</v>
      </c>
      <c r="AO1415" s="6">
        <v>-10503.040852869601</v>
      </c>
    </row>
    <row r="1416" spans="2:41" x14ac:dyDescent="0.2">
      <c r="B1416" s="6">
        <v>17479.221973337299</v>
      </c>
      <c r="C1416" s="6">
        <v>23734.918962222098</v>
      </c>
      <c r="D1416" s="6">
        <v>18697.924857738701</v>
      </c>
      <c r="E1416" s="6">
        <v>32909.558453987098</v>
      </c>
      <c r="F1416" s="6">
        <v>19497.869347720702</v>
      </c>
      <c r="G1416" s="6">
        <v>42700.030828077201</v>
      </c>
      <c r="H1416" s="6">
        <v>18705.9088579442</v>
      </c>
      <c r="I1416" s="6">
        <v>38456.631529544102</v>
      </c>
      <c r="J1416" s="6">
        <v>18486.591870643999</v>
      </c>
      <c r="K1416" s="6">
        <v>36138.0936305543</v>
      </c>
      <c r="L1416" s="6">
        <v>8589.2207008199402</v>
      </c>
      <c r="M1416" s="6">
        <v>12344.8259717779</v>
      </c>
      <c r="N1416" s="6">
        <v>12261.985883813701</v>
      </c>
      <c r="O1416" s="6">
        <v>22826.9527223927</v>
      </c>
      <c r="P1416" s="6">
        <v>15610.957340928</v>
      </c>
      <c r="Q1416" s="6">
        <v>33729.712814679202</v>
      </c>
      <c r="R1416" s="6">
        <v>13015.979442706501</v>
      </c>
      <c r="S1416" s="6">
        <v>24935.039723830701</v>
      </c>
      <c r="T1416" s="6">
        <v>15922.4235741786</v>
      </c>
      <c r="U1416" s="6">
        <v>29808.512370752698</v>
      </c>
      <c r="V1416" s="6">
        <v>3594.95839970104</v>
      </c>
      <c r="W1416" s="6">
        <v>3492.41127293816</v>
      </c>
      <c r="X1416" s="6">
        <v>6373.3674221465799</v>
      </c>
      <c r="Y1416" s="6">
        <v>10674.232062552201</v>
      </c>
      <c r="Z1416" s="6">
        <v>7409.0319170753801</v>
      </c>
      <c r="AA1416" s="6">
        <v>13864.373280236599</v>
      </c>
      <c r="AB1416" s="6">
        <v>6604.0679518808101</v>
      </c>
      <c r="AC1416" s="6">
        <v>10941.590257495</v>
      </c>
      <c r="AD1416" s="6">
        <v>6513.1391219303396</v>
      </c>
      <c r="AE1416" s="6">
        <v>10447.2919341009</v>
      </c>
      <c r="AF1416" s="6">
        <v>-5228.4338780512498</v>
      </c>
      <c r="AG1416" s="6">
        <v>-7607.0556550781002</v>
      </c>
      <c r="AH1416" s="6">
        <v>-4275.3854063595199</v>
      </c>
      <c r="AI1416" s="6">
        <v>-7020.1099259237599</v>
      </c>
      <c r="AJ1416" s="6">
        <v>-6907.4115782011904</v>
      </c>
      <c r="AK1416" s="6">
        <v>-13094.1114279132</v>
      </c>
      <c r="AL1416" s="6">
        <v>-4929.6177182370602</v>
      </c>
      <c r="AM1416" s="6">
        <v>-8228.8827548030604</v>
      </c>
      <c r="AN1416" s="6">
        <v>-6377.3443136634196</v>
      </c>
      <c r="AO1416" s="6">
        <v>-10545.6968476764</v>
      </c>
    </row>
    <row r="1417" spans="2:41" x14ac:dyDescent="0.2">
      <c r="B1417" s="6">
        <v>17498.822529284102</v>
      </c>
      <c r="C1417" s="6">
        <v>23755.825145631199</v>
      </c>
      <c r="D1417" s="6">
        <v>18711.579543315202</v>
      </c>
      <c r="E1417" s="6">
        <v>32929.977497718501</v>
      </c>
      <c r="F1417" s="6">
        <v>19502.190500363598</v>
      </c>
      <c r="G1417" s="6">
        <v>42714.052793131501</v>
      </c>
      <c r="H1417" s="6">
        <v>18711.727487664801</v>
      </c>
      <c r="I1417" s="6">
        <v>38474.457721564097</v>
      </c>
      <c r="J1417" s="6">
        <v>18493.458404016401</v>
      </c>
      <c r="K1417" s="6">
        <v>36156.571049015598</v>
      </c>
      <c r="L1417" s="6">
        <v>8633.4898164012502</v>
      </c>
      <c r="M1417" s="6">
        <v>12419.301712529401</v>
      </c>
      <c r="N1417" s="6">
        <v>12296.9448917681</v>
      </c>
      <c r="O1417" s="6">
        <v>22893.365781234199</v>
      </c>
      <c r="P1417" s="6">
        <v>15625.125154465801</v>
      </c>
      <c r="Q1417" s="6">
        <v>33763.869830041403</v>
      </c>
      <c r="R1417" s="6">
        <v>13050.703753207699</v>
      </c>
      <c r="S1417" s="6">
        <v>25015.154120290001</v>
      </c>
      <c r="T1417" s="6">
        <v>15938.447369117999</v>
      </c>
      <c r="U1417" s="6">
        <v>29843.625832284801</v>
      </c>
      <c r="V1417" s="6">
        <v>3637.5921521283299</v>
      </c>
      <c r="W1417" s="6">
        <v>3574.6589658196699</v>
      </c>
      <c r="X1417" s="6">
        <v>6416.1536069788399</v>
      </c>
      <c r="Y1417" s="6">
        <v>10773.3482246484</v>
      </c>
      <c r="Z1417" s="6">
        <v>7448.4837165174204</v>
      </c>
      <c r="AA1417" s="6">
        <v>13961.3457258405</v>
      </c>
      <c r="AB1417" s="6">
        <v>6644.6193009695999</v>
      </c>
      <c r="AC1417" s="6">
        <v>11028.0951383747</v>
      </c>
      <c r="AD1417" s="6">
        <v>6552.2735576185696</v>
      </c>
      <c r="AE1417" s="6">
        <v>10526.0244641682</v>
      </c>
      <c r="AF1417" s="6">
        <v>-5252.7669846198996</v>
      </c>
      <c r="AG1417" s="6">
        <v>-7652.6264004458098</v>
      </c>
      <c r="AH1417" s="6">
        <v>-4301.2826521465904</v>
      </c>
      <c r="AI1417" s="6">
        <v>-7079.1892206369303</v>
      </c>
      <c r="AJ1417" s="6">
        <v>-6928.3724460205203</v>
      </c>
      <c r="AK1417" s="6">
        <v>-13141.095389600299</v>
      </c>
      <c r="AL1417" s="6">
        <v>-4953.4603419694204</v>
      </c>
      <c r="AM1417" s="6">
        <v>-8276.4057123158109</v>
      </c>
      <c r="AN1417" s="6">
        <v>-6399.5503811251601</v>
      </c>
      <c r="AO1417" s="6">
        <v>-10588.214538374201</v>
      </c>
    </row>
    <row r="1418" spans="2:41" x14ac:dyDescent="0.2">
      <c r="B1418" s="6">
        <v>17518.201801114301</v>
      </c>
      <c r="C1418" s="6">
        <v>23776.619832397799</v>
      </c>
      <c r="D1418" s="6">
        <v>18724.978554404301</v>
      </c>
      <c r="E1418" s="6">
        <v>32950.278616734802</v>
      </c>
      <c r="F1418" s="6">
        <v>19506.4961194383</v>
      </c>
      <c r="G1418" s="6">
        <v>42727.755299726901</v>
      </c>
      <c r="H1418" s="6">
        <v>18717.421963523</v>
      </c>
      <c r="I1418" s="6">
        <v>38491.932068646798</v>
      </c>
      <c r="J1418" s="6">
        <v>18500.304557976298</v>
      </c>
      <c r="K1418" s="6">
        <v>36174.878047406302</v>
      </c>
      <c r="L1418" s="6">
        <v>8677.7131348047897</v>
      </c>
      <c r="M1418" s="6">
        <v>12493.5081701665</v>
      </c>
      <c r="N1418" s="6">
        <v>12331.8292498718</v>
      </c>
      <c r="O1418" s="6">
        <v>22959.374498687499</v>
      </c>
      <c r="P1418" s="6">
        <v>15639.2369395897</v>
      </c>
      <c r="Q1418" s="6">
        <v>33797.813176966403</v>
      </c>
      <c r="R1418" s="6">
        <v>13085.418104542199</v>
      </c>
      <c r="S1418" s="6">
        <v>25095.107938095</v>
      </c>
      <c r="T1418" s="6">
        <v>15954.374310371501</v>
      </c>
      <c r="U1418" s="6">
        <v>29878.241801448701</v>
      </c>
      <c r="V1418" s="6">
        <v>3680.03899150602</v>
      </c>
      <c r="W1418" s="6">
        <v>3656.93786324044</v>
      </c>
      <c r="X1418" s="6">
        <v>6458.9030525029502</v>
      </c>
      <c r="Y1418" s="6">
        <v>10871.913251965299</v>
      </c>
      <c r="Z1418" s="6">
        <v>7487.7346708893601</v>
      </c>
      <c r="AA1418" s="6">
        <v>14058.2168348461</v>
      </c>
      <c r="AB1418" s="6">
        <v>6685.0044560412498</v>
      </c>
      <c r="AC1418" s="6">
        <v>11114.477402787399</v>
      </c>
      <c r="AD1418" s="6">
        <v>6591.3724743182001</v>
      </c>
      <c r="AE1418" s="6">
        <v>10604.805171907699</v>
      </c>
      <c r="AF1418" s="6">
        <v>-5276.9889521087198</v>
      </c>
      <c r="AG1418" s="6">
        <v>-7698.04306270909</v>
      </c>
      <c r="AH1418" s="6">
        <v>-4327.1467750357797</v>
      </c>
      <c r="AI1418" s="6">
        <v>-7138.0942402499904</v>
      </c>
      <c r="AJ1418" s="6">
        <v>-6949.3331933641202</v>
      </c>
      <c r="AK1418" s="6">
        <v>-13187.958982981099</v>
      </c>
      <c r="AL1418" s="6">
        <v>-4977.3010271978601</v>
      </c>
      <c r="AM1418" s="6">
        <v>-8323.9253586372197</v>
      </c>
      <c r="AN1418" s="6">
        <v>-6421.7551350160202</v>
      </c>
      <c r="AO1418" s="6">
        <v>-10630.568192892601</v>
      </c>
    </row>
    <row r="1419" spans="2:41" x14ac:dyDescent="0.2">
      <c r="B1419" s="6">
        <v>17537.455000437301</v>
      </c>
      <c r="C1419" s="6">
        <v>23797.414766436701</v>
      </c>
      <c r="D1419" s="6">
        <v>18737.873978153799</v>
      </c>
      <c r="E1419" s="6">
        <v>32970.375638443802</v>
      </c>
      <c r="F1419" s="6">
        <v>19510.725685474801</v>
      </c>
      <c r="G1419" s="6">
        <v>42741.057666063702</v>
      </c>
      <c r="H1419" s="6">
        <v>18723.034769180598</v>
      </c>
      <c r="I1419" s="6">
        <v>38508.992139729999</v>
      </c>
      <c r="J1419" s="6">
        <v>18507.049342751699</v>
      </c>
      <c r="K1419" s="6">
        <v>36192.979733154403</v>
      </c>
      <c r="L1419" s="6">
        <v>8721.8533710095708</v>
      </c>
      <c r="M1419" s="6">
        <v>12567.420953417301</v>
      </c>
      <c r="N1419" s="6">
        <v>12366.608340639201</v>
      </c>
      <c r="O1419" s="6">
        <v>23024.961454778499</v>
      </c>
      <c r="P1419" s="6">
        <v>15653.1303705548</v>
      </c>
      <c r="Q1419" s="6">
        <v>33831.362658656901</v>
      </c>
      <c r="R1419" s="6">
        <v>13120.125211035</v>
      </c>
      <c r="S1419" s="6">
        <v>25174.650732112499</v>
      </c>
      <c r="T1419" s="6">
        <v>15970.064595752199</v>
      </c>
      <c r="U1419" s="6">
        <v>29912.531286670699</v>
      </c>
      <c r="V1419" s="6">
        <v>3722.2862271382301</v>
      </c>
      <c r="W1419" s="6">
        <v>3739.25652532819</v>
      </c>
      <c r="X1419" s="6">
        <v>6501.4969372536198</v>
      </c>
      <c r="Y1419" s="6">
        <v>10970.0048937108</v>
      </c>
      <c r="Z1419" s="6">
        <v>7526.7528101027201</v>
      </c>
      <c r="AA1419" s="6">
        <v>14154.9630200017</v>
      </c>
      <c r="AB1419" s="6">
        <v>6725.2767055671602</v>
      </c>
      <c r="AC1419" s="6">
        <v>11200.741240862</v>
      </c>
      <c r="AD1419" s="6">
        <v>6630.4723755101704</v>
      </c>
      <c r="AE1419" s="6">
        <v>10683.615113805001</v>
      </c>
      <c r="AF1419" s="6">
        <v>-5301.1271277624001</v>
      </c>
      <c r="AG1419" s="6">
        <v>-7743.3275688239801</v>
      </c>
      <c r="AH1419" s="6">
        <v>-4353.00797602477</v>
      </c>
      <c r="AI1419" s="6">
        <v>-7196.86275463122</v>
      </c>
      <c r="AJ1419" s="6">
        <v>-6970.2937097908798</v>
      </c>
      <c r="AK1419" s="6">
        <v>-13234.725061512099</v>
      </c>
      <c r="AL1419" s="6">
        <v>-5001.1380744796097</v>
      </c>
      <c r="AM1419" s="6">
        <v>-8371.46716264319</v>
      </c>
      <c r="AN1419" s="6">
        <v>-6443.9598092442102</v>
      </c>
      <c r="AO1419" s="6">
        <v>-10672.7879895197</v>
      </c>
    </row>
    <row r="1420" spans="2:41" x14ac:dyDescent="0.2">
      <c r="B1420" s="6">
        <v>17556.648879300901</v>
      </c>
      <c r="C1420" s="6">
        <v>23818.126090905</v>
      </c>
      <c r="D1420" s="6">
        <v>18750.363316830098</v>
      </c>
      <c r="E1420" s="6">
        <v>32990.1271542756</v>
      </c>
      <c r="F1420" s="6">
        <v>19514.6367713988</v>
      </c>
      <c r="G1420" s="6">
        <v>42753.875049793802</v>
      </c>
      <c r="H1420" s="6">
        <v>18728.507465366099</v>
      </c>
      <c r="I1420" s="6">
        <v>38525.647491401302</v>
      </c>
      <c r="J1420" s="6">
        <v>18513.495551486601</v>
      </c>
      <c r="K1420" s="6">
        <v>36210.807675622498</v>
      </c>
      <c r="L1420" s="6">
        <v>8765.9529699137802</v>
      </c>
      <c r="M1420" s="6">
        <v>12641.0555721161</v>
      </c>
      <c r="N1420" s="6">
        <v>12401.374808012501</v>
      </c>
      <c r="O1420" s="6">
        <v>23090.1474226133</v>
      </c>
      <c r="P1420" s="6">
        <v>15666.787094061599</v>
      </c>
      <c r="Q1420" s="6">
        <v>33864.360924880501</v>
      </c>
      <c r="R1420" s="6">
        <v>13154.823785005001</v>
      </c>
      <c r="S1420" s="6">
        <v>25253.643858379699</v>
      </c>
      <c r="T1420" s="6">
        <v>15985.564150857699</v>
      </c>
      <c r="U1420" s="6">
        <v>29946.553274023099</v>
      </c>
      <c r="V1420" s="6">
        <v>3764.3853829513801</v>
      </c>
      <c r="W1420" s="6">
        <v>3821.61274004291</v>
      </c>
      <c r="X1420" s="6">
        <v>6543.8376321436099</v>
      </c>
      <c r="Y1420" s="6">
        <v>11067.8663114875</v>
      </c>
      <c r="Z1420" s="6">
        <v>7565.66236950038</v>
      </c>
      <c r="AA1420" s="6">
        <v>14251.494620109799</v>
      </c>
      <c r="AB1420" s="6">
        <v>6765.5284136166902</v>
      </c>
      <c r="AC1420" s="6">
        <v>11286.783810815101</v>
      </c>
      <c r="AD1420" s="6">
        <v>6669.5747694551801</v>
      </c>
      <c r="AE1420" s="6">
        <v>10762.3859849409</v>
      </c>
      <c r="AF1420" s="6">
        <v>-5325.24165673265</v>
      </c>
      <c r="AG1420" s="6">
        <v>-7788.4614242799998</v>
      </c>
      <c r="AH1420" s="6">
        <v>-4378.8690855615996</v>
      </c>
      <c r="AI1420" s="6">
        <v>-7255.5189881001197</v>
      </c>
      <c r="AJ1420" s="6">
        <v>-6991.2524739993796</v>
      </c>
      <c r="AK1420" s="6">
        <v>-13281.3548637532</v>
      </c>
      <c r="AL1420" s="6">
        <v>-5024.9713759401702</v>
      </c>
      <c r="AM1420" s="6">
        <v>-8418.9844748714404</v>
      </c>
      <c r="AN1420" s="6">
        <v>-6466.1645255380299</v>
      </c>
      <c r="AO1420" s="6">
        <v>-10714.9435862056</v>
      </c>
    </row>
    <row r="1421" spans="2:41" x14ac:dyDescent="0.2">
      <c r="B1421" s="6">
        <v>17575.748664778599</v>
      </c>
      <c r="C1421" s="6">
        <v>23838.672321873099</v>
      </c>
      <c r="D1421" s="6">
        <v>18762.745525634</v>
      </c>
      <c r="E1421" s="6">
        <v>33009.521143743397</v>
      </c>
      <c r="F1421" s="6">
        <v>19518.1407416863</v>
      </c>
      <c r="G1421" s="6">
        <v>42766.244347913504</v>
      </c>
      <c r="H1421" s="6">
        <v>18733.7625079268</v>
      </c>
      <c r="I1421" s="6">
        <v>38541.872731779797</v>
      </c>
      <c r="J1421" s="6">
        <v>18519.5613373491</v>
      </c>
      <c r="K1421" s="6">
        <v>36228.253673811399</v>
      </c>
      <c r="L1421" s="6">
        <v>8809.6721807168906</v>
      </c>
      <c r="M1421" s="6">
        <v>12714.3275474849</v>
      </c>
      <c r="N1421" s="6">
        <v>12436.1001914972</v>
      </c>
      <c r="O1421" s="6">
        <v>23155.003899261101</v>
      </c>
      <c r="P1421" s="6">
        <v>15680.3263120639</v>
      </c>
      <c r="Q1421" s="6">
        <v>33896.927771328199</v>
      </c>
      <c r="R1421" s="6">
        <v>13189.519085612699</v>
      </c>
      <c r="S1421" s="6">
        <v>25332.2349146577</v>
      </c>
      <c r="T1421" s="6">
        <v>16000.974512323601</v>
      </c>
      <c r="U1421" s="6">
        <v>29980.3586513072</v>
      </c>
      <c r="V1421" s="6">
        <v>3806.45063303592</v>
      </c>
      <c r="W1421" s="6">
        <v>3903.9991183341699</v>
      </c>
      <c r="X1421" s="6">
        <v>6586.0188238889205</v>
      </c>
      <c r="Y1421" s="6">
        <v>11165.6610188506</v>
      </c>
      <c r="Z1421" s="6">
        <v>7604.55489270203</v>
      </c>
      <c r="AA1421" s="6">
        <v>14347.6398550716</v>
      </c>
      <c r="AB1421" s="6">
        <v>6805.7725328832403</v>
      </c>
      <c r="AC1421" s="6">
        <v>11372.513351461201</v>
      </c>
      <c r="AD1421" s="6">
        <v>6708.6783795200499</v>
      </c>
      <c r="AE1421" s="6">
        <v>10841.1064136924</v>
      </c>
      <c r="AF1421" s="6">
        <v>-5349.3553833345004</v>
      </c>
      <c r="AG1421" s="6">
        <v>-7833.40858489731</v>
      </c>
      <c r="AH1421" s="6">
        <v>-4404.7299512918598</v>
      </c>
      <c r="AI1421" s="6">
        <v>-7314.1071893936296</v>
      </c>
      <c r="AJ1421" s="6">
        <v>-7012.2081049530898</v>
      </c>
      <c r="AK1421" s="6">
        <v>-13327.801634196199</v>
      </c>
      <c r="AL1421" s="6">
        <v>-5048.8022234176797</v>
      </c>
      <c r="AM1421" s="6">
        <v>-8466.4118973714103</v>
      </c>
      <c r="AN1421" s="6">
        <v>-6488.3693080511002</v>
      </c>
      <c r="AO1421" s="6">
        <v>-10757.0686742449</v>
      </c>
    </row>
    <row r="1422" spans="2:41" x14ac:dyDescent="0.2">
      <c r="B1422" s="6">
        <v>17594.6831895902</v>
      </c>
      <c r="C1422" s="6">
        <v>23858.940142126801</v>
      </c>
      <c r="D1422" s="6">
        <v>18775.113614551799</v>
      </c>
      <c r="E1422" s="6">
        <v>33028.584957881998</v>
      </c>
      <c r="F1422" s="6">
        <v>19521.339847441599</v>
      </c>
      <c r="G1422" s="6">
        <v>42778.341415509298</v>
      </c>
      <c r="H1422" s="6">
        <v>18738.7424649022</v>
      </c>
      <c r="I1422" s="6">
        <v>38557.570607469301</v>
      </c>
      <c r="J1422" s="6">
        <v>18525.3251441582</v>
      </c>
      <c r="K1422" s="6">
        <v>36245.2576798226</v>
      </c>
      <c r="L1422" s="6">
        <v>8853.3252011895001</v>
      </c>
      <c r="M1422" s="6">
        <v>12787.222128588201</v>
      </c>
      <c r="N1422" s="6">
        <v>12470.7210469479</v>
      </c>
      <c r="O1422" s="6">
        <v>23219.5199093679</v>
      </c>
      <c r="P1422" s="6">
        <v>15693.8022414307</v>
      </c>
      <c r="Q1422" s="6">
        <v>33929.272836039301</v>
      </c>
      <c r="R1422" s="6">
        <v>13224.2124341117</v>
      </c>
      <c r="S1422" s="6">
        <v>25410.580569911999</v>
      </c>
      <c r="T1422" s="6">
        <v>16016.1473041474</v>
      </c>
      <c r="U1422" s="6">
        <v>30013.994200166198</v>
      </c>
      <c r="V1422" s="6">
        <v>3848.5024640306301</v>
      </c>
      <c r="W1422" s="6">
        <v>3986.3830522442199</v>
      </c>
      <c r="X1422" s="6">
        <v>6628.1553462746797</v>
      </c>
      <c r="Y1422" s="6">
        <v>11263.298781444601</v>
      </c>
      <c r="Z1422" s="6">
        <v>7643.4467196108499</v>
      </c>
      <c r="AA1422" s="6">
        <v>14443.3508489861</v>
      </c>
      <c r="AB1422" s="6">
        <v>6845.97810978077</v>
      </c>
      <c r="AC1422" s="6">
        <v>11458.007203872799</v>
      </c>
      <c r="AD1422" s="6">
        <v>6747.7816938333399</v>
      </c>
      <c r="AE1422" s="6">
        <v>10919.7961745389</v>
      </c>
      <c r="AF1422" s="6">
        <v>-5373.4687423926098</v>
      </c>
      <c r="AG1422" s="6">
        <v>-7878.1777461970796</v>
      </c>
      <c r="AH1422" s="6">
        <v>-4430.5874633200701</v>
      </c>
      <c r="AI1422" s="6">
        <v>-7372.6546793283796</v>
      </c>
      <c r="AJ1422" s="6">
        <v>-7033.1131785131502</v>
      </c>
      <c r="AK1422" s="6">
        <v>-13374.076197562799</v>
      </c>
      <c r="AL1422" s="6">
        <v>-5072.6329325716797</v>
      </c>
      <c r="AM1422" s="6">
        <v>-8513.7244665963008</v>
      </c>
      <c r="AN1422" s="6">
        <v>-6510.5677821101399</v>
      </c>
      <c r="AO1422" s="6">
        <v>-10799.128377224401</v>
      </c>
    </row>
    <row r="1423" spans="2:41" x14ac:dyDescent="0.2">
      <c r="B1423" s="6">
        <v>17613.4231484415</v>
      </c>
      <c r="C1423" s="6">
        <v>23878.8891657196</v>
      </c>
      <c r="D1423" s="6">
        <v>18787.4699094842</v>
      </c>
      <c r="E1423" s="6">
        <v>33047.327918527</v>
      </c>
      <c r="F1423" s="6">
        <v>19524.355869324001</v>
      </c>
      <c r="G1423" s="6">
        <v>42790.270161171196</v>
      </c>
      <c r="H1423" s="6">
        <v>18743.5042479533</v>
      </c>
      <c r="I1423" s="6">
        <v>38572.840896356203</v>
      </c>
      <c r="J1423" s="6">
        <v>18530.912673722101</v>
      </c>
      <c r="K1423" s="6">
        <v>36261.838798000601</v>
      </c>
      <c r="L1423" s="6">
        <v>8896.67097062625</v>
      </c>
      <c r="M1423" s="6">
        <v>12859.843971258</v>
      </c>
      <c r="N1423" s="6">
        <v>12505.1863769106</v>
      </c>
      <c r="O1423" s="6">
        <v>23283.7019490208</v>
      </c>
      <c r="P1423" s="6">
        <v>15707.072847058</v>
      </c>
      <c r="Q1423" s="6">
        <v>33961.553240745903</v>
      </c>
      <c r="R1423" s="6">
        <v>13258.804640828999</v>
      </c>
      <c r="S1423" s="6">
        <v>25488.718776219099</v>
      </c>
      <c r="T1423" s="6">
        <v>16031.224868945301</v>
      </c>
      <c r="U1423" s="6">
        <v>30047.503024950001</v>
      </c>
      <c r="V1423" s="6">
        <v>3890.5541757904198</v>
      </c>
      <c r="W1423" s="6">
        <v>4068.67280752548</v>
      </c>
      <c r="X1423" s="6">
        <v>6670.2860010629402</v>
      </c>
      <c r="Y1423" s="6">
        <v>11360.548329613001</v>
      </c>
      <c r="Z1423" s="6">
        <v>7682.3385907941001</v>
      </c>
      <c r="AA1423" s="6">
        <v>14538.749269595201</v>
      </c>
      <c r="AB1423" s="6">
        <v>6886.1240080351099</v>
      </c>
      <c r="AC1423" s="6">
        <v>11543.411332305701</v>
      </c>
      <c r="AD1423" s="6">
        <v>6786.8840085823203</v>
      </c>
      <c r="AE1423" s="6">
        <v>10998.440546604699</v>
      </c>
      <c r="AF1423" s="6">
        <v>-5397.5803482128704</v>
      </c>
      <c r="AG1423" s="6">
        <v>-7922.8131142419998</v>
      </c>
      <c r="AH1423" s="6">
        <v>-4456.4369603561699</v>
      </c>
      <c r="AI1423" s="6">
        <v>-7431.0655496813597</v>
      </c>
      <c r="AJ1423" s="6">
        <v>-7053.8626573346901</v>
      </c>
      <c r="AK1423" s="6">
        <v>-13420.2397116968</v>
      </c>
      <c r="AL1423" s="6">
        <v>-5096.4655558575296</v>
      </c>
      <c r="AM1423" s="6">
        <v>-8560.9146322308698</v>
      </c>
      <c r="AN1423" s="6">
        <v>-6532.6932567020503</v>
      </c>
      <c r="AO1423" s="6">
        <v>-10841.0614130744</v>
      </c>
    </row>
    <row r="1424" spans="2:41" x14ac:dyDescent="0.2">
      <c r="B1424" s="6">
        <v>17631.975879670401</v>
      </c>
      <c r="C1424" s="6">
        <v>23898.692823193302</v>
      </c>
      <c r="D1424" s="6">
        <v>18799.807955833301</v>
      </c>
      <c r="E1424" s="6">
        <v>33065.857026781203</v>
      </c>
      <c r="F1424" s="6">
        <v>19527.315454252799</v>
      </c>
      <c r="G1424" s="6">
        <v>42801.956706835597</v>
      </c>
      <c r="H1424" s="6">
        <v>18748.0755446968</v>
      </c>
      <c r="I1424" s="6">
        <v>38587.800051202801</v>
      </c>
      <c r="J1424" s="6">
        <v>18536.470004678002</v>
      </c>
      <c r="K1424" s="6">
        <v>36278.030754095198</v>
      </c>
      <c r="L1424" s="6">
        <v>8939.8222349111402</v>
      </c>
      <c r="M1424" s="6">
        <v>12932.091883347501</v>
      </c>
      <c r="N1424" s="6">
        <v>12539.4880623557</v>
      </c>
      <c r="O1424" s="6">
        <v>23347.5276049446</v>
      </c>
      <c r="P1424" s="6">
        <v>15720.1007618024</v>
      </c>
      <c r="Q1424" s="6">
        <v>33993.759000423903</v>
      </c>
      <c r="R1424" s="6">
        <v>13293.1417486628</v>
      </c>
      <c r="S1424" s="6">
        <v>25566.6879459786</v>
      </c>
      <c r="T1424" s="6">
        <v>16046.085957518</v>
      </c>
      <c r="U1424" s="6">
        <v>30080.674863676799</v>
      </c>
      <c r="V1424" s="6">
        <v>3932.60970956865</v>
      </c>
      <c r="W1424" s="6">
        <v>4150.7786049551396</v>
      </c>
      <c r="X1424" s="6">
        <v>6712.4162498219803</v>
      </c>
      <c r="Y1424" s="6">
        <v>11457.302443054999</v>
      </c>
      <c r="Z1424" s="6">
        <v>7721.2046569896202</v>
      </c>
      <c r="AA1424" s="6">
        <v>14633.9541335959</v>
      </c>
      <c r="AB1424" s="6">
        <v>6926.2108973796403</v>
      </c>
      <c r="AC1424" s="6">
        <v>11628.7872175701</v>
      </c>
      <c r="AD1424" s="6">
        <v>6825.9328489535401</v>
      </c>
      <c r="AE1424" s="6">
        <v>11076.9713321525</v>
      </c>
      <c r="AF1424" s="6">
        <v>-5421.6837659022603</v>
      </c>
      <c r="AG1424" s="6">
        <v>-7967.3191748864101</v>
      </c>
      <c r="AH1424" s="6">
        <v>-4482.2800692519204</v>
      </c>
      <c r="AI1424" s="6">
        <v>-7489.3114461298301</v>
      </c>
      <c r="AJ1424" s="6">
        <v>-7074.3653258561799</v>
      </c>
      <c r="AK1424" s="6">
        <v>-13466.29339682</v>
      </c>
      <c r="AL1424" s="6">
        <v>-5120.3009640890696</v>
      </c>
      <c r="AM1424" s="6">
        <v>-8607.9781465104406</v>
      </c>
      <c r="AN1424" s="6">
        <v>-6554.5652850537599</v>
      </c>
      <c r="AO1424" s="6">
        <v>-10882.8113622169</v>
      </c>
    </row>
    <row r="1425" spans="2:41" x14ac:dyDescent="0.2">
      <c r="B1425" s="6">
        <v>17650.3060895257</v>
      </c>
      <c r="C1425" s="6">
        <v>23918.348445655502</v>
      </c>
      <c r="D1425" s="6">
        <v>18812.002462443601</v>
      </c>
      <c r="E1425" s="6">
        <v>33084.304042791198</v>
      </c>
      <c r="F1425" s="6">
        <v>19530.266753912401</v>
      </c>
      <c r="G1425" s="6">
        <v>42813.259771707497</v>
      </c>
      <c r="H1425" s="6">
        <v>18752.445982965299</v>
      </c>
      <c r="I1425" s="6">
        <v>38602.395335203502</v>
      </c>
      <c r="J1425" s="6">
        <v>18542.023712815</v>
      </c>
      <c r="K1425" s="6">
        <v>36293.840405495197</v>
      </c>
      <c r="L1425" s="6">
        <v>8982.8850671321998</v>
      </c>
      <c r="M1425" s="6">
        <v>13004.006958569</v>
      </c>
      <c r="N1425" s="6">
        <v>12573.6127442987</v>
      </c>
      <c r="O1425" s="6">
        <v>23411.044275277101</v>
      </c>
      <c r="P1425" s="6">
        <v>15732.9995531492</v>
      </c>
      <c r="Q1425" s="6">
        <v>34025.667305235896</v>
      </c>
      <c r="R1425" s="6">
        <v>13327.120574635899</v>
      </c>
      <c r="S1425" s="6">
        <v>25644.3610682055</v>
      </c>
      <c r="T1425" s="6">
        <v>16060.906254843399</v>
      </c>
      <c r="U1425" s="6">
        <v>30113.503767214799</v>
      </c>
      <c r="V1425" s="6">
        <v>3974.6681128012801</v>
      </c>
      <c r="W1425" s="6">
        <v>4232.64217093363</v>
      </c>
      <c r="X1425" s="6">
        <v>6754.5466325586503</v>
      </c>
      <c r="Y1425" s="6">
        <v>11553.623733336901</v>
      </c>
      <c r="Z1425" s="6">
        <v>7759.9633280051703</v>
      </c>
      <c r="AA1425" s="6">
        <v>14728.982089433701</v>
      </c>
      <c r="AB1425" s="6">
        <v>6966.2389451977297</v>
      </c>
      <c r="AC1425" s="6">
        <v>11714.132834141499</v>
      </c>
      <c r="AD1425" s="6">
        <v>6864.7785898635602</v>
      </c>
      <c r="AE1425" s="6">
        <v>11155.223721133099</v>
      </c>
      <c r="AF1425" s="6">
        <v>-5445.7431011913504</v>
      </c>
      <c r="AG1425" s="6">
        <v>-8011.6849891148504</v>
      </c>
      <c r="AH1425" s="6">
        <v>-4508.1218010921702</v>
      </c>
      <c r="AI1425" s="6">
        <v>-7547.4544572677096</v>
      </c>
      <c r="AJ1425" s="6">
        <v>-7094.6938453879102</v>
      </c>
      <c r="AK1425" s="6">
        <v>-13512.1540483029</v>
      </c>
      <c r="AL1425" s="6">
        <v>-5144.1249037126299</v>
      </c>
      <c r="AM1425" s="6">
        <v>-8654.9663201032599</v>
      </c>
      <c r="AN1425" s="6">
        <v>-6576.2045764713503</v>
      </c>
      <c r="AO1425" s="6">
        <v>-10924.393006435899</v>
      </c>
    </row>
    <row r="1426" spans="2:41" x14ac:dyDescent="0.2">
      <c r="B1426" s="6">
        <v>17668.384794837901</v>
      </c>
      <c r="C1426" s="6">
        <v>23937.711745287601</v>
      </c>
      <c r="D1426" s="6">
        <v>18823.749966029802</v>
      </c>
      <c r="E1426" s="6">
        <v>33102.687810765899</v>
      </c>
      <c r="F1426" s="6">
        <v>19533.134282708001</v>
      </c>
      <c r="G1426" s="6">
        <v>42824.132830149101</v>
      </c>
      <c r="H1426" s="6">
        <v>18756.710181358401</v>
      </c>
      <c r="I1426" s="6">
        <v>38616.670019165002</v>
      </c>
      <c r="J1426" s="6">
        <v>18547.501470236599</v>
      </c>
      <c r="K1426" s="6">
        <v>36309.350009091402</v>
      </c>
      <c r="L1426" s="6">
        <v>9025.8095329749103</v>
      </c>
      <c r="M1426" s="6">
        <v>13075.576287963901</v>
      </c>
      <c r="N1426" s="6">
        <v>12607.497841734499</v>
      </c>
      <c r="O1426" s="6">
        <v>23474.392734745001</v>
      </c>
      <c r="P1426" s="6">
        <v>15745.823062920599</v>
      </c>
      <c r="Q1426" s="6">
        <v>34057.0522472558</v>
      </c>
      <c r="R1426" s="6">
        <v>13360.739660511201</v>
      </c>
      <c r="S1426" s="6">
        <v>25721.634963897501</v>
      </c>
      <c r="T1426" s="6">
        <v>16075.309426477101</v>
      </c>
      <c r="U1426" s="6">
        <v>30145.853022221301</v>
      </c>
      <c r="V1426" s="6">
        <v>4016.7268396477998</v>
      </c>
      <c r="W1426" s="6">
        <v>4314.2339284940299</v>
      </c>
      <c r="X1426" s="6">
        <v>6796.6771393540002</v>
      </c>
      <c r="Y1426" s="6">
        <v>11649.6222137775</v>
      </c>
      <c r="Z1426" s="6">
        <v>7798.5222657394497</v>
      </c>
      <c r="AA1426" s="6">
        <v>14823.8132762226</v>
      </c>
      <c r="AB1426" s="6">
        <v>7006.1972025535897</v>
      </c>
      <c r="AC1426" s="6">
        <v>11799.493554524801</v>
      </c>
      <c r="AD1426" s="6">
        <v>6903.4540049899397</v>
      </c>
      <c r="AE1426" s="6">
        <v>11233.345379950501</v>
      </c>
      <c r="AF1426" s="6">
        <v>-5469.7027707867301</v>
      </c>
      <c r="AG1426" s="6">
        <v>-8055.9077171243198</v>
      </c>
      <c r="AH1426" s="6">
        <v>-4533.9632947485197</v>
      </c>
      <c r="AI1426" s="6">
        <v>-7605.4944242997299</v>
      </c>
      <c r="AJ1426" s="6">
        <v>-7115.0157403718504</v>
      </c>
      <c r="AK1426" s="6">
        <v>-13557.8247354337</v>
      </c>
      <c r="AL1426" s="6">
        <v>-5167.8403106184796</v>
      </c>
      <c r="AM1426" s="6">
        <v>-8701.914795269</v>
      </c>
      <c r="AN1426" s="6">
        <v>-6597.7825139733504</v>
      </c>
      <c r="AO1426" s="6">
        <v>-10965.8933741574</v>
      </c>
    </row>
    <row r="1427" spans="2:41" x14ac:dyDescent="0.2">
      <c r="B1427" s="6">
        <v>17686.2905456849</v>
      </c>
      <c r="C1427" s="6">
        <v>23956.7964553354</v>
      </c>
      <c r="D1427" s="6">
        <v>18835.050607596699</v>
      </c>
      <c r="E1427" s="6">
        <v>33120.913093358096</v>
      </c>
      <c r="F1427" s="6">
        <v>19535.7664267576</v>
      </c>
      <c r="G1427" s="6">
        <v>42834.652680830201</v>
      </c>
      <c r="H1427" s="6">
        <v>18760.918549809401</v>
      </c>
      <c r="I1427" s="6">
        <v>38630.627700173703</v>
      </c>
      <c r="J1427" s="6">
        <v>18552.751593356301</v>
      </c>
      <c r="K1427" s="6">
        <v>36324.559325324801</v>
      </c>
      <c r="L1427" s="6">
        <v>9068.72103509915</v>
      </c>
      <c r="M1427" s="6">
        <v>13146.822785451401</v>
      </c>
      <c r="N1427" s="6">
        <v>12641.169876706401</v>
      </c>
      <c r="O1427" s="6">
        <v>23537.5565978206</v>
      </c>
      <c r="P1427" s="6">
        <v>15758.4986934426</v>
      </c>
      <c r="Q1427" s="6">
        <v>34087.904565819801</v>
      </c>
      <c r="R1427" s="6">
        <v>13394.123882042901</v>
      </c>
      <c r="S1427" s="6">
        <v>25798.544974799599</v>
      </c>
      <c r="T1427" s="6">
        <v>16089.6365620531</v>
      </c>
      <c r="U1427" s="6">
        <v>30177.736836975801</v>
      </c>
      <c r="V1427" s="6">
        <v>4058.7833879907998</v>
      </c>
      <c r="W1427" s="6">
        <v>4395.4954226202799</v>
      </c>
      <c r="X1427" s="6">
        <v>6838.7769754995998</v>
      </c>
      <c r="Y1427" s="6">
        <v>11745.4262584423</v>
      </c>
      <c r="Z1427" s="6">
        <v>7836.8851832542396</v>
      </c>
      <c r="AA1427" s="6">
        <v>14918.545509469999</v>
      </c>
      <c r="AB1427" s="6">
        <v>7046.0323158782203</v>
      </c>
      <c r="AC1427" s="6">
        <v>11884.8773350067</v>
      </c>
      <c r="AD1427" s="6">
        <v>6941.9313348362302</v>
      </c>
      <c r="AE1427" s="6">
        <v>11311.7577079902</v>
      </c>
      <c r="AF1427" s="6">
        <v>-5493.5629153650798</v>
      </c>
      <c r="AG1427" s="6">
        <v>-8100.0043177620801</v>
      </c>
      <c r="AH1427" s="6">
        <v>-4559.8018775422197</v>
      </c>
      <c r="AI1427" s="6">
        <v>-7663.4376052530897</v>
      </c>
      <c r="AJ1427" s="6">
        <v>-7135.3376124337301</v>
      </c>
      <c r="AK1427" s="6">
        <v>-13603.359393041301</v>
      </c>
      <c r="AL1427" s="6">
        <v>-5191.3251689241797</v>
      </c>
      <c r="AM1427" s="6">
        <v>-8748.7790179678705</v>
      </c>
      <c r="AN1427" s="6">
        <v>-6619.3530520119602</v>
      </c>
      <c r="AO1427" s="6">
        <v>-11007.3706748442</v>
      </c>
    </row>
    <row r="1428" spans="2:41" x14ac:dyDescent="0.2">
      <c r="B1428" s="6">
        <v>17704.1310453525</v>
      </c>
      <c r="C1428" s="6">
        <v>23975.7118038197</v>
      </c>
      <c r="D1428" s="6">
        <v>18846.1426138594</v>
      </c>
      <c r="E1428" s="6">
        <v>33138.961230613197</v>
      </c>
      <c r="F1428" s="6">
        <v>19538.0073196017</v>
      </c>
      <c r="G1428" s="6">
        <v>42844.865950141</v>
      </c>
      <c r="H1428" s="6">
        <v>18764.9921186953</v>
      </c>
      <c r="I1428" s="6">
        <v>38644.181842680598</v>
      </c>
      <c r="J1428" s="6">
        <v>18557.6487635175</v>
      </c>
      <c r="K1428" s="6">
        <v>36339.307809034101</v>
      </c>
      <c r="L1428" s="6">
        <v>9111.62839123913</v>
      </c>
      <c r="M1428" s="6">
        <v>13217.6210365849</v>
      </c>
      <c r="N1428" s="6">
        <v>12674.713903673401</v>
      </c>
      <c r="O1428" s="6">
        <v>23600.349380645799</v>
      </c>
      <c r="P1428" s="6">
        <v>15770.9534173146</v>
      </c>
      <c r="Q1428" s="6">
        <v>34118.334781325997</v>
      </c>
      <c r="R1428" s="6">
        <v>13427.467113958</v>
      </c>
      <c r="S1428" s="6">
        <v>25874.982744566099</v>
      </c>
      <c r="T1428" s="6">
        <v>16103.853029292</v>
      </c>
      <c r="U1428" s="6">
        <v>30209.4469900357</v>
      </c>
      <c r="V1428" s="6">
        <v>4100.8363151824997</v>
      </c>
      <c r="W1428" s="6">
        <v>4476.5840118707501</v>
      </c>
      <c r="X1428" s="6">
        <v>6880.7165806536796</v>
      </c>
      <c r="Y1428" s="6">
        <v>11841.1616517889</v>
      </c>
      <c r="Z1428" s="6">
        <v>7875.1510257030204</v>
      </c>
      <c r="AA1428" s="6">
        <v>15013.207657772</v>
      </c>
      <c r="AB1428" s="6">
        <v>7085.7125953446703</v>
      </c>
      <c r="AC1428" s="6">
        <v>11970.2231255999</v>
      </c>
      <c r="AD1428" s="6">
        <v>6980.3925115069296</v>
      </c>
      <c r="AE1428" s="6">
        <v>11390.392646829099</v>
      </c>
      <c r="AF1428" s="6">
        <v>-5517.32968908163</v>
      </c>
      <c r="AG1428" s="6">
        <v>-8143.97660941508</v>
      </c>
      <c r="AH1428" s="6">
        <v>-4585.5799471673199</v>
      </c>
      <c r="AI1428" s="6">
        <v>-7721.2896901516597</v>
      </c>
      <c r="AJ1428" s="6">
        <v>-7155.6594567690099</v>
      </c>
      <c r="AK1428" s="6">
        <v>-13648.7648527532</v>
      </c>
      <c r="AL1428" s="6">
        <v>-5214.6049266276405</v>
      </c>
      <c r="AM1428" s="6">
        <v>-8795.4781973418903</v>
      </c>
      <c r="AN1428" s="6">
        <v>-6640.9217296675197</v>
      </c>
      <c r="AO1428" s="6">
        <v>-11048.780664075501</v>
      </c>
    </row>
    <row r="1429" spans="2:41" x14ac:dyDescent="0.2">
      <c r="B1429" s="6">
        <v>17721.898987927801</v>
      </c>
      <c r="C1429" s="6">
        <v>23994.536764840799</v>
      </c>
      <c r="D1429" s="6">
        <v>18857.152503822901</v>
      </c>
      <c r="E1429" s="6">
        <v>33156.870551117601</v>
      </c>
      <c r="F1429" s="6">
        <v>19539.869106263399</v>
      </c>
      <c r="G1429" s="6">
        <v>42854.7264219231</v>
      </c>
      <c r="H1429" s="6">
        <v>18768.815819264801</v>
      </c>
      <c r="I1429" s="6">
        <v>38657.319172192503</v>
      </c>
      <c r="J1429" s="6">
        <v>18562.2205874465</v>
      </c>
      <c r="K1429" s="6">
        <v>36353.592296463401</v>
      </c>
      <c r="L1429" s="6">
        <v>9154.5320123348902</v>
      </c>
      <c r="M1429" s="6">
        <v>13288.103142506799</v>
      </c>
      <c r="N1429" s="6">
        <v>12708.1319308004</v>
      </c>
      <c r="O1429" s="6">
        <v>23662.6810307796</v>
      </c>
      <c r="P1429" s="6">
        <v>15783.261994939399</v>
      </c>
      <c r="Q1429" s="6">
        <v>34148.572408334403</v>
      </c>
      <c r="R1429" s="6">
        <v>13460.8058669407</v>
      </c>
      <c r="S1429" s="6">
        <v>25951.0370063392</v>
      </c>
      <c r="T1429" s="6">
        <v>16118.0571756348</v>
      </c>
      <c r="U1429" s="6">
        <v>30240.993903678202</v>
      </c>
      <c r="V1429" s="6">
        <v>4142.8856640665399</v>
      </c>
      <c r="W1429" s="6">
        <v>4557.5170459287501</v>
      </c>
      <c r="X1429" s="6">
        <v>6922.3982253178901</v>
      </c>
      <c r="Y1429" s="6">
        <v>11936.8657462512</v>
      </c>
      <c r="Z1429" s="6">
        <v>7913.4070424698102</v>
      </c>
      <c r="AA1429" s="6">
        <v>15107.690081381799</v>
      </c>
      <c r="AB1429" s="6">
        <v>7125.3166202150396</v>
      </c>
      <c r="AC1429" s="6">
        <v>12055.483269406501</v>
      </c>
      <c r="AD1429" s="6">
        <v>7018.8560948069398</v>
      </c>
      <c r="AE1429" s="6">
        <v>11468.4366850725</v>
      </c>
      <c r="AF1429" s="6">
        <v>-5540.9939495056396</v>
      </c>
      <c r="AG1429" s="6">
        <v>-8187.8388367137004</v>
      </c>
      <c r="AH1429" s="6">
        <v>-4611.2041631333695</v>
      </c>
      <c r="AI1429" s="6">
        <v>-7778.9922390845104</v>
      </c>
      <c r="AJ1429" s="6">
        <v>-7175.9807116670299</v>
      </c>
      <c r="AK1429" s="6">
        <v>-13694.0158492917</v>
      </c>
      <c r="AL1429" s="6">
        <v>-5237.8209554761097</v>
      </c>
      <c r="AM1429" s="6">
        <v>-8841.9978757944391</v>
      </c>
      <c r="AN1429" s="6">
        <v>-6662.4880456104202</v>
      </c>
      <c r="AO1429" s="6">
        <v>-11090.0190169978</v>
      </c>
    </row>
    <row r="1430" spans="2:41" x14ac:dyDescent="0.2">
      <c r="B1430" s="6">
        <v>17739.502985561601</v>
      </c>
      <c r="C1430" s="6">
        <v>24013.255411856298</v>
      </c>
      <c r="D1430" s="6">
        <v>18868.151657604099</v>
      </c>
      <c r="E1430" s="6">
        <v>33174.4686997229</v>
      </c>
      <c r="F1430" s="6">
        <v>19541.5169695439</v>
      </c>
      <c r="G1430" s="6">
        <v>42864.120588290301</v>
      </c>
      <c r="H1430" s="6">
        <v>18772.353198553501</v>
      </c>
      <c r="I1430" s="6">
        <v>38670.090136322302</v>
      </c>
      <c r="J1430" s="6">
        <v>18566.569453263699</v>
      </c>
      <c r="K1430" s="6">
        <v>36367.519668594898</v>
      </c>
      <c r="L1430" s="6">
        <v>9197.4289718456494</v>
      </c>
      <c r="M1430" s="6">
        <v>13358.3495974572</v>
      </c>
      <c r="N1430" s="6">
        <v>12741.5305972361</v>
      </c>
      <c r="O1430" s="6">
        <v>23724.664104260199</v>
      </c>
      <c r="P1430" s="6">
        <v>15795.4936222868</v>
      </c>
      <c r="Q1430" s="6">
        <v>34178.6882148562</v>
      </c>
      <c r="R1430" s="6">
        <v>13494.142030601201</v>
      </c>
      <c r="S1430" s="6">
        <v>26026.910124572802</v>
      </c>
      <c r="T1430" s="6">
        <v>16131.8598247726</v>
      </c>
      <c r="U1430" s="6">
        <v>30272.2902871767</v>
      </c>
      <c r="V1430" s="6">
        <v>4184.92781058317</v>
      </c>
      <c r="W1430" s="6">
        <v>4638.16650861976</v>
      </c>
      <c r="X1430" s="6">
        <v>6963.9139023630996</v>
      </c>
      <c r="Y1430" s="6">
        <v>12032.503631257499</v>
      </c>
      <c r="Z1430" s="6">
        <v>7951.6628754360199</v>
      </c>
      <c r="AA1430" s="6">
        <v>15201.8536273306</v>
      </c>
      <c r="AB1430" s="6">
        <v>7164.9103162020101</v>
      </c>
      <c r="AC1430" s="6">
        <v>12140.6775513537</v>
      </c>
      <c r="AD1430" s="6">
        <v>7057.3241484254704</v>
      </c>
      <c r="AE1430" s="6">
        <v>11545.8108746903</v>
      </c>
      <c r="AF1430" s="6">
        <v>-5564.5547562990496</v>
      </c>
      <c r="AG1430" s="6">
        <v>-8231.5787612909098</v>
      </c>
      <c r="AH1430" s="6">
        <v>-4636.6320847080196</v>
      </c>
      <c r="AI1430" s="6">
        <v>-7836.5375337333098</v>
      </c>
      <c r="AJ1430" s="6">
        <v>-7196.26328487108</v>
      </c>
      <c r="AK1430" s="6">
        <v>-13739.096121063099</v>
      </c>
      <c r="AL1430" s="6">
        <v>-5261.0278927801501</v>
      </c>
      <c r="AM1430" s="6">
        <v>-8888.3926132495508</v>
      </c>
      <c r="AN1430" s="6">
        <v>-6684.0542074476398</v>
      </c>
      <c r="AO1430" s="6">
        <v>-11131.063446631</v>
      </c>
    </row>
    <row r="1431" spans="2:41" x14ac:dyDescent="0.2">
      <c r="B1431" s="6">
        <v>17756.899710500598</v>
      </c>
      <c r="C1431" s="6">
        <v>24031.850933088299</v>
      </c>
      <c r="D1431" s="6">
        <v>18879.1422480453</v>
      </c>
      <c r="E1431" s="6">
        <v>33191.600633152302</v>
      </c>
      <c r="F1431" s="6">
        <v>19543.1108357105</v>
      </c>
      <c r="G1431" s="6">
        <v>42873.024197070503</v>
      </c>
      <c r="H1431" s="6">
        <v>18775.628878022701</v>
      </c>
      <c r="I1431" s="6">
        <v>38682.569236463198</v>
      </c>
      <c r="J1431" s="6">
        <v>18570.8211721277</v>
      </c>
      <c r="K1431" s="6">
        <v>36381.128663935997</v>
      </c>
      <c r="L1431" s="6">
        <v>9240.30970346508</v>
      </c>
      <c r="M1431" s="6">
        <v>13428.327915525801</v>
      </c>
      <c r="N1431" s="6">
        <v>12774.903260957301</v>
      </c>
      <c r="O1431" s="6">
        <v>23786.385287285899</v>
      </c>
      <c r="P1431" s="6">
        <v>15807.6146697638</v>
      </c>
      <c r="Q1431" s="6">
        <v>34208.537359337701</v>
      </c>
      <c r="R1431" s="6">
        <v>13527.470108666001</v>
      </c>
      <c r="S1431" s="6">
        <v>26102.501276066199</v>
      </c>
      <c r="T1431" s="6">
        <v>16145.4369304825</v>
      </c>
      <c r="U1431" s="6">
        <v>30303.187799529402</v>
      </c>
      <c r="V1431" s="6">
        <v>4226.8246520235898</v>
      </c>
      <c r="W1431" s="6">
        <v>4718.6042507921002</v>
      </c>
      <c r="X1431" s="6">
        <v>7005.3899542619602</v>
      </c>
      <c r="Y1431" s="6">
        <v>12128.002425667501</v>
      </c>
      <c r="Z1431" s="6">
        <v>7989.91883431728</v>
      </c>
      <c r="AA1431" s="6">
        <v>15295.5657166941</v>
      </c>
      <c r="AB1431" s="6">
        <v>7204.4960368069396</v>
      </c>
      <c r="AC1431" s="6">
        <v>12225.813238356501</v>
      </c>
      <c r="AD1431" s="6">
        <v>7095.7968767660604</v>
      </c>
      <c r="AE1431" s="6">
        <v>11622.9327102321</v>
      </c>
      <c r="AF1431" s="6">
        <v>-5588.0564240129197</v>
      </c>
      <c r="AG1431" s="6">
        <v>-8275.1572594835707</v>
      </c>
      <c r="AH1431" s="6">
        <v>-4661.9448167765404</v>
      </c>
      <c r="AI1431" s="6">
        <v>-7893.96832912636</v>
      </c>
      <c r="AJ1431" s="6">
        <v>-7216.4366292477698</v>
      </c>
      <c r="AK1431" s="6">
        <v>-13784.0267651499</v>
      </c>
      <c r="AL1431" s="6">
        <v>-5284.2295381397398</v>
      </c>
      <c r="AM1431" s="6">
        <v>-8934.7365070177693</v>
      </c>
      <c r="AN1431" s="6">
        <v>-6705.6204056032002</v>
      </c>
      <c r="AO1431" s="6">
        <v>-11171.973882611601</v>
      </c>
    </row>
    <row r="1432" spans="2:41" x14ac:dyDescent="0.2">
      <c r="B1432" s="6">
        <v>17774.047849042199</v>
      </c>
      <c r="C1432" s="6">
        <v>24050.300978918101</v>
      </c>
      <c r="D1432" s="6">
        <v>18890.097001554001</v>
      </c>
      <c r="E1432" s="6">
        <v>33208.363819155398</v>
      </c>
      <c r="F1432" s="6">
        <v>19544.699540930898</v>
      </c>
      <c r="G1432" s="6">
        <v>42881.570342991698</v>
      </c>
      <c r="H1432" s="6">
        <v>18778.676324276399</v>
      </c>
      <c r="I1432" s="6">
        <v>38694.759558146798</v>
      </c>
      <c r="J1432" s="6">
        <v>18575.0590977551</v>
      </c>
      <c r="K1432" s="6">
        <v>36394.436908699798</v>
      </c>
      <c r="L1432" s="6">
        <v>9283.1581796322698</v>
      </c>
      <c r="M1432" s="6">
        <v>13497.969577932599</v>
      </c>
      <c r="N1432" s="6">
        <v>12808.213958529301</v>
      </c>
      <c r="O1432" s="6">
        <v>23847.805854388502</v>
      </c>
      <c r="P1432" s="6">
        <v>15819.4893191642</v>
      </c>
      <c r="Q1432" s="6">
        <v>34237.967993209102</v>
      </c>
      <c r="R1432" s="6">
        <v>13560.790052825099</v>
      </c>
      <c r="S1432" s="6">
        <v>26177.655900876998</v>
      </c>
      <c r="T1432" s="6">
        <v>16158.999498229899</v>
      </c>
      <c r="U1432" s="6">
        <v>30333.718469783202</v>
      </c>
      <c r="V1432" s="6">
        <v>4268.5071245784302</v>
      </c>
      <c r="W1432" s="6">
        <v>4798.9630916891701</v>
      </c>
      <c r="X1432" s="6">
        <v>7046.8635460122096</v>
      </c>
      <c r="Y1432" s="6">
        <v>12223.1494433852</v>
      </c>
      <c r="Z1432" s="6">
        <v>8028.1377314125702</v>
      </c>
      <c r="AA1432" s="6">
        <v>15388.896878310599</v>
      </c>
      <c r="AB1432" s="6">
        <v>7244.06117181223</v>
      </c>
      <c r="AC1432" s="6">
        <v>12310.8434976316</v>
      </c>
      <c r="AD1432" s="6">
        <v>7134.2726166127904</v>
      </c>
      <c r="AE1432" s="6">
        <v>11699.8905622811</v>
      </c>
      <c r="AF1432" s="6">
        <v>-5611.5345760216996</v>
      </c>
      <c r="AG1432" s="6">
        <v>-8318.5713913142499</v>
      </c>
      <c r="AH1432" s="6">
        <v>-4687.1816941198304</v>
      </c>
      <c r="AI1432" s="6">
        <v>-7951.2740324751703</v>
      </c>
      <c r="AJ1432" s="6">
        <v>-7236.4377431927196</v>
      </c>
      <c r="AK1432" s="6">
        <v>-13828.839357340001</v>
      </c>
      <c r="AL1432" s="6">
        <v>-5307.42844357988</v>
      </c>
      <c r="AM1432" s="6">
        <v>-8981.07928787936</v>
      </c>
      <c r="AN1432" s="6">
        <v>-6727.1511961578499</v>
      </c>
      <c r="AO1432" s="6">
        <v>-11212.823962947001</v>
      </c>
    </row>
    <row r="1433" spans="2:41" x14ac:dyDescent="0.2">
      <c r="B1433" s="6">
        <v>17790.960342308099</v>
      </c>
      <c r="C1433" s="6">
        <v>24068.567954642</v>
      </c>
      <c r="D1433" s="6">
        <v>18900.815022501902</v>
      </c>
      <c r="E1433" s="6">
        <v>33224.915993930998</v>
      </c>
      <c r="F1433" s="6">
        <v>19546.231152780001</v>
      </c>
      <c r="G1433" s="6">
        <v>42889.851500142999</v>
      </c>
      <c r="H1433" s="6">
        <v>18781.579360989199</v>
      </c>
      <c r="I1433" s="6">
        <v>38706.630496532402</v>
      </c>
      <c r="J1433" s="6">
        <v>18579.268150431501</v>
      </c>
      <c r="K1433" s="6">
        <v>36407.422174121297</v>
      </c>
      <c r="L1433" s="6">
        <v>9325.9735823278606</v>
      </c>
      <c r="M1433" s="6">
        <v>13567.3059041295</v>
      </c>
      <c r="N1433" s="6">
        <v>12841.431236426801</v>
      </c>
      <c r="O1433" s="6">
        <v>23908.832447631601</v>
      </c>
      <c r="P1433" s="6">
        <v>15831.1799590139</v>
      </c>
      <c r="Q1433" s="6">
        <v>34266.879670002098</v>
      </c>
      <c r="R1433" s="6">
        <v>13594.096653299501</v>
      </c>
      <c r="S1433" s="6">
        <v>26252.358265373201</v>
      </c>
      <c r="T1433" s="6">
        <v>16172.562186015</v>
      </c>
      <c r="U1433" s="6">
        <v>30363.8114074859</v>
      </c>
      <c r="V1433" s="6">
        <v>4309.9698531840904</v>
      </c>
      <c r="W1433" s="6">
        <v>4879.2170853534399</v>
      </c>
      <c r="X1433" s="6">
        <v>7088.3371782936701</v>
      </c>
      <c r="Y1433" s="6">
        <v>12317.7753281161</v>
      </c>
      <c r="Z1433" s="6">
        <v>8066.2540398636602</v>
      </c>
      <c r="AA1433" s="6">
        <v>15482.050709912401</v>
      </c>
      <c r="AB1433" s="6">
        <v>7283.5874882580301</v>
      </c>
      <c r="AC1433" s="6">
        <v>12395.714820589699</v>
      </c>
      <c r="AD1433" s="6">
        <v>7172.7291755794604</v>
      </c>
      <c r="AE1433" s="6">
        <v>11776.681699073701</v>
      </c>
      <c r="AF1433" s="6">
        <v>-5635.01095848962</v>
      </c>
      <c r="AG1433" s="6">
        <v>-8361.8512566892005</v>
      </c>
      <c r="AH1433" s="6">
        <v>-4712.3958320233396</v>
      </c>
      <c r="AI1433" s="6">
        <v>-8008.4515772792502</v>
      </c>
      <c r="AJ1433" s="6">
        <v>-7256.2566859858298</v>
      </c>
      <c r="AK1433" s="6">
        <v>-13873.4911838483</v>
      </c>
      <c r="AL1433" s="6">
        <v>-5330.6280943756401</v>
      </c>
      <c r="AM1433" s="6">
        <v>-9027.4239229494906</v>
      </c>
      <c r="AN1433" s="6">
        <v>-6748.5397131222098</v>
      </c>
      <c r="AO1433" s="6">
        <v>-11253.639222436601</v>
      </c>
    </row>
    <row r="1434" spans="2:41" x14ac:dyDescent="0.2">
      <c r="B1434" s="6">
        <v>17807.702243515701</v>
      </c>
      <c r="C1434" s="6">
        <v>24086.664555352199</v>
      </c>
      <c r="D1434" s="6">
        <v>18911.056138351101</v>
      </c>
      <c r="E1434" s="6">
        <v>33241.345683154002</v>
      </c>
      <c r="F1434" s="6">
        <v>19547.555845462</v>
      </c>
      <c r="G1434" s="6">
        <v>42897.8658046696</v>
      </c>
      <c r="H1434" s="6">
        <v>18784.410713853202</v>
      </c>
      <c r="I1434" s="6">
        <v>38718.224471592301</v>
      </c>
      <c r="J1434" s="6">
        <v>18583.300505531701</v>
      </c>
      <c r="K1434" s="6">
        <v>36420.061849557002</v>
      </c>
      <c r="L1434" s="6">
        <v>9368.5047302323801</v>
      </c>
      <c r="M1434" s="6">
        <v>13636.270738331699</v>
      </c>
      <c r="N1434" s="6">
        <v>12874.468809105199</v>
      </c>
      <c r="O1434" s="6">
        <v>23969.447443149798</v>
      </c>
      <c r="P1434" s="6">
        <v>15842.769518421999</v>
      </c>
      <c r="Q1434" s="6">
        <v>34295.301982489596</v>
      </c>
      <c r="R1434" s="6">
        <v>13627.2485098136</v>
      </c>
      <c r="S1434" s="6">
        <v>26326.613955038702</v>
      </c>
      <c r="T1434" s="6">
        <v>16185.923365019</v>
      </c>
      <c r="U1434" s="6">
        <v>30393.605216590098</v>
      </c>
      <c r="V1434" s="6">
        <v>4351.3913982921304</v>
      </c>
      <c r="W1434" s="6">
        <v>4959.2048778805702</v>
      </c>
      <c r="X1434" s="6">
        <v>7129.8109608045897</v>
      </c>
      <c r="Y1434" s="6">
        <v>12411.9417238758</v>
      </c>
      <c r="Z1434" s="6">
        <v>8104.1583097621497</v>
      </c>
      <c r="AA1434" s="6">
        <v>15575.0855872023</v>
      </c>
      <c r="AB1434" s="6">
        <v>7323.0429146256301</v>
      </c>
      <c r="AC1434" s="6">
        <v>12480.386446231099</v>
      </c>
      <c r="AD1434" s="6">
        <v>7211.1652425719603</v>
      </c>
      <c r="AE1434" s="6">
        <v>11853.338782983699</v>
      </c>
      <c r="AF1434" s="6">
        <v>-5658.4870174458802</v>
      </c>
      <c r="AG1434" s="6">
        <v>-8405.0094195339097</v>
      </c>
      <c r="AH1434" s="6">
        <v>-4737.6028627883297</v>
      </c>
      <c r="AI1434" s="6">
        <v>-8065.4795557868401</v>
      </c>
      <c r="AJ1434" s="6">
        <v>-7275.9627552102102</v>
      </c>
      <c r="AK1434" s="6">
        <v>-13917.9343881232</v>
      </c>
      <c r="AL1434" s="6">
        <v>-5353.83159406508</v>
      </c>
      <c r="AM1434" s="6">
        <v>-9073.7082103347093</v>
      </c>
      <c r="AN1434" s="6">
        <v>-6769.7052864338102</v>
      </c>
      <c r="AO1434" s="6">
        <v>-11294.3521388676</v>
      </c>
    </row>
    <row r="1435" spans="2:41" x14ac:dyDescent="0.2">
      <c r="B1435" s="6">
        <v>17824.3147356605</v>
      </c>
      <c r="C1435" s="6">
        <v>24104.6319909251</v>
      </c>
      <c r="D1435" s="6">
        <v>18920.8743489439</v>
      </c>
      <c r="E1435" s="6">
        <v>33257.644389253597</v>
      </c>
      <c r="F1435" s="6">
        <v>19548.469593383401</v>
      </c>
      <c r="G1435" s="6">
        <v>42905.580778718897</v>
      </c>
      <c r="H1435" s="6">
        <v>18787.110031721499</v>
      </c>
      <c r="I1435" s="6">
        <v>38729.508502976903</v>
      </c>
      <c r="J1435" s="6">
        <v>18586.930685825901</v>
      </c>
      <c r="K1435" s="6">
        <v>36432.340327006401</v>
      </c>
      <c r="L1435" s="6">
        <v>9410.9931873239693</v>
      </c>
      <c r="M1435" s="6">
        <v>13704.8466433882</v>
      </c>
      <c r="N1435" s="6">
        <v>12907.272135073499</v>
      </c>
      <c r="O1435" s="6">
        <v>24029.7430368606</v>
      </c>
      <c r="P1435" s="6">
        <v>15854.1978268395</v>
      </c>
      <c r="Q1435" s="6">
        <v>34323.437074300899</v>
      </c>
      <c r="R1435" s="6">
        <v>13660.0163683421</v>
      </c>
      <c r="S1435" s="6">
        <v>26400.563920172299</v>
      </c>
      <c r="T1435" s="6">
        <v>16198.874969377801</v>
      </c>
      <c r="U1435" s="6">
        <v>30423.1951629537</v>
      </c>
      <c r="V1435" s="6">
        <v>4392.8142557006204</v>
      </c>
      <c r="W1435" s="6">
        <v>5038.9396894147503</v>
      </c>
      <c r="X1435" s="6">
        <v>7171.2427206908096</v>
      </c>
      <c r="Y1435" s="6">
        <v>12505.7849050486</v>
      </c>
      <c r="Z1435" s="6">
        <v>8141.85604850237</v>
      </c>
      <c r="AA1435" s="6">
        <v>15668.0089052125</v>
      </c>
      <c r="AB1435" s="6">
        <v>7362.3885775267199</v>
      </c>
      <c r="AC1435" s="6">
        <v>12564.832601263801</v>
      </c>
      <c r="AD1435" s="6">
        <v>7249.2982089662701</v>
      </c>
      <c r="AE1435" s="6">
        <v>11929.982458270501</v>
      </c>
      <c r="AF1435" s="6">
        <v>-5681.9544589467596</v>
      </c>
      <c r="AG1435" s="6">
        <v>-8448.0116779547407</v>
      </c>
      <c r="AH1435" s="6">
        <v>-4762.8074933984599</v>
      </c>
      <c r="AI1435" s="6">
        <v>-8122.3165582325901</v>
      </c>
      <c r="AJ1435" s="6">
        <v>-7295.6466463972602</v>
      </c>
      <c r="AK1435" s="6">
        <v>-13962.2136684697</v>
      </c>
      <c r="AL1435" s="6">
        <v>-5377.0401335788301</v>
      </c>
      <c r="AM1435" s="6">
        <v>-9119.8677674213704</v>
      </c>
      <c r="AN1435" s="6">
        <v>-6790.71291256931</v>
      </c>
      <c r="AO1435" s="6">
        <v>-11334.883962718601</v>
      </c>
    </row>
    <row r="1436" spans="2:41" x14ac:dyDescent="0.2">
      <c r="B1436" s="6">
        <v>17840.813217929299</v>
      </c>
      <c r="C1436" s="6">
        <v>24122.392941393198</v>
      </c>
      <c r="D1436" s="6">
        <v>18930.531072125999</v>
      </c>
      <c r="E1436" s="6">
        <v>33273.740517066399</v>
      </c>
      <c r="F1436" s="6">
        <v>19548.999581988799</v>
      </c>
      <c r="G1436" s="6">
        <v>42913.014944799899</v>
      </c>
      <c r="H1436" s="6">
        <v>18789.608103570899</v>
      </c>
      <c r="I1436" s="6">
        <v>38740.373432825603</v>
      </c>
      <c r="J1436" s="6">
        <v>18590.199813223699</v>
      </c>
      <c r="K1436" s="6">
        <v>36444.261673552697</v>
      </c>
      <c r="L1436" s="6">
        <v>9453.1138840443109</v>
      </c>
      <c r="M1436" s="6">
        <v>13773.175059020499</v>
      </c>
      <c r="N1436" s="6">
        <v>12939.895103758499</v>
      </c>
      <c r="O1436" s="6">
        <v>24089.830505137099</v>
      </c>
      <c r="P1436" s="6">
        <v>15865.3567313819</v>
      </c>
      <c r="Q1436" s="6">
        <v>34351.439256931902</v>
      </c>
      <c r="R1436" s="6">
        <v>13692.3301166541</v>
      </c>
      <c r="S1436" s="6">
        <v>26474.398854230301</v>
      </c>
      <c r="T1436" s="6">
        <v>16211.7971689937</v>
      </c>
      <c r="U1436" s="6">
        <v>30452.618912261401</v>
      </c>
      <c r="V1436" s="6">
        <v>4434.2388434559898</v>
      </c>
      <c r="W1436" s="6">
        <v>5118.5238633775098</v>
      </c>
      <c r="X1436" s="6">
        <v>7212.5131405900202</v>
      </c>
      <c r="Y1436" s="6">
        <v>12599.453622409501</v>
      </c>
      <c r="Z1436" s="6">
        <v>8179.4805543212296</v>
      </c>
      <c r="AA1436" s="6">
        <v>15760.8628740115</v>
      </c>
      <c r="AB1436" s="6">
        <v>7401.6289519701704</v>
      </c>
      <c r="AC1436" s="6">
        <v>12648.9843965329</v>
      </c>
      <c r="AD1436" s="6">
        <v>7287.1528935692304</v>
      </c>
      <c r="AE1436" s="6">
        <v>12006.7653978954</v>
      </c>
      <c r="AF1436" s="6">
        <v>-5705.3688706430103</v>
      </c>
      <c r="AG1436" s="6">
        <v>-8490.8352500418896</v>
      </c>
      <c r="AH1436" s="6">
        <v>-4788.0117824251301</v>
      </c>
      <c r="AI1436" s="6">
        <v>-8179.0243419277504</v>
      </c>
      <c r="AJ1436" s="6">
        <v>-7315.32954303509</v>
      </c>
      <c r="AK1436" s="6">
        <v>-14006.3821987353</v>
      </c>
      <c r="AL1436" s="6">
        <v>-5400.2526356257104</v>
      </c>
      <c r="AM1436" s="6">
        <v>-9165.8875650910904</v>
      </c>
      <c r="AN1436" s="6">
        <v>-6811.6552676003603</v>
      </c>
      <c r="AO1436" s="6">
        <v>-11375.2281446611</v>
      </c>
    </row>
    <row r="1437" spans="2:41" x14ac:dyDescent="0.2">
      <c r="B1437" s="6">
        <v>17857.2569206343</v>
      </c>
      <c r="C1437" s="6">
        <v>24139.8928901094</v>
      </c>
      <c r="D1437" s="6">
        <v>18940.171195348601</v>
      </c>
      <c r="E1437" s="6">
        <v>33289.568446891601</v>
      </c>
      <c r="F1437" s="6">
        <v>19549.336027733199</v>
      </c>
      <c r="G1437" s="6">
        <v>42920.1449273248</v>
      </c>
      <c r="H1437" s="6">
        <v>18791.865844537198</v>
      </c>
      <c r="I1437" s="6">
        <v>38750.761702834803</v>
      </c>
      <c r="J1437" s="6">
        <v>18593.28553107</v>
      </c>
      <c r="K1437" s="6">
        <v>36455.880292648901</v>
      </c>
      <c r="L1437" s="6">
        <v>9495.0595635472</v>
      </c>
      <c r="M1437" s="6">
        <v>13841.166389423801</v>
      </c>
      <c r="N1437" s="6">
        <v>12972.331568503199</v>
      </c>
      <c r="O1437" s="6">
        <v>24149.678643612799</v>
      </c>
      <c r="P1437" s="6">
        <v>15876.359202726</v>
      </c>
      <c r="Q1437" s="6">
        <v>34379.2691253702</v>
      </c>
      <c r="R1437" s="6">
        <v>13724.396232876299</v>
      </c>
      <c r="S1437" s="6">
        <v>26548.150295473999</v>
      </c>
      <c r="T1437" s="6">
        <v>16224.7189814868</v>
      </c>
      <c r="U1437" s="6">
        <v>30481.823565981598</v>
      </c>
      <c r="V1437" s="6">
        <v>4475.6624172636202</v>
      </c>
      <c r="W1437" s="6">
        <v>5197.9607979754101</v>
      </c>
      <c r="X1437" s="6">
        <v>7253.5526368084302</v>
      </c>
      <c r="Y1437" s="6">
        <v>12692.972073172399</v>
      </c>
      <c r="Z1437" s="6">
        <v>8217.1006072144191</v>
      </c>
      <c r="AA1437" s="6">
        <v>15853.690693762899</v>
      </c>
      <c r="AB1437" s="6">
        <v>7440.7950801297002</v>
      </c>
      <c r="AC1437" s="6">
        <v>12732.902291848801</v>
      </c>
      <c r="AD1437" s="6">
        <v>7324.9896644531</v>
      </c>
      <c r="AE1437" s="6">
        <v>12083.6498822062</v>
      </c>
      <c r="AF1437" s="6">
        <v>-5728.6762697147196</v>
      </c>
      <c r="AG1437" s="6">
        <v>-8533.4895798934795</v>
      </c>
      <c r="AH1437" s="6">
        <v>-4813.2158928491199</v>
      </c>
      <c r="AI1437" s="6">
        <v>-8235.6608992472393</v>
      </c>
      <c r="AJ1437" s="6">
        <v>-7335.01242121207</v>
      </c>
      <c r="AK1437" s="6">
        <v>-14050.4182093974</v>
      </c>
      <c r="AL1437" s="6">
        <v>-5423.4538515854301</v>
      </c>
      <c r="AM1437" s="6">
        <v>-9211.7527985353008</v>
      </c>
      <c r="AN1437" s="6">
        <v>-6832.5928134825099</v>
      </c>
      <c r="AO1437" s="6">
        <v>-11415.461025729899</v>
      </c>
    </row>
    <row r="1438" spans="2:41" x14ac:dyDescent="0.2">
      <c r="B1438" s="6">
        <v>17873.565878666999</v>
      </c>
      <c r="C1438" s="6">
        <v>24157.2049620824</v>
      </c>
      <c r="D1438" s="6">
        <v>18949.802402028501</v>
      </c>
      <c r="E1438" s="6">
        <v>33305.077067162201</v>
      </c>
      <c r="F1438" s="6">
        <v>19549.576098017202</v>
      </c>
      <c r="G1438" s="6">
        <v>42926.831125465797</v>
      </c>
      <c r="H1438" s="6">
        <v>18793.900930277101</v>
      </c>
      <c r="I1438" s="6">
        <v>38760.6511250927</v>
      </c>
      <c r="J1438" s="6">
        <v>18596.242055970899</v>
      </c>
      <c r="K1438" s="6">
        <v>36467.184951879499</v>
      </c>
      <c r="L1438" s="6">
        <v>9536.8898563433704</v>
      </c>
      <c r="M1438" s="6">
        <v>13908.8115402447</v>
      </c>
      <c r="N1438" s="6">
        <v>13004.585058958601</v>
      </c>
      <c r="O1438" s="6">
        <v>24209.303268086602</v>
      </c>
      <c r="P1438" s="6">
        <v>15887.331495465</v>
      </c>
      <c r="Q1438" s="6">
        <v>34406.75421141</v>
      </c>
      <c r="R1438" s="6">
        <v>13756.3826332554</v>
      </c>
      <c r="S1438" s="6">
        <v>26621.686265342101</v>
      </c>
      <c r="T1438" s="6">
        <v>16237.5967914146</v>
      </c>
      <c r="U1438" s="6">
        <v>30510.807859925899</v>
      </c>
      <c r="V1438" s="6">
        <v>4517.0832933114998</v>
      </c>
      <c r="W1438" s="6">
        <v>5277.1366970872596</v>
      </c>
      <c r="X1438" s="6">
        <v>7294.4380563852701</v>
      </c>
      <c r="Y1438" s="6">
        <v>12786.218914948</v>
      </c>
      <c r="Z1438" s="6">
        <v>8254.7207629863806</v>
      </c>
      <c r="AA1438" s="6">
        <v>15946.478723148401</v>
      </c>
      <c r="AB1438" s="6">
        <v>7479.85862220735</v>
      </c>
      <c r="AC1438" s="6">
        <v>12816.6920973344</v>
      </c>
      <c r="AD1438" s="6">
        <v>7362.82635817746</v>
      </c>
      <c r="AE1438" s="6">
        <v>12160.4107683046</v>
      </c>
      <c r="AF1438" s="6">
        <v>-5751.8632261216499</v>
      </c>
      <c r="AG1438" s="6">
        <v>-8576.0058178294803</v>
      </c>
      <c r="AH1438" s="6">
        <v>-4838.4198841673697</v>
      </c>
      <c r="AI1438" s="6">
        <v>-8292.1678026590507</v>
      </c>
      <c r="AJ1438" s="6">
        <v>-7354.6930728095604</v>
      </c>
      <c r="AK1438" s="6">
        <v>-14094.2752257268</v>
      </c>
      <c r="AL1438" s="6">
        <v>-5446.59351025874</v>
      </c>
      <c r="AM1438" s="6">
        <v>-9257.4810443272399</v>
      </c>
      <c r="AN1438" s="6">
        <v>-6853.5252377411298</v>
      </c>
      <c r="AO1438" s="6">
        <v>-11455.648037381299</v>
      </c>
    </row>
    <row r="1439" spans="2:41" x14ac:dyDescent="0.2">
      <c r="B1439" s="6">
        <v>17889.689504756301</v>
      </c>
      <c r="C1439" s="6">
        <v>24174.328914238002</v>
      </c>
      <c r="D1439" s="6">
        <v>18959.423285829998</v>
      </c>
      <c r="E1439" s="6">
        <v>33320.162123925897</v>
      </c>
      <c r="F1439" s="6">
        <v>19549.801273655201</v>
      </c>
      <c r="G1439" s="6">
        <v>42933.064814056299</v>
      </c>
      <c r="H1439" s="6">
        <v>18795.6847045955</v>
      </c>
      <c r="I1439" s="6">
        <v>38770.049320498503</v>
      </c>
      <c r="J1439" s="6">
        <v>18599.1538768307</v>
      </c>
      <c r="K1439" s="6">
        <v>36478.119999152797</v>
      </c>
      <c r="L1439" s="6">
        <v>9578.4525009686495</v>
      </c>
      <c r="M1439" s="6">
        <v>13976.090405651001</v>
      </c>
      <c r="N1439" s="6">
        <v>13036.646537873299</v>
      </c>
      <c r="O1439" s="6">
        <v>24268.758652075401</v>
      </c>
      <c r="P1439" s="6">
        <v>15898.1874123783</v>
      </c>
      <c r="Q1439" s="6">
        <v>34433.653701240401</v>
      </c>
      <c r="R1439" s="6">
        <v>13788.354602261001</v>
      </c>
      <c r="S1439" s="6">
        <v>26694.857283492998</v>
      </c>
      <c r="T1439" s="6">
        <v>16249.9605594194</v>
      </c>
      <c r="U1439" s="6">
        <v>30539.278096852799</v>
      </c>
      <c r="V1439" s="6">
        <v>4558.5015930118898</v>
      </c>
      <c r="W1439" s="6">
        <v>5355.9833501047497</v>
      </c>
      <c r="X1439" s="6">
        <v>7335.2623160078901</v>
      </c>
      <c r="Y1439" s="6">
        <v>12879.127067588001</v>
      </c>
      <c r="Z1439" s="6">
        <v>8292.3391977257997</v>
      </c>
      <c r="AA1439" s="6">
        <v>16039.0722727145</v>
      </c>
      <c r="AB1439" s="6">
        <v>7518.8230973792097</v>
      </c>
      <c r="AC1439" s="6">
        <v>12900.3360312895</v>
      </c>
      <c r="AD1439" s="6">
        <v>7400.6644905572703</v>
      </c>
      <c r="AE1439" s="6">
        <v>12237.0596250129</v>
      </c>
      <c r="AF1439" s="6">
        <v>-5774.9342323231704</v>
      </c>
      <c r="AG1439" s="6">
        <v>-8618.3608108354601</v>
      </c>
      <c r="AH1439" s="6">
        <v>-4863.62385117954</v>
      </c>
      <c r="AI1439" s="6">
        <v>-8348.4913243280607</v>
      </c>
      <c r="AJ1439" s="6">
        <v>-7374.3454037933898</v>
      </c>
      <c r="AK1439" s="6">
        <v>-14137.953139883801</v>
      </c>
      <c r="AL1439" s="6">
        <v>-5469.5178188644504</v>
      </c>
      <c r="AM1439" s="6">
        <v>-9303.1365223610301</v>
      </c>
      <c r="AN1439" s="6">
        <v>-6874.4563806526903</v>
      </c>
      <c r="AO1439" s="6">
        <v>-11495.763166323801</v>
      </c>
    </row>
    <row r="1440" spans="2:41" x14ac:dyDescent="0.2">
      <c r="B1440" s="6">
        <v>17905.565992731299</v>
      </c>
      <c r="C1440" s="6">
        <v>24191.252137040701</v>
      </c>
      <c r="D1440" s="6">
        <v>18968.958116021</v>
      </c>
      <c r="E1440" s="6">
        <v>33334.858588080897</v>
      </c>
      <c r="F1440" s="6">
        <v>19550.020214403801</v>
      </c>
      <c r="G1440" s="6">
        <v>42939.0207426009</v>
      </c>
      <c r="H1440" s="6">
        <v>18797.2834567838</v>
      </c>
      <c r="I1440" s="6">
        <v>38779.091017851999</v>
      </c>
      <c r="J1440" s="6">
        <v>18602.064636788698</v>
      </c>
      <c r="K1440" s="6">
        <v>36488.708726311801</v>
      </c>
      <c r="L1440" s="6">
        <v>9619.9897116086904</v>
      </c>
      <c r="M1440" s="6">
        <v>14043.1007136854</v>
      </c>
      <c r="N1440" s="6">
        <v>13068.682494136199</v>
      </c>
      <c r="O1440" s="6">
        <v>24327.906829022901</v>
      </c>
      <c r="P1440" s="6">
        <v>15908.798001368699</v>
      </c>
      <c r="Q1440" s="6">
        <v>34460.017510342703</v>
      </c>
      <c r="R1440" s="6">
        <v>13820.3182527385</v>
      </c>
      <c r="S1440" s="6">
        <v>26767.660710709701</v>
      </c>
      <c r="T1440" s="6">
        <v>16262.2451471406</v>
      </c>
      <c r="U1440" s="6">
        <v>30567.206939219799</v>
      </c>
      <c r="V1440" s="6">
        <v>4599.9191914016901</v>
      </c>
      <c r="W1440" s="6">
        <v>5434.5439808970696</v>
      </c>
      <c r="X1440" s="6">
        <v>7376.0800857512104</v>
      </c>
      <c r="Y1440" s="6">
        <v>12971.639812317901</v>
      </c>
      <c r="Z1440" s="6">
        <v>8329.9133141152906</v>
      </c>
      <c r="AA1440" s="6">
        <v>16131.303079691301</v>
      </c>
      <c r="AB1440" s="6">
        <v>7557.7519170723699</v>
      </c>
      <c r="AC1440" s="6">
        <v>12983.8437912271</v>
      </c>
      <c r="AD1440" s="6">
        <v>7438.5049518513997</v>
      </c>
      <c r="AE1440" s="6">
        <v>12313.7166232568</v>
      </c>
      <c r="AF1440" s="6">
        <v>-5797.9088680453297</v>
      </c>
      <c r="AG1440" s="6">
        <v>-8660.5286605617803</v>
      </c>
      <c r="AH1440" s="6">
        <v>-4888.8205089900703</v>
      </c>
      <c r="AI1440" s="6">
        <v>-8404.6574326912196</v>
      </c>
      <c r="AJ1440" s="6">
        <v>-7393.8913769197598</v>
      </c>
      <c r="AK1440" s="6">
        <v>-14181.4925540885</v>
      </c>
      <c r="AL1440" s="6">
        <v>-5492.2147669718497</v>
      </c>
      <c r="AM1440" s="6">
        <v>-9348.7732699017106</v>
      </c>
      <c r="AN1440" s="6">
        <v>-6895.3848875599997</v>
      </c>
      <c r="AO1440" s="6">
        <v>-11535.7229502061</v>
      </c>
    </row>
    <row r="1441" spans="2:41" x14ac:dyDescent="0.2">
      <c r="B1441" s="6">
        <v>17921.175963252401</v>
      </c>
      <c r="C1441" s="6">
        <v>24207.957947711799</v>
      </c>
      <c r="D1441" s="6">
        <v>18978.1101191938</v>
      </c>
      <c r="E1441" s="6">
        <v>33349.324833826002</v>
      </c>
      <c r="F1441" s="6">
        <v>19550.0850961662</v>
      </c>
      <c r="G1441" s="6">
        <v>42944.756627262599</v>
      </c>
      <c r="H1441" s="6">
        <v>18798.786858786301</v>
      </c>
      <c r="I1441" s="6">
        <v>38787.873084951003</v>
      </c>
      <c r="J1441" s="6">
        <v>18604.881489850901</v>
      </c>
      <c r="K1441" s="6">
        <v>36498.976774226299</v>
      </c>
      <c r="L1441" s="6">
        <v>9661.5238237288995</v>
      </c>
      <c r="M1441" s="6">
        <v>14109.6791796165</v>
      </c>
      <c r="N1441" s="6">
        <v>13100.7093335356</v>
      </c>
      <c r="O1441" s="6">
        <v>24386.6578125782</v>
      </c>
      <c r="P1441" s="6">
        <v>15919.1926698592</v>
      </c>
      <c r="Q1441" s="6">
        <v>34486.066245937902</v>
      </c>
      <c r="R1441" s="6">
        <v>13852.2794385455</v>
      </c>
      <c r="S1441" s="6">
        <v>26840.041626067199</v>
      </c>
      <c r="T1441" s="6">
        <v>16274.5155928777</v>
      </c>
      <c r="U1441" s="6">
        <v>30594.8648014178</v>
      </c>
      <c r="V1441" s="6">
        <v>4641.3323225611302</v>
      </c>
      <c r="W1441" s="6">
        <v>5512.98876767616</v>
      </c>
      <c r="X1441" s="6">
        <v>7416.8975209541904</v>
      </c>
      <c r="Y1441" s="6">
        <v>13063.728121972001</v>
      </c>
      <c r="Z1441" s="6">
        <v>8367.3474222676996</v>
      </c>
      <c r="AA1441" s="6">
        <v>16223.0902773981</v>
      </c>
      <c r="AB1441" s="6">
        <v>7596.6700024251604</v>
      </c>
      <c r="AC1441" s="6">
        <v>13067.255237876099</v>
      </c>
      <c r="AD1441" s="6">
        <v>7476.3482391828602</v>
      </c>
      <c r="AE1441" s="6">
        <v>12390.327452239801</v>
      </c>
      <c r="AF1441" s="6">
        <v>-5820.7938261255804</v>
      </c>
      <c r="AG1441" s="6">
        <v>-8702.5528373605794</v>
      </c>
      <c r="AH1441" s="6">
        <v>-4913.9927582983601</v>
      </c>
      <c r="AI1441" s="6">
        <v>-8460.70265171766</v>
      </c>
      <c r="AJ1441" s="6">
        <v>-7413.2558170537304</v>
      </c>
      <c r="AK1441" s="6">
        <v>-14224.9020603145</v>
      </c>
      <c r="AL1441" s="6">
        <v>-5514.8075081134702</v>
      </c>
      <c r="AM1441" s="6">
        <v>-9394.3825766486898</v>
      </c>
      <c r="AN1441" s="6">
        <v>-6916.31322365918</v>
      </c>
      <c r="AO1441" s="6">
        <v>-11575.5120006861</v>
      </c>
    </row>
    <row r="1442" spans="2:41" x14ac:dyDescent="0.2">
      <c r="B1442" s="6">
        <v>17936.546858654801</v>
      </c>
      <c r="C1442" s="6">
        <v>24224.457180549201</v>
      </c>
      <c r="D1442" s="6">
        <v>18986.724824623401</v>
      </c>
      <c r="E1442" s="6">
        <v>33363.649124956602</v>
      </c>
      <c r="F1442" s="6">
        <v>19549.7509764686</v>
      </c>
      <c r="G1442" s="6">
        <v>42950.130802311898</v>
      </c>
      <c r="H1442" s="6">
        <v>18800.201532214902</v>
      </c>
      <c r="I1442" s="6">
        <v>38796.323986586598</v>
      </c>
      <c r="J1442" s="6">
        <v>18607.305733241799</v>
      </c>
      <c r="K1442" s="6">
        <v>36508.848614303199</v>
      </c>
      <c r="L1442" s="6">
        <v>9703.0557526723005</v>
      </c>
      <c r="M1442" s="6">
        <v>14175.8979405758</v>
      </c>
      <c r="N1442" s="6">
        <v>13132.695036663299</v>
      </c>
      <c r="O1442" s="6">
        <v>24445.033276075301</v>
      </c>
      <c r="P1442" s="6">
        <v>15929.5188519032</v>
      </c>
      <c r="Q1442" s="6">
        <v>34511.905152781903</v>
      </c>
      <c r="R1442" s="6">
        <v>13884.2372757867</v>
      </c>
      <c r="S1442" s="6">
        <v>26912.0190159679</v>
      </c>
      <c r="T1442" s="6">
        <v>16286.776955736799</v>
      </c>
      <c r="U1442" s="6">
        <v>30622.261848767001</v>
      </c>
      <c r="V1442" s="6">
        <v>4682.70801568757</v>
      </c>
      <c r="W1442" s="6">
        <v>5591.4415060424299</v>
      </c>
      <c r="X1442" s="6">
        <v>7457.7148698475503</v>
      </c>
      <c r="Y1442" s="6">
        <v>13155.530182008901</v>
      </c>
      <c r="Z1442" s="6">
        <v>8404.5492226737406</v>
      </c>
      <c r="AA1442" s="6">
        <v>16314.467115224301</v>
      </c>
      <c r="AB1442" s="6">
        <v>7635.5392233638904</v>
      </c>
      <c r="AC1442" s="6">
        <v>13150.6152214061</v>
      </c>
      <c r="AD1442" s="6">
        <v>7514.1822153712701</v>
      </c>
      <c r="AE1442" s="6">
        <v>12466.3282883637</v>
      </c>
      <c r="AF1442" s="6">
        <v>-5843.6338088277998</v>
      </c>
      <c r="AG1442" s="6">
        <v>-8744.4663930857605</v>
      </c>
      <c r="AH1442" s="6">
        <v>-4939.0500022817396</v>
      </c>
      <c r="AI1442" s="6">
        <v>-8516.6481305342495</v>
      </c>
      <c r="AJ1442" s="6">
        <v>-7432.43117278108</v>
      </c>
      <c r="AK1442" s="6">
        <v>-14268.1416424086</v>
      </c>
      <c r="AL1442" s="6">
        <v>-5537.3918643300403</v>
      </c>
      <c r="AM1442" s="6">
        <v>-9439.9097733485505</v>
      </c>
      <c r="AN1442" s="6">
        <v>-6937.2165949461096</v>
      </c>
      <c r="AO1442" s="6">
        <v>-11615.173433652601</v>
      </c>
    </row>
    <row r="1443" spans="2:41" x14ac:dyDescent="0.2">
      <c r="B1443" s="6">
        <v>17951.757234759702</v>
      </c>
      <c r="C1443" s="6">
        <v>24240.8731511771</v>
      </c>
      <c r="D1443" s="6">
        <v>18995.060907405001</v>
      </c>
      <c r="E1443" s="6">
        <v>33377.867071140899</v>
      </c>
      <c r="F1443" s="6">
        <v>19549.011377238501</v>
      </c>
      <c r="G1443" s="6">
        <v>42955.019989294102</v>
      </c>
      <c r="H1443" s="6">
        <v>18801.434771940501</v>
      </c>
      <c r="I1443" s="6">
        <v>38804.4296754756</v>
      </c>
      <c r="J1443" s="6">
        <v>18609.249609428902</v>
      </c>
      <c r="K1443" s="6">
        <v>36518.296301128998</v>
      </c>
      <c r="L1443" s="6">
        <v>9744.57989695377</v>
      </c>
      <c r="M1443" s="6">
        <v>14241.912709944199</v>
      </c>
      <c r="N1443" s="6">
        <v>13164.576626411001</v>
      </c>
      <c r="O1443" s="6">
        <v>24503.017243255901</v>
      </c>
      <c r="P1443" s="6">
        <v>15939.728235483801</v>
      </c>
      <c r="Q1443" s="6">
        <v>34537.4990141007</v>
      </c>
      <c r="R1443" s="6">
        <v>13916.173323979599</v>
      </c>
      <c r="S1443" s="6">
        <v>26983.778749799101</v>
      </c>
      <c r="T1443" s="6">
        <v>16298.645336772401</v>
      </c>
      <c r="U1443" s="6">
        <v>30649.376244043899</v>
      </c>
      <c r="V1443" s="6">
        <v>4724.0699636577601</v>
      </c>
      <c r="W1443" s="6">
        <v>5669.8989755128096</v>
      </c>
      <c r="X1443" s="6">
        <v>7498.5272208365304</v>
      </c>
      <c r="Y1443" s="6">
        <v>13247.1903785173</v>
      </c>
      <c r="Z1443" s="6">
        <v>8441.5738410263803</v>
      </c>
      <c r="AA1443" s="6">
        <v>16405.614143070201</v>
      </c>
      <c r="AB1443" s="6">
        <v>7674.2969034756497</v>
      </c>
      <c r="AC1443" s="6">
        <v>13233.9209408156</v>
      </c>
      <c r="AD1443" s="6">
        <v>7551.9812308404898</v>
      </c>
      <c r="AE1443" s="6">
        <v>12541.6753755467</v>
      </c>
      <c r="AF1443" s="6">
        <v>-5866.47222739482</v>
      </c>
      <c r="AG1443" s="6">
        <v>-8786.2478283928303</v>
      </c>
      <c r="AH1443" s="6">
        <v>-4963.9004442794503</v>
      </c>
      <c r="AI1443" s="6">
        <v>-8572.4841175355596</v>
      </c>
      <c r="AJ1443" s="6">
        <v>-7451.4971386052002</v>
      </c>
      <c r="AK1443" s="6">
        <v>-14311.197176591901</v>
      </c>
      <c r="AL1443" s="6">
        <v>-5559.9763167013798</v>
      </c>
      <c r="AM1443" s="6">
        <v>-9485.3346939569692</v>
      </c>
      <c r="AN1443" s="6">
        <v>-6957.9586338300096</v>
      </c>
      <c r="AO1443" s="6">
        <v>-11654.746981484999</v>
      </c>
    </row>
    <row r="1444" spans="2:41" x14ac:dyDescent="0.2">
      <c r="B1444" s="6">
        <v>17966.8988630245</v>
      </c>
      <c r="C1444" s="6">
        <v>24257.1646950332</v>
      </c>
      <c r="D1444" s="6">
        <v>19003.345903546298</v>
      </c>
      <c r="E1444" s="6">
        <v>33391.957557127302</v>
      </c>
      <c r="F1444" s="6">
        <v>19548.016943317201</v>
      </c>
      <c r="G1444" s="6">
        <v>42959.433973438201</v>
      </c>
      <c r="H1444" s="6">
        <v>18802.391816093099</v>
      </c>
      <c r="I1444" s="6">
        <v>38812.182131850102</v>
      </c>
      <c r="J1444" s="6">
        <v>18610.941378305099</v>
      </c>
      <c r="K1444" s="6">
        <v>36527.362953828997</v>
      </c>
      <c r="L1444" s="6">
        <v>9786.09739193532</v>
      </c>
      <c r="M1444" s="6">
        <v>14307.7110653615</v>
      </c>
      <c r="N1444" s="6">
        <v>13196.2677114792</v>
      </c>
      <c r="O1444" s="6">
        <v>24560.581113521701</v>
      </c>
      <c r="P1444" s="6">
        <v>15949.703622843301</v>
      </c>
      <c r="Q1444" s="6">
        <v>34562.768710320997</v>
      </c>
      <c r="R1444" s="6">
        <v>13947.9778251263</v>
      </c>
      <c r="S1444" s="6">
        <v>27055.4517617446</v>
      </c>
      <c r="T1444" s="6">
        <v>16310.299990084201</v>
      </c>
      <c r="U1444" s="6">
        <v>30676.097343814701</v>
      </c>
      <c r="V1444" s="6">
        <v>4765.2631712026496</v>
      </c>
      <c r="W1444" s="6">
        <v>5748.3359604174002</v>
      </c>
      <c r="X1444" s="6">
        <v>7539.2342239620602</v>
      </c>
      <c r="Y1444" s="6">
        <v>13338.734679765799</v>
      </c>
      <c r="Z1444" s="6">
        <v>8478.5597938808496</v>
      </c>
      <c r="AA1444" s="6">
        <v>16496.646976566</v>
      </c>
      <c r="AB1444" s="6">
        <v>7712.9345965164703</v>
      </c>
      <c r="AC1444" s="6">
        <v>13317.1453096399</v>
      </c>
      <c r="AD1444" s="6">
        <v>7589.3679046215702</v>
      </c>
      <c r="AE1444" s="6">
        <v>12617.3399888038</v>
      </c>
      <c r="AF1444" s="6">
        <v>-5889.3105381485402</v>
      </c>
      <c r="AG1444" s="6">
        <v>-8827.8418415379401</v>
      </c>
      <c r="AH1444" s="6">
        <v>-4988.5665537464502</v>
      </c>
      <c r="AI1444" s="6">
        <v>-8628.1430747991308</v>
      </c>
      <c r="AJ1444" s="6">
        <v>-7470.5417189908303</v>
      </c>
      <c r="AK1444" s="6">
        <v>-14354.1024836093</v>
      </c>
      <c r="AL1444" s="6">
        <v>-5582.5599364501604</v>
      </c>
      <c r="AM1444" s="6">
        <v>-9530.6273656957892</v>
      </c>
      <c r="AN1444" s="6">
        <v>-6978.45013078993</v>
      </c>
      <c r="AO1444" s="6">
        <v>-11694.274076109201</v>
      </c>
    </row>
    <row r="1445" spans="2:41" x14ac:dyDescent="0.2">
      <c r="B1445" s="6">
        <v>17981.981130564502</v>
      </c>
      <c r="C1445" s="6">
        <v>24273.225236558199</v>
      </c>
      <c r="D1445" s="6">
        <v>19011.618848988001</v>
      </c>
      <c r="E1445" s="6">
        <v>33405.892872783697</v>
      </c>
      <c r="F1445" s="6">
        <v>19546.890788748002</v>
      </c>
      <c r="G1445" s="6">
        <v>42963.476143092703</v>
      </c>
      <c r="H1445" s="6">
        <v>18803.1012319156</v>
      </c>
      <c r="I1445" s="6">
        <v>38819.5696024098</v>
      </c>
      <c r="J1445" s="6">
        <v>18612.545757941301</v>
      </c>
      <c r="K1445" s="6">
        <v>36535.987723646103</v>
      </c>
      <c r="L1445" s="6">
        <v>9827.6111805032106</v>
      </c>
      <c r="M1445" s="6">
        <v>14373.065083474699</v>
      </c>
      <c r="N1445" s="6">
        <v>13227.7484723219</v>
      </c>
      <c r="O1445" s="6">
        <v>24617.8267211805</v>
      </c>
      <c r="P1445" s="6">
        <v>15959.4591188342</v>
      </c>
      <c r="Q1445" s="6">
        <v>34587.632937362599</v>
      </c>
      <c r="R1445" s="6">
        <v>13979.4080380132</v>
      </c>
      <c r="S1445" s="6">
        <v>27126.907800592198</v>
      </c>
      <c r="T1445" s="6">
        <v>16321.901398027199</v>
      </c>
      <c r="U1445" s="6">
        <v>30702.494265430902</v>
      </c>
      <c r="V1445" s="6">
        <v>4806.2470424501998</v>
      </c>
      <c r="W1445" s="6">
        <v>5826.7402234429001</v>
      </c>
      <c r="X1445" s="6">
        <v>7579.6850752917398</v>
      </c>
      <c r="Y1445" s="6">
        <v>13430.144329864699</v>
      </c>
      <c r="Z1445" s="6">
        <v>8515.5438151651197</v>
      </c>
      <c r="AA1445" s="6">
        <v>16587.547354993902</v>
      </c>
      <c r="AB1445" s="6">
        <v>7751.4871515838404</v>
      </c>
      <c r="AC1445" s="6">
        <v>13400.296617808801</v>
      </c>
      <c r="AD1445" s="6">
        <v>7626.5858999235097</v>
      </c>
      <c r="AE1445" s="6">
        <v>12693.705199031599</v>
      </c>
      <c r="AF1445" s="6">
        <v>-5912.1395559227603</v>
      </c>
      <c r="AG1445" s="6">
        <v>-8869.2586711624699</v>
      </c>
      <c r="AH1445" s="6">
        <v>-5013.1427269340802</v>
      </c>
      <c r="AI1445" s="6">
        <v>-8683.6321334269905</v>
      </c>
      <c r="AJ1445" s="6">
        <v>-7489.58559789835</v>
      </c>
      <c r="AK1445" s="6">
        <v>-14396.8489718568</v>
      </c>
      <c r="AL1445" s="6">
        <v>-5605.1429558648097</v>
      </c>
      <c r="AM1445" s="6">
        <v>-9575.7798203202492</v>
      </c>
      <c r="AN1445" s="6">
        <v>-6998.7902467199201</v>
      </c>
      <c r="AO1445" s="6">
        <v>-11733.7377260186</v>
      </c>
    </row>
    <row r="1446" spans="2:41" x14ac:dyDescent="0.2">
      <c r="B1446" s="6">
        <v>17996.913247365799</v>
      </c>
      <c r="C1446" s="6">
        <v>24289.117549271799</v>
      </c>
      <c r="D1446" s="6">
        <v>19019.880808340698</v>
      </c>
      <c r="E1446" s="6">
        <v>33419.630141568399</v>
      </c>
      <c r="F1446" s="6">
        <v>19545.749815516501</v>
      </c>
      <c r="G1446" s="6">
        <v>42967.2250834222</v>
      </c>
      <c r="H1446" s="6">
        <v>18803.586646239401</v>
      </c>
      <c r="I1446" s="6">
        <v>38826.627769036699</v>
      </c>
      <c r="J1446" s="6">
        <v>18614.143421798901</v>
      </c>
      <c r="K1446" s="6">
        <v>36544.165910995202</v>
      </c>
      <c r="L1446" s="6">
        <v>9869.0933590584009</v>
      </c>
      <c r="M1446" s="6">
        <v>14437.9964017532</v>
      </c>
      <c r="N1446" s="6">
        <v>13259.0803104068</v>
      </c>
      <c r="O1446" s="6">
        <v>24674.788772420201</v>
      </c>
      <c r="P1446" s="6">
        <v>15969.154103821</v>
      </c>
      <c r="Q1446" s="6">
        <v>34612.052714023099</v>
      </c>
      <c r="R1446" s="6">
        <v>14010.3935033418</v>
      </c>
      <c r="S1446" s="6">
        <v>27197.791977720899</v>
      </c>
      <c r="T1446" s="6">
        <v>16333.4038876661</v>
      </c>
      <c r="U1446" s="6">
        <v>30728.524731196201</v>
      </c>
      <c r="V1446" s="6">
        <v>4847.0833394040801</v>
      </c>
      <c r="W1446" s="6">
        <v>5905.0472127044604</v>
      </c>
      <c r="X1446" s="6">
        <v>7619.9137057069702</v>
      </c>
      <c r="Y1446" s="6">
        <v>13521.3486657829</v>
      </c>
      <c r="Z1446" s="6">
        <v>8552.5234914502107</v>
      </c>
      <c r="AA1446" s="6">
        <v>16678.265428172399</v>
      </c>
      <c r="AB1446" s="6">
        <v>7789.9733359540896</v>
      </c>
      <c r="AC1446" s="6">
        <v>13483.341627992901</v>
      </c>
      <c r="AD1446" s="6">
        <v>7663.7917551933897</v>
      </c>
      <c r="AE1446" s="6">
        <v>12769.8927790302</v>
      </c>
      <c r="AF1446" s="6">
        <v>-5934.9142728718298</v>
      </c>
      <c r="AG1446" s="6">
        <v>-8910.5469583686008</v>
      </c>
      <c r="AH1446" s="6">
        <v>-5037.7098653635203</v>
      </c>
      <c r="AI1446" s="6">
        <v>-8739.01920280177</v>
      </c>
      <c r="AJ1446" s="6">
        <v>-7508.6291757915997</v>
      </c>
      <c r="AK1446" s="6">
        <v>-14439.4118119581</v>
      </c>
      <c r="AL1446" s="6">
        <v>-5627.7272330577798</v>
      </c>
      <c r="AM1446" s="6">
        <v>-9620.8573661711998</v>
      </c>
      <c r="AN1446" s="6">
        <v>-7019.0957751843998</v>
      </c>
      <c r="AO1446" s="6">
        <v>-11773.0487707843</v>
      </c>
    </row>
    <row r="1447" spans="2:41" x14ac:dyDescent="0.2">
      <c r="B1447" s="6">
        <v>18011.609016081999</v>
      </c>
      <c r="C1447" s="6">
        <v>24304.839906122401</v>
      </c>
      <c r="D1447" s="6">
        <v>19028.097640477299</v>
      </c>
      <c r="E1447" s="6">
        <v>33432.991683003696</v>
      </c>
      <c r="F1447" s="6">
        <v>19544.585087498301</v>
      </c>
      <c r="G1447" s="6">
        <v>42970.671551295301</v>
      </c>
      <c r="H1447" s="6">
        <v>18803.8783298169</v>
      </c>
      <c r="I1447" s="6">
        <v>38833.362723837803</v>
      </c>
      <c r="J1447" s="6">
        <v>18615.738207644499</v>
      </c>
      <c r="K1447" s="6">
        <v>36552.092977455002</v>
      </c>
      <c r="L1447" s="6">
        <v>9910.2566176158707</v>
      </c>
      <c r="M1447" s="6">
        <v>14502.6484015105</v>
      </c>
      <c r="N1447" s="6">
        <v>13290.226583097899</v>
      </c>
      <c r="O1447" s="6">
        <v>24731.406729123999</v>
      </c>
      <c r="P1447" s="6">
        <v>15978.7285711807</v>
      </c>
      <c r="Q1447" s="6">
        <v>34636.0916643483</v>
      </c>
      <c r="R1447" s="6">
        <v>14041.086773372501</v>
      </c>
      <c r="S1447" s="6">
        <v>27268.0306922257</v>
      </c>
      <c r="T1447" s="6">
        <v>16344.714686952801</v>
      </c>
      <c r="U1447" s="6">
        <v>30754.265646976201</v>
      </c>
      <c r="V1447" s="6">
        <v>4887.8957422134299</v>
      </c>
      <c r="W1447" s="6">
        <v>5983.1736114109399</v>
      </c>
      <c r="X1447" s="6">
        <v>7660.07893129478</v>
      </c>
      <c r="Y1447" s="6">
        <v>13612.146135327501</v>
      </c>
      <c r="Z1447" s="6">
        <v>8589.4549669359294</v>
      </c>
      <c r="AA1447" s="6">
        <v>16768.768513160099</v>
      </c>
      <c r="AB1447" s="6">
        <v>7828.3770821141798</v>
      </c>
      <c r="AC1447" s="6">
        <v>13566.133560595301</v>
      </c>
      <c r="AD1447" s="6">
        <v>7700.9946922094796</v>
      </c>
      <c r="AE1447" s="6">
        <v>12845.129661872799</v>
      </c>
      <c r="AF1447" s="6">
        <v>-5957.6103740467397</v>
      </c>
      <c r="AG1447" s="6">
        <v>-8951.7245686219303</v>
      </c>
      <c r="AH1447" s="6">
        <v>-5062.27664420376</v>
      </c>
      <c r="AI1447" s="6">
        <v>-8794.3379589005508</v>
      </c>
      <c r="AJ1447" s="6">
        <v>-7527.6714495039296</v>
      </c>
      <c r="AK1447" s="6">
        <v>-14481.8158976669</v>
      </c>
      <c r="AL1447" s="6">
        <v>-5650.3144287830401</v>
      </c>
      <c r="AM1447" s="6">
        <v>-9665.8859910097199</v>
      </c>
      <c r="AN1447" s="6">
        <v>-7039.3974213212996</v>
      </c>
      <c r="AO1447" s="6">
        <v>-11812.1515748285</v>
      </c>
    </row>
    <row r="1448" spans="2:41" x14ac:dyDescent="0.2">
      <c r="B1448" s="6">
        <v>18026.072369650701</v>
      </c>
      <c r="C1448" s="6">
        <v>24320.307746964299</v>
      </c>
      <c r="D1448" s="6">
        <v>19036.032941210899</v>
      </c>
      <c r="E1448" s="6">
        <v>33445.849304428601</v>
      </c>
      <c r="F1448" s="6">
        <v>19543.196690050601</v>
      </c>
      <c r="G1448" s="6">
        <v>42973.727731853804</v>
      </c>
      <c r="H1448" s="6">
        <v>18804.0377027867</v>
      </c>
      <c r="I1448" s="6">
        <v>38839.7859706862</v>
      </c>
      <c r="J1448" s="6">
        <v>18617.231075719101</v>
      </c>
      <c r="K1448" s="6">
        <v>36559.848809637602</v>
      </c>
      <c r="L1448" s="6">
        <v>9951.3772875039394</v>
      </c>
      <c r="M1448" s="6">
        <v>14567.001527529599</v>
      </c>
      <c r="N1448" s="6">
        <v>13321.214504232899</v>
      </c>
      <c r="O1448" s="6">
        <v>24787.7234568479</v>
      </c>
      <c r="P1448" s="6">
        <v>15988.074365881401</v>
      </c>
      <c r="Q1448" s="6">
        <v>34659.881601425703</v>
      </c>
      <c r="R1448" s="6">
        <v>14071.697383864101</v>
      </c>
      <c r="S1448" s="6">
        <v>27337.924095986298</v>
      </c>
      <c r="T1448" s="6">
        <v>16355.734559823</v>
      </c>
      <c r="U1448" s="6">
        <v>30779.7006987922</v>
      </c>
      <c r="V1448" s="6">
        <v>4928.7052468757502</v>
      </c>
      <c r="W1448" s="6">
        <v>6061.0803723382696</v>
      </c>
      <c r="X1448" s="6">
        <v>7700.2407298644102</v>
      </c>
      <c r="Y1448" s="6">
        <v>13702.397254175499</v>
      </c>
      <c r="Z1448" s="6">
        <v>8626.2469329874493</v>
      </c>
      <c r="AA1448" s="6">
        <v>16858.9719842673</v>
      </c>
      <c r="AB1448" s="6">
        <v>7866.69518888732</v>
      </c>
      <c r="AC1448" s="6">
        <v>13648.624218514</v>
      </c>
      <c r="AD1448" s="6">
        <v>7738.1959261909096</v>
      </c>
      <c r="AE1448" s="6">
        <v>12919.853809128599</v>
      </c>
      <c r="AF1448" s="6">
        <v>-5980.2101709621702</v>
      </c>
      <c r="AG1448" s="6">
        <v>-8992.7405657127692</v>
      </c>
      <c r="AH1448" s="6">
        <v>-5086.84338474166</v>
      </c>
      <c r="AI1448" s="6">
        <v>-8849.5423706570691</v>
      </c>
      <c r="AJ1448" s="6">
        <v>-7546.67201402502</v>
      </c>
      <c r="AK1448" s="6">
        <v>-14524.1012402367</v>
      </c>
      <c r="AL1448" s="6">
        <v>-5672.90486764449</v>
      </c>
      <c r="AM1448" s="6">
        <v>-9710.7909403425892</v>
      </c>
      <c r="AN1448" s="6">
        <v>-7059.6961325858501</v>
      </c>
      <c r="AO1448" s="6">
        <v>-11851.102206088601</v>
      </c>
    </row>
    <row r="1449" spans="2:41" x14ac:dyDescent="0.2">
      <c r="B1449" s="6">
        <v>18040.329458247601</v>
      </c>
      <c r="C1449" s="6">
        <v>24335.512842311298</v>
      </c>
      <c r="D1449" s="6">
        <v>19043.4830295467</v>
      </c>
      <c r="E1449" s="6">
        <v>33458.337615340301</v>
      </c>
      <c r="F1449" s="6">
        <v>19541.441047927401</v>
      </c>
      <c r="G1449" s="6">
        <v>42976.305937848403</v>
      </c>
      <c r="H1449" s="6">
        <v>18804.124003870998</v>
      </c>
      <c r="I1449" s="6">
        <v>38845.9176582707</v>
      </c>
      <c r="J1449" s="6">
        <v>18618.408436097401</v>
      </c>
      <c r="K1449" s="6">
        <v>36567.3652851101</v>
      </c>
      <c r="L1449" s="6">
        <v>9992.0788654162898</v>
      </c>
      <c r="M1449" s="6">
        <v>14631.135402801699</v>
      </c>
      <c r="N1449" s="6">
        <v>13352.016172387601</v>
      </c>
      <c r="O1449" s="6">
        <v>24843.743669388299</v>
      </c>
      <c r="P1449" s="6">
        <v>15997.2125186963</v>
      </c>
      <c r="Q1449" s="6">
        <v>34683.477005781599</v>
      </c>
      <c r="R1449" s="6">
        <v>14102.301965686</v>
      </c>
      <c r="S1449" s="6">
        <v>27407.659842079102</v>
      </c>
      <c r="T1449" s="6">
        <v>16366.678127114001</v>
      </c>
      <c r="U1449" s="6">
        <v>30804.884944464298</v>
      </c>
      <c r="V1449" s="6">
        <v>4969.5100217772497</v>
      </c>
      <c r="W1449" s="6">
        <v>6138.7190142848904</v>
      </c>
      <c r="X1449" s="6">
        <v>7740.4024408883397</v>
      </c>
      <c r="Y1449" s="6">
        <v>13792.255348602899</v>
      </c>
      <c r="Z1449" s="6">
        <v>8662.8129659273</v>
      </c>
      <c r="AA1449" s="6">
        <v>16948.725444457501</v>
      </c>
      <c r="AB1449" s="6">
        <v>7904.9664489189599</v>
      </c>
      <c r="AC1449" s="6">
        <v>13730.813373785701</v>
      </c>
      <c r="AD1449" s="6">
        <v>7775.3970572259104</v>
      </c>
      <c r="AE1449" s="6">
        <v>12994.5932143344</v>
      </c>
      <c r="AF1449" s="6">
        <v>-6002.6805199891796</v>
      </c>
      <c r="AG1449" s="6">
        <v>-9033.5625173626595</v>
      </c>
      <c r="AH1449" s="6">
        <v>-5111.4101209403198</v>
      </c>
      <c r="AI1449" s="6">
        <v>-8904.5940295558703</v>
      </c>
      <c r="AJ1449" s="6">
        <v>-7565.5369324560197</v>
      </c>
      <c r="AK1449" s="6">
        <v>-14566.2669117688</v>
      </c>
      <c r="AL1449" s="6">
        <v>-5695.4688773532398</v>
      </c>
      <c r="AM1449" s="6">
        <v>-9755.5198481258194</v>
      </c>
      <c r="AN1449" s="6">
        <v>-7079.99093265583</v>
      </c>
      <c r="AO1449" s="6">
        <v>-11889.971993011801</v>
      </c>
    </row>
    <row r="1450" spans="2:41" x14ac:dyDescent="0.2">
      <c r="B1450" s="6">
        <v>18054.350676104601</v>
      </c>
      <c r="C1450" s="6">
        <v>24350.5903686938</v>
      </c>
      <c r="D1450" s="6">
        <v>19050.5532755362</v>
      </c>
      <c r="E1450" s="6">
        <v>33470.644013214303</v>
      </c>
      <c r="F1450" s="6">
        <v>19539.347075761601</v>
      </c>
      <c r="G1450" s="6">
        <v>42978.421150090799</v>
      </c>
      <c r="H1450" s="6">
        <v>18804.031329591398</v>
      </c>
      <c r="I1450" s="6">
        <v>38851.735277623098</v>
      </c>
      <c r="J1450" s="6">
        <v>18619.167732497801</v>
      </c>
      <c r="K1450" s="6">
        <v>36574.602358547898</v>
      </c>
      <c r="L1450" s="6">
        <v>10032.528827793099</v>
      </c>
      <c r="M1450" s="6">
        <v>14694.966736718001</v>
      </c>
      <c r="N1450" s="6">
        <v>13382.7284444668</v>
      </c>
      <c r="O1450" s="6">
        <v>24899.421883725401</v>
      </c>
      <c r="P1450" s="6">
        <v>16006.2806647249</v>
      </c>
      <c r="Q1450" s="6">
        <v>34706.828162174403</v>
      </c>
      <c r="R1450" s="6">
        <v>14132.9022684053</v>
      </c>
      <c r="S1450" s="6">
        <v>27477.2507238244</v>
      </c>
      <c r="T1450" s="6">
        <v>16377.2567861442</v>
      </c>
      <c r="U1450" s="6">
        <v>30829.782198443201</v>
      </c>
      <c r="V1450" s="6">
        <v>5010.3090878660496</v>
      </c>
      <c r="W1450" s="6">
        <v>6216.0964790943999</v>
      </c>
      <c r="X1450" s="6">
        <v>7780.56406463647</v>
      </c>
      <c r="Y1450" s="6">
        <v>13881.9180716258</v>
      </c>
      <c r="Z1450" s="6">
        <v>8699.1953514788802</v>
      </c>
      <c r="AA1450" s="6">
        <v>17038.021131153899</v>
      </c>
      <c r="AB1450" s="6">
        <v>7943.1834614905401</v>
      </c>
      <c r="AC1450" s="6">
        <v>13812.692479453201</v>
      </c>
      <c r="AD1450" s="6">
        <v>7812.5925135819198</v>
      </c>
      <c r="AE1450" s="6">
        <v>13069.358228596901</v>
      </c>
      <c r="AF1450" s="6">
        <v>-6025.0538013598298</v>
      </c>
      <c r="AG1450" s="6">
        <v>-9074.2352538211398</v>
      </c>
      <c r="AH1450" s="6">
        <v>-5135.9768228677704</v>
      </c>
      <c r="AI1450" s="6">
        <v>-8959.4699284641301</v>
      </c>
      <c r="AJ1450" s="6">
        <v>-7584.2002934331504</v>
      </c>
      <c r="AK1450" s="6">
        <v>-14608.263053376801</v>
      </c>
      <c r="AL1450" s="6">
        <v>-5717.8529850873701</v>
      </c>
      <c r="AM1450" s="6">
        <v>-9800.0837573881399</v>
      </c>
      <c r="AN1450" s="6">
        <v>-7100.2798674228297</v>
      </c>
      <c r="AO1450" s="6">
        <v>-11928.7540702853</v>
      </c>
    </row>
    <row r="1451" spans="2:41" x14ac:dyDescent="0.2">
      <c r="B1451" s="6">
        <v>18068.162491774499</v>
      </c>
      <c r="C1451" s="6">
        <v>24365.630882825</v>
      </c>
      <c r="D1451" s="6">
        <v>19057.490290447</v>
      </c>
      <c r="E1451" s="6">
        <v>33482.843497308</v>
      </c>
      <c r="F1451" s="6">
        <v>19536.979614306201</v>
      </c>
      <c r="G1451" s="6">
        <v>42980.172729364502</v>
      </c>
      <c r="H1451" s="6">
        <v>18803.6607062818</v>
      </c>
      <c r="I1451" s="6">
        <v>38857.2008367085</v>
      </c>
      <c r="J1451" s="6">
        <v>18619.613274916701</v>
      </c>
      <c r="K1451" s="6">
        <v>36581.501638547597</v>
      </c>
      <c r="L1451" s="6">
        <v>10072.909675806501</v>
      </c>
      <c r="M1451" s="6">
        <v>14758.5297726717</v>
      </c>
      <c r="N1451" s="6">
        <v>13413.388602245799</v>
      </c>
      <c r="O1451" s="6">
        <v>24954.843013282301</v>
      </c>
      <c r="P1451" s="6">
        <v>16015.284493007801</v>
      </c>
      <c r="Q1451" s="6">
        <v>34729.8241283643</v>
      </c>
      <c r="R1451" s="6">
        <v>14163.4936348461</v>
      </c>
      <c r="S1451" s="6">
        <v>27546.675379512999</v>
      </c>
      <c r="T1451" s="6">
        <v>16387.777393123601</v>
      </c>
      <c r="U1451" s="6">
        <v>30854.403285408702</v>
      </c>
      <c r="V1451" s="6">
        <v>5051.10362046301</v>
      </c>
      <c r="W1451" s="6">
        <v>6293.10396099642</v>
      </c>
      <c r="X1451" s="6">
        <v>7820.6750330598597</v>
      </c>
      <c r="Y1451" s="6">
        <v>13971.401129190999</v>
      </c>
      <c r="Z1451" s="6">
        <v>8735.5443179401209</v>
      </c>
      <c r="AA1451" s="6">
        <v>17127.0036026489</v>
      </c>
      <c r="AB1451" s="6">
        <v>7981.30668043267</v>
      </c>
      <c r="AC1451" s="6">
        <v>13894.3471707847</v>
      </c>
      <c r="AD1451" s="6">
        <v>7849.7142092076201</v>
      </c>
      <c r="AE1451" s="6">
        <v>13144.0318188863</v>
      </c>
      <c r="AF1451" s="6">
        <v>-6047.3611008628804</v>
      </c>
      <c r="AG1451" s="6">
        <v>-9114.7901757168693</v>
      </c>
      <c r="AH1451" s="6">
        <v>-5160.5404076800996</v>
      </c>
      <c r="AI1451" s="6">
        <v>-9014.2094586775092</v>
      </c>
      <c r="AJ1451" s="6">
        <v>-7602.6848060787697</v>
      </c>
      <c r="AK1451" s="6">
        <v>-14650.056059909701</v>
      </c>
      <c r="AL1451" s="6">
        <v>-5739.9766423841402</v>
      </c>
      <c r="AM1451" s="6">
        <v>-9844.5250602950091</v>
      </c>
      <c r="AN1451" s="6">
        <v>-7120.5047758978699</v>
      </c>
      <c r="AO1451" s="6">
        <v>-11967.390734642</v>
      </c>
    </row>
    <row r="1452" spans="2:41" x14ac:dyDescent="0.2">
      <c r="B1452" s="6">
        <v>18081.905872916599</v>
      </c>
      <c r="C1452" s="6">
        <v>24380.538882339999</v>
      </c>
      <c r="D1452" s="6">
        <v>19064.407713963799</v>
      </c>
      <c r="E1452" s="6">
        <v>33494.938483195903</v>
      </c>
      <c r="F1452" s="6">
        <v>19534.490138548601</v>
      </c>
      <c r="G1452" s="6">
        <v>42981.7208383701</v>
      </c>
      <c r="H1452" s="6">
        <v>18803.0511161916</v>
      </c>
      <c r="I1452" s="6">
        <v>38862.203561631497</v>
      </c>
      <c r="J1452" s="6">
        <v>18619.918859771002</v>
      </c>
      <c r="K1452" s="6">
        <v>36588.075928056802</v>
      </c>
      <c r="L1452" s="6">
        <v>10113.0924685844</v>
      </c>
      <c r="M1452" s="6">
        <v>14821.853621300999</v>
      </c>
      <c r="N1452" s="6">
        <v>13443.954224577001</v>
      </c>
      <c r="O1452" s="6">
        <v>25009.979404629001</v>
      </c>
      <c r="P1452" s="6">
        <v>16024.0881498364</v>
      </c>
      <c r="Q1452" s="6">
        <v>34752.358091743103</v>
      </c>
      <c r="R1452" s="6">
        <v>14194.078342401899</v>
      </c>
      <c r="S1452" s="6">
        <v>27615.8979683383</v>
      </c>
      <c r="T1452" s="6">
        <v>16398.1468896814</v>
      </c>
      <c r="U1452" s="6">
        <v>30878.6334453175</v>
      </c>
      <c r="V1452" s="6">
        <v>5091.8970287206603</v>
      </c>
      <c r="W1452" s="6">
        <v>6369.7370392351104</v>
      </c>
      <c r="X1452" s="6">
        <v>7860.6343378763404</v>
      </c>
      <c r="Y1452" s="6">
        <v>14060.6858327149</v>
      </c>
      <c r="Z1452" s="6">
        <v>8771.8917108286405</v>
      </c>
      <c r="AA1452" s="6">
        <v>17215.8366182383</v>
      </c>
      <c r="AB1452" s="6">
        <v>8019.3399978177304</v>
      </c>
      <c r="AC1452" s="6">
        <v>13975.8832622258</v>
      </c>
      <c r="AD1452" s="6">
        <v>7886.7292136460601</v>
      </c>
      <c r="AE1452" s="6">
        <v>13218.605796681801</v>
      </c>
      <c r="AF1452" s="6">
        <v>-6069.6103313106296</v>
      </c>
      <c r="AG1452" s="6">
        <v>-9155.2133844962009</v>
      </c>
      <c r="AH1452" s="6">
        <v>-5185.0974921290699</v>
      </c>
      <c r="AI1452" s="6">
        <v>-9068.8478723507906</v>
      </c>
      <c r="AJ1452" s="6">
        <v>-7621.0925758172098</v>
      </c>
      <c r="AK1452" s="6">
        <v>-14691.6838507703</v>
      </c>
      <c r="AL1452" s="6">
        <v>-5761.9579047338202</v>
      </c>
      <c r="AM1452" s="6">
        <v>-9888.9183944718698</v>
      </c>
      <c r="AN1452" s="6">
        <v>-7140.5283369071503</v>
      </c>
      <c r="AO1452" s="6">
        <v>-12005.8565472968</v>
      </c>
    </row>
    <row r="1453" spans="2:41" x14ac:dyDescent="0.2">
      <c r="B1453" s="6">
        <v>18095.566027050299</v>
      </c>
      <c r="C1453" s="6">
        <v>24395.246995947498</v>
      </c>
      <c r="D1453" s="6">
        <v>19071.312457444899</v>
      </c>
      <c r="E1453" s="6">
        <v>33506.938246015197</v>
      </c>
      <c r="F1453" s="6">
        <v>19531.983285506802</v>
      </c>
      <c r="G1453" s="6">
        <v>42983.089801909096</v>
      </c>
      <c r="H1453" s="6">
        <v>18802.324142653699</v>
      </c>
      <c r="I1453" s="6">
        <v>38866.668213417201</v>
      </c>
      <c r="J1453" s="6">
        <v>18620.203128448102</v>
      </c>
      <c r="K1453" s="6">
        <v>36594.291724284303</v>
      </c>
      <c r="L1453" s="6">
        <v>10153.2540645873</v>
      </c>
      <c r="M1453" s="6">
        <v>14884.938706851601</v>
      </c>
      <c r="N1453" s="6">
        <v>13474.428168901501</v>
      </c>
      <c r="O1453" s="6">
        <v>25064.695058403398</v>
      </c>
      <c r="P1453" s="6">
        <v>16032.6607268385</v>
      </c>
      <c r="Q1453" s="6">
        <v>34774.565659936197</v>
      </c>
      <c r="R1453" s="6">
        <v>14224.628545391901</v>
      </c>
      <c r="S1453" s="6">
        <v>27684.7789848518</v>
      </c>
      <c r="T1453" s="6">
        <v>16408.496569554802</v>
      </c>
      <c r="U1453" s="6">
        <v>30902.4557993743</v>
      </c>
      <c r="V1453" s="6">
        <v>5132.6857660379401</v>
      </c>
      <c r="W1453" s="6">
        <v>6446.1086134556699</v>
      </c>
      <c r="X1453" s="6">
        <v>7900.3435173181197</v>
      </c>
      <c r="Y1453" s="6">
        <v>14149.6304383118</v>
      </c>
      <c r="Z1453" s="6">
        <v>8808.2376253095699</v>
      </c>
      <c r="AA1453" s="6">
        <v>17304.619893224401</v>
      </c>
      <c r="AB1453" s="6">
        <v>8057.2985345195702</v>
      </c>
      <c r="AC1453" s="6">
        <v>14057.3546781037</v>
      </c>
      <c r="AD1453" s="6">
        <v>7923.3656138731203</v>
      </c>
      <c r="AE1453" s="6">
        <v>13293.201414450599</v>
      </c>
      <c r="AF1453" s="6">
        <v>-6091.8167629114096</v>
      </c>
      <c r="AG1453" s="6">
        <v>-9195.45392558192</v>
      </c>
      <c r="AH1453" s="6">
        <v>-5209.6362924728601</v>
      </c>
      <c r="AI1453" s="6">
        <v>-9123.3350524748803</v>
      </c>
      <c r="AJ1453" s="6">
        <v>-7639.4974586878097</v>
      </c>
      <c r="AK1453" s="6">
        <v>-14733.1631754677</v>
      </c>
      <c r="AL1453" s="6">
        <v>-5783.9099641192797</v>
      </c>
      <c r="AM1453" s="6">
        <v>-9933.3052960720106</v>
      </c>
      <c r="AN1453" s="6">
        <v>-7160.3307033486899</v>
      </c>
      <c r="AO1453" s="6">
        <v>-12044.190584308601</v>
      </c>
    </row>
    <row r="1454" spans="2:41" x14ac:dyDescent="0.2">
      <c r="B1454" s="6">
        <v>18109.044006007101</v>
      </c>
      <c r="C1454" s="6">
        <v>24409.771237799301</v>
      </c>
      <c r="D1454" s="6">
        <v>19078.1975525005</v>
      </c>
      <c r="E1454" s="6">
        <v>33518.842142445799</v>
      </c>
      <c r="F1454" s="6">
        <v>19529.4471975366</v>
      </c>
      <c r="G1454" s="6">
        <v>42984.266418408501</v>
      </c>
      <c r="H1454" s="6">
        <v>18801.3934322118</v>
      </c>
      <c r="I1454" s="6">
        <v>38870.737928370698</v>
      </c>
      <c r="J1454" s="6">
        <v>18620.4860565251</v>
      </c>
      <c r="K1454" s="6">
        <v>36600.124844512502</v>
      </c>
      <c r="L1454" s="6">
        <v>10193.413101017501</v>
      </c>
      <c r="M1454" s="6">
        <v>14947.5781081309</v>
      </c>
      <c r="N1454" s="6">
        <v>13504.8056353869</v>
      </c>
      <c r="O1454" s="6">
        <v>25119.052930726601</v>
      </c>
      <c r="P1454" s="6">
        <v>16041.1082165353</v>
      </c>
      <c r="Q1454" s="6">
        <v>34796.630055226502</v>
      </c>
      <c r="R1454" s="6">
        <v>14254.9854719421</v>
      </c>
      <c r="S1454" s="6">
        <v>27753.130808823302</v>
      </c>
      <c r="T1454" s="6">
        <v>16418.379526533401</v>
      </c>
      <c r="U1454" s="6">
        <v>30926.028610704601</v>
      </c>
      <c r="V1454" s="6">
        <v>5173.3415269048401</v>
      </c>
      <c r="W1454" s="6">
        <v>6522.27799618478</v>
      </c>
      <c r="X1454" s="6">
        <v>7939.8840033049701</v>
      </c>
      <c r="Y1454" s="6">
        <v>14238.0783649895</v>
      </c>
      <c r="Z1454" s="6">
        <v>8844.5567736799694</v>
      </c>
      <c r="AA1454" s="6">
        <v>17393.344831301401</v>
      </c>
      <c r="AB1454" s="6">
        <v>8095.14981616557</v>
      </c>
      <c r="AC1454" s="6">
        <v>14138.801959656401</v>
      </c>
      <c r="AD1454" s="6">
        <v>7959.9454390081401</v>
      </c>
      <c r="AE1454" s="6">
        <v>13367.833204508899</v>
      </c>
      <c r="AF1454" s="6">
        <v>-6114.0175182345802</v>
      </c>
      <c r="AG1454" s="6">
        <v>-9235.5084656123108</v>
      </c>
      <c r="AH1454" s="6">
        <v>-5234.04182731326</v>
      </c>
      <c r="AI1454" s="6">
        <v>-9177.64951768629</v>
      </c>
      <c r="AJ1454" s="6">
        <v>-7657.90232930411</v>
      </c>
      <c r="AK1454" s="6">
        <v>-14774.4570642416</v>
      </c>
      <c r="AL1454" s="6">
        <v>-5805.8615633502104</v>
      </c>
      <c r="AM1454" s="6">
        <v>-9977.6366315084506</v>
      </c>
      <c r="AN1454" s="6">
        <v>-7180.02297262709</v>
      </c>
      <c r="AO1454" s="6">
        <v>-12082.444928912801</v>
      </c>
    </row>
    <row r="1455" spans="2:41" x14ac:dyDescent="0.2">
      <c r="B1455" s="6">
        <v>18122.316165498301</v>
      </c>
      <c r="C1455" s="6">
        <v>24424.142199831302</v>
      </c>
      <c r="D1455" s="6">
        <v>19084.921402540698</v>
      </c>
      <c r="E1455" s="6">
        <v>33530.541448131997</v>
      </c>
      <c r="F1455" s="6">
        <v>19526.8563991259</v>
      </c>
      <c r="G1455" s="6">
        <v>42985.210222712099</v>
      </c>
      <c r="H1455" s="6">
        <v>18800.228739212402</v>
      </c>
      <c r="I1455" s="6">
        <v>38874.525264561598</v>
      </c>
      <c r="J1455" s="6">
        <v>18620.626412159101</v>
      </c>
      <c r="K1455" s="6">
        <v>36605.610064478897</v>
      </c>
      <c r="L1455" s="6">
        <v>10233.571187956601</v>
      </c>
      <c r="M1455" s="6">
        <v>15009.861501069299</v>
      </c>
      <c r="N1455" s="6">
        <v>13535.0340928039</v>
      </c>
      <c r="O1455" s="6">
        <v>25173.179927966001</v>
      </c>
      <c r="P1455" s="6">
        <v>16049.4767392384</v>
      </c>
      <c r="Q1455" s="6">
        <v>34818.556092090803</v>
      </c>
      <c r="R1455" s="6">
        <v>14284.930427891</v>
      </c>
      <c r="S1455" s="6">
        <v>27821.059590595502</v>
      </c>
      <c r="T1455" s="6">
        <v>16428.122829165499</v>
      </c>
      <c r="U1455" s="6">
        <v>30949.376355483801</v>
      </c>
      <c r="V1455" s="6">
        <v>5213.7393351493301</v>
      </c>
      <c r="W1455" s="6">
        <v>6598.25061149461</v>
      </c>
      <c r="X1455" s="6">
        <v>7979.3907546132295</v>
      </c>
      <c r="Y1455" s="6">
        <v>14326.1254136547</v>
      </c>
      <c r="Z1455" s="6">
        <v>8880.7691667586096</v>
      </c>
      <c r="AA1455" s="6">
        <v>17481.919363177502</v>
      </c>
      <c r="AB1455" s="6">
        <v>8132.8758350430699</v>
      </c>
      <c r="AC1455" s="6">
        <v>14220.187001562899</v>
      </c>
      <c r="AD1455" s="6">
        <v>7996.5228845893298</v>
      </c>
      <c r="AE1455" s="6">
        <v>13442.234442445901</v>
      </c>
      <c r="AF1455" s="6">
        <v>-6136.2179731691804</v>
      </c>
      <c r="AG1455" s="6">
        <v>-9275.4275359388394</v>
      </c>
      <c r="AH1455" s="6">
        <v>-5258.2201857028303</v>
      </c>
      <c r="AI1455" s="6">
        <v>-9231.8186174328494</v>
      </c>
      <c r="AJ1455" s="6">
        <v>-7676.3068794345099</v>
      </c>
      <c r="AK1455" s="6">
        <v>-14815.575627938901</v>
      </c>
      <c r="AL1455" s="6">
        <v>-5827.8175263295398</v>
      </c>
      <c r="AM1455" s="6">
        <v>-10021.861959882701</v>
      </c>
      <c r="AN1455" s="6">
        <v>-7199.69366166895</v>
      </c>
      <c r="AO1455" s="6">
        <v>-12120.612716703101</v>
      </c>
    </row>
    <row r="1456" spans="2:41" x14ac:dyDescent="0.2">
      <c r="B1456" s="6">
        <v>18135.392423654201</v>
      </c>
      <c r="C1456" s="6">
        <v>24438.3687252317</v>
      </c>
      <c r="D1456" s="6">
        <v>19091.207523087502</v>
      </c>
      <c r="E1456" s="6">
        <v>33541.9025978223</v>
      </c>
      <c r="F1456" s="6">
        <v>19524.013718651098</v>
      </c>
      <c r="G1456" s="6">
        <v>42985.687257882302</v>
      </c>
      <c r="H1456" s="6">
        <v>18798.971247574798</v>
      </c>
      <c r="I1456" s="6">
        <v>38877.999071593898</v>
      </c>
      <c r="J1456" s="6">
        <v>18620.4722278031</v>
      </c>
      <c r="K1456" s="6">
        <v>36610.642171366402</v>
      </c>
      <c r="L1456" s="6">
        <v>10273.7220227419</v>
      </c>
      <c r="M1456" s="6">
        <v>15071.805776245201</v>
      </c>
      <c r="N1456" s="6">
        <v>13565.0477795714</v>
      </c>
      <c r="O1456" s="6">
        <v>25227.0712395093</v>
      </c>
      <c r="P1456" s="6">
        <v>16057.6211481808</v>
      </c>
      <c r="Q1456" s="6">
        <v>34840.169225547201</v>
      </c>
      <c r="R1456" s="6">
        <v>14314.429695037299</v>
      </c>
      <c r="S1456" s="6">
        <v>27888.781463666</v>
      </c>
      <c r="T1456" s="6">
        <v>16437.841203001</v>
      </c>
      <c r="U1456" s="6">
        <v>30972.518065750501</v>
      </c>
      <c r="V1456" s="6">
        <v>5254.0177082353803</v>
      </c>
      <c r="W1456" s="6">
        <v>6674.0223559046999</v>
      </c>
      <c r="X1456" s="6">
        <v>8018.8959815142598</v>
      </c>
      <c r="Y1456" s="6">
        <v>14413.9100162655</v>
      </c>
      <c r="Z1456" s="6">
        <v>8916.7470735389707</v>
      </c>
      <c r="AA1456" s="6">
        <v>17570.220482746201</v>
      </c>
      <c r="AB1456" s="6">
        <v>8170.50780714949</v>
      </c>
      <c r="AC1456" s="6">
        <v>14301.422889174501</v>
      </c>
      <c r="AD1456" s="6">
        <v>8033.09957145307</v>
      </c>
      <c r="AE1456" s="6">
        <v>13516.3537203546</v>
      </c>
      <c r="AF1456" s="6">
        <v>-6158.4019017638002</v>
      </c>
      <c r="AG1456" s="6">
        <v>-9315.2355734410103</v>
      </c>
      <c r="AH1456" s="6">
        <v>-5282.2287308908099</v>
      </c>
      <c r="AI1456" s="6">
        <v>-9285.8417938940001</v>
      </c>
      <c r="AJ1456" s="6">
        <v>-7694.6936391109402</v>
      </c>
      <c r="AK1456" s="6">
        <v>-14856.5496497356</v>
      </c>
      <c r="AL1456" s="6">
        <v>-5849.7781447034004</v>
      </c>
      <c r="AM1456" s="6">
        <v>-10065.9472923127</v>
      </c>
      <c r="AN1456" s="6">
        <v>-7219.3623752052299</v>
      </c>
      <c r="AO1456" s="6">
        <v>-12158.618716933101</v>
      </c>
    </row>
    <row r="1457" spans="2:41" x14ac:dyDescent="0.2">
      <c r="B1457" s="6">
        <v>18148.2460222993</v>
      </c>
      <c r="C1457" s="6">
        <v>24452.4591009059</v>
      </c>
      <c r="D1457" s="6">
        <v>19097.0172034936</v>
      </c>
      <c r="E1457" s="6">
        <v>33552.898709359702</v>
      </c>
      <c r="F1457" s="6">
        <v>19520.712981644701</v>
      </c>
      <c r="G1457" s="6">
        <v>42985.664146063798</v>
      </c>
      <c r="H1457" s="6">
        <v>18797.5961139582</v>
      </c>
      <c r="I1457" s="6">
        <v>38881.064238778898</v>
      </c>
      <c r="J1457" s="6">
        <v>18620.003012469599</v>
      </c>
      <c r="K1457" s="6">
        <v>36615.226956057399</v>
      </c>
      <c r="L1457" s="6">
        <v>10313.865319795899</v>
      </c>
      <c r="M1457" s="6">
        <v>15133.403898308499</v>
      </c>
      <c r="N1457" s="6">
        <v>13594.8272141829</v>
      </c>
      <c r="O1457" s="6">
        <v>25280.660734950401</v>
      </c>
      <c r="P1457" s="6">
        <v>16065.545110020499</v>
      </c>
      <c r="Q1457" s="6">
        <v>34861.429723761903</v>
      </c>
      <c r="R1457" s="6">
        <v>14343.7153951952</v>
      </c>
      <c r="S1457" s="6">
        <v>27956.3198896309</v>
      </c>
      <c r="T1457" s="6">
        <v>16447.552272076799</v>
      </c>
      <c r="U1457" s="6">
        <v>30995.362550215999</v>
      </c>
      <c r="V1457" s="6">
        <v>5294.2223407988804</v>
      </c>
      <c r="W1457" s="6">
        <v>6749.3994525783501</v>
      </c>
      <c r="X1457" s="6">
        <v>8058.4013341240998</v>
      </c>
      <c r="Y1457" s="6">
        <v>14501.451782185901</v>
      </c>
      <c r="Z1457" s="6">
        <v>8952.5208568693106</v>
      </c>
      <c r="AA1457" s="6">
        <v>17658.143065363602</v>
      </c>
      <c r="AB1457" s="6">
        <v>8208.12154969535</v>
      </c>
      <c r="AC1457" s="6">
        <v>14382.560425879799</v>
      </c>
      <c r="AD1457" s="6">
        <v>8069.6754377914403</v>
      </c>
      <c r="AE1457" s="6">
        <v>13590.335341473599</v>
      </c>
      <c r="AF1457" s="6">
        <v>-6180.51210318624</v>
      </c>
      <c r="AG1457" s="6">
        <v>-9354.8948480506697</v>
      </c>
      <c r="AH1457" s="6">
        <v>-5306.1648302469002</v>
      </c>
      <c r="AI1457" s="6">
        <v>-9339.7091726280105</v>
      </c>
      <c r="AJ1457" s="6">
        <v>-7712.9918839965903</v>
      </c>
      <c r="AK1457" s="6">
        <v>-14897.374928544799</v>
      </c>
      <c r="AL1457" s="6">
        <v>-5871.7412752513501</v>
      </c>
      <c r="AM1457" s="6">
        <v>-10109.884043537701</v>
      </c>
      <c r="AN1457" s="6">
        <v>-7239.02599290342</v>
      </c>
      <c r="AO1457" s="6">
        <v>-12196.428306216299</v>
      </c>
    </row>
    <row r="1458" spans="2:41" x14ac:dyDescent="0.2">
      <c r="B1458" s="6">
        <v>18160.8503483026</v>
      </c>
      <c r="C1458" s="6">
        <v>24466.414241757499</v>
      </c>
      <c r="D1458" s="6">
        <v>19102.597462317299</v>
      </c>
      <c r="E1458" s="6">
        <v>33563.612082211701</v>
      </c>
      <c r="F1458" s="6">
        <v>19517.026064237201</v>
      </c>
      <c r="G1458" s="6">
        <v>42985.369971791399</v>
      </c>
      <c r="H1458" s="6">
        <v>18796.034778077101</v>
      </c>
      <c r="I1458" s="6">
        <v>38883.650749553897</v>
      </c>
      <c r="J1458" s="6">
        <v>18619.2881368583</v>
      </c>
      <c r="K1458" s="6">
        <v>36619.506645210597</v>
      </c>
      <c r="L1458" s="6">
        <v>10354.0035146113</v>
      </c>
      <c r="M1458" s="6">
        <v>15194.567329694</v>
      </c>
      <c r="N1458" s="6">
        <v>13624.442839818999</v>
      </c>
      <c r="O1458" s="6">
        <v>25333.936513329401</v>
      </c>
      <c r="P1458" s="6">
        <v>16073.337749791999</v>
      </c>
      <c r="Q1458" s="6">
        <v>34882.401024191196</v>
      </c>
      <c r="R1458" s="6">
        <v>14372.9604737839</v>
      </c>
      <c r="S1458" s="6">
        <v>28023.5987865282</v>
      </c>
      <c r="T1458" s="6">
        <v>16456.9609523287</v>
      </c>
      <c r="U1458" s="6">
        <v>31017.869230301301</v>
      </c>
      <c r="V1458" s="6">
        <v>5334.3956863263502</v>
      </c>
      <c r="W1458" s="6">
        <v>6824.3246470858303</v>
      </c>
      <c r="X1458" s="6">
        <v>8097.8873807239697</v>
      </c>
      <c r="Y1458" s="6">
        <v>14588.6795550318</v>
      </c>
      <c r="Z1458" s="6">
        <v>8988.2359605452693</v>
      </c>
      <c r="AA1458" s="6">
        <v>17745.663003341699</v>
      </c>
      <c r="AB1458" s="6">
        <v>8245.7153500587192</v>
      </c>
      <c r="AC1458" s="6">
        <v>14463.6815498665</v>
      </c>
      <c r="AD1458" s="6">
        <v>8106.2510427126199</v>
      </c>
      <c r="AE1458" s="6">
        <v>13664.123911574199</v>
      </c>
      <c r="AF1458" s="6">
        <v>-6202.5360583665297</v>
      </c>
      <c r="AG1458" s="6">
        <v>-9394.3744260523799</v>
      </c>
      <c r="AH1458" s="6">
        <v>-5330.0945275469303</v>
      </c>
      <c r="AI1458" s="6">
        <v>-9393.4055410864203</v>
      </c>
      <c r="AJ1458" s="6">
        <v>-7731.1040091298801</v>
      </c>
      <c r="AK1458" s="6">
        <v>-14938.0300718129</v>
      </c>
      <c r="AL1458" s="6">
        <v>-5893.7041656643696</v>
      </c>
      <c r="AM1458" s="6">
        <v>-10153.6957761215</v>
      </c>
      <c r="AN1458" s="6">
        <v>-7258.6876881437001</v>
      </c>
      <c r="AO1458" s="6">
        <v>-12234.095742122599</v>
      </c>
    </row>
    <row r="1459" spans="2:41" x14ac:dyDescent="0.2">
      <c r="B1459" s="6">
        <v>18173.279839888601</v>
      </c>
      <c r="C1459" s="6">
        <v>24480.1930765531</v>
      </c>
      <c r="D1459" s="6">
        <v>19108.152931400899</v>
      </c>
      <c r="E1459" s="6">
        <v>33574.118728521004</v>
      </c>
      <c r="F1459" s="6">
        <v>19513.205612889698</v>
      </c>
      <c r="G1459" s="6">
        <v>42984.915032896497</v>
      </c>
      <c r="H1459" s="6">
        <v>18794.2795331042</v>
      </c>
      <c r="I1459" s="6">
        <v>38885.806789146598</v>
      </c>
      <c r="J1459" s="6">
        <v>18618.370935606199</v>
      </c>
      <c r="K1459" s="6">
        <v>36623.5063758818</v>
      </c>
      <c r="L1459" s="6">
        <v>10394.1079410535</v>
      </c>
      <c r="M1459" s="6">
        <v>15255.3272543731</v>
      </c>
      <c r="N1459" s="6">
        <v>13653.9137039579</v>
      </c>
      <c r="O1459" s="6">
        <v>25386.899501293399</v>
      </c>
      <c r="P1459" s="6">
        <v>16081.0783559542</v>
      </c>
      <c r="Q1459" s="6">
        <v>34902.998676843701</v>
      </c>
      <c r="R1459" s="6">
        <v>14402.1950032451</v>
      </c>
      <c r="S1459" s="6">
        <v>28090.482524912801</v>
      </c>
      <c r="T1459" s="6">
        <v>16466.048841387201</v>
      </c>
      <c r="U1459" s="6">
        <v>31039.840633574298</v>
      </c>
      <c r="V1459" s="6">
        <v>5374.56648387311</v>
      </c>
      <c r="W1459" s="6">
        <v>6899.0262985976497</v>
      </c>
      <c r="X1459" s="6">
        <v>8137.2576312972897</v>
      </c>
      <c r="Y1459" s="6">
        <v>14675.5710732722</v>
      </c>
      <c r="Z1459" s="6">
        <v>9023.9479306807498</v>
      </c>
      <c r="AA1459" s="6">
        <v>17832.883976872501</v>
      </c>
      <c r="AB1459" s="6">
        <v>8283.22871430542</v>
      </c>
      <c r="AC1459" s="6">
        <v>14544.759582123999</v>
      </c>
      <c r="AD1459" s="6">
        <v>8142.6788783750699</v>
      </c>
      <c r="AE1459" s="6">
        <v>13737.585029566901</v>
      </c>
      <c r="AF1459" s="6">
        <v>-6224.4388653482401</v>
      </c>
      <c r="AG1459" s="6">
        <v>-9433.6932172738507</v>
      </c>
      <c r="AH1459" s="6">
        <v>-5354.0240141924896</v>
      </c>
      <c r="AI1459" s="6">
        <v>-9446.9206673217905</v>
      </c>
      <c r="AJ1459" s="6">
        <v>-7749.0117830386898</v>
      </c>
      <c r="AK1459" s="6">
        <v>-14978.499331216801</v>
      </c>
      <c r="AL1459" s="6">
        <v>-5915.6647412376797</v>
      </c>
      <c r="AM1459" s="6">
        <v>-10197.4314628342</v>
      </c>
      <c r="AN1459" s="6">
        <v>-7278.3427275451504</v>
      </c>
      <c r="AO1459" s="6">
        <v>-12271.691862696</v>
      </c>
    </row>
    <row r="1460" spans="2:41" x14ac:dyDescent="0.2">
      <c r="B1460" s="6">
        <v>18185.609236920998</v>
      </c>
      <c r="C1460" s="6">
        <v>24493.7802136953</v>
      </c>
      <c r="D1460" s="6">
        <v>19113.698026729398</v>
      </c>
      <c r="E1460" s="6">
        <v>33584.427756697303</v>
      </c>
      <c r="F1460" s="6">
        <v>19509.335249374501</v>
      </c>
      <c r="G1460" s="6">
        <v>42984.146529917001</v>
      </c>
      <c r="H1460" s="6">
        <v>18792.2631192222</v>
      </c>
      <c r="I1460" s="6">
        <v>38887.635989609298</v>
      </c>
      <c r="J1460" s="6">
        <v>18617.343528003399</v>
      </c>
      <c r="K1460" s="6">
        <v>36627.228834580397</v>
      </c>
      <c r="L1460" s="6">
        <v>10433.7923093226</v>
      </c>
      <c r="M1460" s="6">
        <v>15315.8740841005</v>
      </c>
      <c r="N1460" s="6">
        <v>13683.289886669399</v>
      </c>
      <c r="O1460" s="6">
        <v>25439.567249908599</v>
      </c>
      <c r="P1460" s="6">
        <v>16088.6254261298</v>
      </c>
      <c r="Q1460" s="6">
        <v>34923.225983541102</v>
      </c>
      <c r="R1460" s="6">
        <v>14431.4231477421</v>
      </c>
      <c r="S1460" s="6">
        <v>28156.8625990972</v>
      </c>
      <c r="T1460" s="6">
        <v>16475.1117498036</v>
      </c>
      <c r="U1460" s="6">
        <v>31061.4391708814</v>
      </c>
      <c r="V1460" s="6">
        <v>5414.73588137563</v>
      </c>
      <c r="W1460" s="6">
        <v>6973.5155459296402</v>
      </c>
      <c r="X1460" s="6">
        <v>8176.38526463374</v>
      </c>
      <c r="Y1460" s="6">
        <v>14762.1296430066</v>
      </c>
      <c r="Z1460" s="6">
        <v>9059.65990549245</v>
      </c>
      <c r="AA1460" s="6">
        <v>17919.904314470201</v>
      </c>
      <c r="AB1460" s="6">
        <v>8320.6348280550901</v>
      </c>
      <c r="AC1460" s="6">
        <v>14625.7331204535</v>
      </c>
      <c r="AD1460" s="6">
        <v>8178.8428047272901</v>
      </c>
      <c r="AE1460" s="6">
        <v>13810.530684776</v>
      </c>
      <c r="AF1460" s="6">
        <v>-6246.1958900914897</v>
      </c>
      <c r="AG1460" s="6">
        <v>-9472.8821425204806</v>
      </c>
      <c r="AH1460" s="6">
        <v>-5377.9500035479005</v>
      </c>
      <c r="AI1460" s="6">
        <v>-9500.3000187808702</v>
      </c>
      <c r="AJ1460" s="6">
        <v>-7766.7966247882496</v>
      </c>
      <c r="AK1460" s="6">
        <v>-15018.796039110301</v>
      </c>
      <c r="AL1460" s="6">
        <v>-5937.5907597657197</v>
      </c>
      <c r="AM1460" s="6">
        <v>-10241.0763872117</v>
      </c>
      <c r="AN1460" s="6">
        <v>-7297.96984595908</v>
      </c>
      <c r="AO1460" s="6">
        <v>-12309.227187299501</v>
      </c>
    </row>
    <row r="1461" spans="2:41" x14ac:dyDescent="0.2">
      <c r="B1461" s="6">
        <v>18197.815131013202</v>
      </c>
      <c r="C1461" s="6">
        <v>24507.129355343699</v>
      </c>
      <c r="D1461" s="6">
        <v>19119.229193140302</v>
      </c>
      <c r="E1461" s="6">
        <v>33594.527953985897</v>
      </c>
      <c r="F1461" s="6">
        <v>19505.4532394772</v>
      </c>
      <c r="G1461" s="6">
        <v>42982.774049867898</v>
      </c>
      <c r="H1461" s="6">
        <v>18789.9249759991</v>
      </c>
      <c r="I1461" s="6">
        <v>38889.190277420297</v>
      </c>
      <c r="J1461" s="6">
        <v>18616.301129612599</v>
      </c>
      <c r="K1461" s="6">
        <v>36630.603803051898</v>
      </c>
      <c r="L1461" s="6">
        <v>10473.4129529111</v>
      </c>
      <c r="M1461" s="6">
        <v>15376.2245851305</v>
      </c>
      <c r="N1461" s="6">
        <v>13712.5948012385</v>
      </c>
      <c r="O1461" s="6">
        <v>25491.974040994701</v>
      </c>
      <c r="P1461" s="6">
        <v>16095.9328186599</v>
      </c>
      <c r="Q1461" s="6">
        <v>34943.162949696198</v>
      </c>
      <c r="R1461" s="6">
        <v>14460.6501042203</v>
      </c>
      <c r="S1461" s="6">
        <v>28222.8583600942</v>
      </c>
      <c r="T1461" s="6">
        <v>16484.172202145601</v>
      </c>
      <c r="U1461" s="6">
        <v>31082.839334925298</v>
      </c>
      <c r="V1461" s="6">
        <v>5454.9029122071597</v>
      </c>
      <c r="W1461" s="6">
        <v>7047.8339276627703</v>
      </c>
      <c r="X1461" s="6">
        <v>8215.3102735481807</v>
      </c>
      <c r="Y1461" s="6">
        <v>14848.2633082224</v>
      </c>
      <c r="Z1461" s="6">
        <v>9095.3487655890203</v>
      </c>
      <c r="AA1461" s="6">
        <v>18006.743997429501</v>
      </c>
      <c r="AB1461" s="6">
        <v>8357.9739589915607</v>
      </c>
      <c r="AC1461" s="6">
        <v>14706.578810146901</v>
      </c>
      <c r="AD1461" s="6">
        <v>8214.8711920945807</v>
      </c>
      <c r="AE1461" s="6">
        <v>13883.273576544399</v>
      </c>
      <c r="AF1461" s="6">
        <v>-6267.8386984832896</v>
      </c>
      <c r="AG1461" s="6">
        <v>-9511.9560383704102</v>
      </c>
      <c r="AH1461" s="6">
        <v>-5401.8682139824296</v>
      </c>
      <c r="AI1461" s="6">
        <v>-9553.5480300804902</v>
      </c>
      <c r="AJ1461" s="6">
        <v>-7784.5630766507502</v>
      </c>
      <c r="AK1461" s="6">
        <v>-15058.9509170854</v>
      </c>
      <c r="AL1461" s="6">
        <v>-5959.3015696467901</v>
      </c>
      <c r="AM1461" s="6">
        <v>-10284.5928374532</v>
      </c>
      <c r="AN1461" s="6">
        <v>-7317.5037710167298</v>
      </c>
      <c r="AO1461" s="6">
        <v>-12346.642016939601</v>
      </c>
    </row>
    <row r="1462" spans="2:41" x14ac:dyDescent="0.2">
      <c r="B1462" s="6">
        <v>18209.863856041698</v>
      </c>
      <c r="C1462" s="6">
        <v>24520.095474198399</v>
      </c>
      <c r="D1462" s="6">
        <v>19124.733031343399</v>
      </c>
      <c r="E1462" s="6">
        <v>33604.377790310602</v>
      </c>
      <c r="F1462" s="6">
        <v>19501.470204670401</v>
      </c>
      <c r="G1462" s="6">
        <v>42980.723372235901</v>
      </c>
      <c r="H1462" s="6">
        <v>18787.450650958599</v>
      </c>
      <c r="I1462" s="6">
        <v>38890.4379612583</v>
      </c>
      <c r="J1462" s="6">
        <v>18615.2119913721</v>
      </c>
      <c r="K1462" s="6">
        <v>36633.482034270099</v>
      </c>
      <c r="L1462" s="6">
        <v>10512.7271232903</v>
      </c>
      <c r="M1462" s="6">
        <v>15436.386656913101</v>
      </c>
      <c r="N1462" s="6">
        <v>13741.8397565548</v>
      </c>
      <c r="O1462" s="6">
        <v>25544.1136224406</v>
      </c>
      <c r="P1462" s="6">
        <v>16103.1022054032</v>
      </c>
      <c r="Q1462" s="6">
        <v>34962.856524079099</v>
      </c>
      <c r="R1462" s="6">
        <v>14489.872402331001</v>
      </c>
      <c r="S1462" s="6">
        <v>28288.592778778198</v>
      </c>
      <c r="T1462" s="6">
        <v>16493.122658656001</v>
      </c>
      <c r="U1462" s="6">
        <v>31104.060670409999</v>
      </c>
      <c r="V1462" s="6">
        <v>5495.0648231328496</v>
      </c>
      <c r="W1462" s="6">
        <v>7122.1365963773596</v>
      </c>
      <c r="X1462" s="6">
        <v>8254.1632670381296</v>
      </c>
      <c r="Y1462" s="6">
        <v>14933.959070283499</v>
      </c>
      <c r="Z1462" s="6">
        <v>9130.8849206237792</v>
      </c>
      <c r="AA1462" s="6">
        <v>18093.483026936199</v>
      </c>
      <c r="AB1462" s="6">
        <v>8395.2097697973695</v>
      </c>
      <c r="AC1462" s="6">
        <v>14787.2671533954</v>
      </c>
      <c r="AD1462" s="6">
        <v>8250.8220539806607</v>
      </c>
      <c r="AE1462" s="6">
        <v>13956.477307151499</v>
      </c>
      <c r="AF1462" s="6">
        <v>-6289.4269293951802</v>
      </c>
      <c r="AG1462" s="6">
        <v>-9550.8820103906601</v>
      </c>
      <c r="AH1462" s="6">
        <v>-5425.7798929828996</v>
      </c>
      <c r="AI1462" s="6">
        <v>-9606.5990712313705</v>
      </c>
      <c r="AJ1462" s="6">
        <v>-7802.3289528042596</v>
      </c>
      <c r="AK1462" s="6">
        <v>-15098.924627263101</v>
      </c>
      <c r="AL1462" s="6">
        <v>-5980.7467397583496</v>
      </c>
      <c r="AM1462" s="6">
        <v>-10327.972032354301</v>
      </c>
      <c r="AN1462" s="6">
        <v>-7336.7976336090696</v>
      </c>
      <c r="AO1462" s="6">
        <v>-12383.8672070046</v>
      </c>
    </row>
    <row r="1463" spans="2:41" x14ac:dyDescent="0.2">
      <c r="B1463" s="6">
        <v>18221.715885971302</v>
      </c>
      <c r="C1463" s="6">
        <v>24532.7263647334</v>
      </c>
      <c r="D1463" s="6">
        <v>19130.062266972302</v>
      </c>
      <c r="E1463" s="6">
        <v>33613.994424977704</v>
      </c>
      <c r="F1463" s="6">
        <v>19497.168051567602</v>
      </c>
      <c r="G1463" s="6">
        <v>42978.294258027199</v>
      </c>
      <c r="H1463" s="6">
        <v>18784.899012120699</v>
      </c>
      <c r="I1463" s="6">
        <v>38891.306734304802</v>
      </c>
      <c r="J1463" s="6">
        <v>18613.860568716598</v>
      </c>
      <c r="K1463" s="6">
        <v>36635.852132596898</v>
      </c>
      <c r="L1463" s="6">
        <v>10551.8017513956</v>
      </c>
      <c r="M1463" s="6">
        <v>15496.1722652509</v>
      </c>
      <c r="N1463" s="6">
        <v>13771.010128051499</v>
      </c>
      <c r="O1463" s="6">
        <v>25595.869396759201</v>
      </c>
      <c r="P1463" s="6">
        <v>16110.173811491301</v>
      </c>
      <c r="Q1463" s="6">
        <v>34982.2090436504</v>
      </c>
      <c r="R1463" s="6">
        <v>14519.0415808159</v>
      </c>
      <c r="S1463" s="6">
        <v>28354.045648341202</v>
      </c>
      <c r="T1463" s="6">
        <v>16501.582731042399</v>
      </c>
      <c r="U1463" s="6">
        <v>31124.862246868001</v>
      </c>
      <c r="V1463" s="6">
        <v>5535.1618079561003</v>
      </c>
      <c r="W1463" s="6">
        <v>7196.4239216039005</v>
      </c>
      <c r="X1463" s="6">
        <v>8293.0121560114403</v>
      </c>
      <c r="Y1463" s="6">
        <v>15019.3714239164</v>
      </c>
      <c r="Z1463" s="6">
        <v>9166.1472943044391</v>
      </c>
      <c r="AA1463" s="6">
        <v>18180.1034195949</v>
      </c>
      <c r="AB1463" s="6">
        <v>8432.2879648401995</v>
      </c>
      <c r="AC1463" s="6">
        <v>14867.7672363662</v>
      </c>
      <c r="AD1463" s="6">
        <v>8286.7707873401505</v>
      </c>
      <c r="AE1463" s="6">
        <v>14030.0069331827</v>
      </c>
      <c r="AF1463" s="6">
        <v>-6311.0005091848998</v>
      </c>
      <c r="AG1463" s="6">
        <v>-9589.6345232720996</v>
      </c>
      <c r="AH1463" s="6">
        <v>-5449.68998417683</v>
      </c>
      <c r="AI1463" s="6">
        <v>-9659.4687332626399</v>
      </c>
      <c r="AJ1463" s="6">
        <v>-7820.0947427348301</v>
      </c>
      <c r="AK1463" s="6">
        <v>-15138.717117808799</v>
      </c>
      <c r="AL1463" s="6">
        <v>-6002.08174030604</v>
      </c>
      <c r="AM1463" s="6">
        <v>-10371.232350677899</v>
      </c>
      <c r="AN1463" s="6">
        <v>-7355.8693396960998</v>
      </c>
      <c r="AO1463" s="6">
        <v>-12420.908082858999</v>
      </c>
    </row>
    <row r="1464" spans="2:41" x14ac:dyDescent="0.2">
      <c r="B1464" s="6">
        <v>18233.297723918498</v>
      </c>
      <c r="C1464" s="6">
        <v>24545.221561959799</v>
      </c>
      <c r="D1464" s="6">
        <v>19134.9136620545</v>
      </c>
      <c r="E1464" s="6">
        <v>33623.424006799702</v>
      </c>
      <c r="F1464" s="6">
        <v>19492.4623686585</v>
      </c>
      <c r="G1464" s="6">
        <v>42975.819262720099</v>
      </c>
      <c r="H1464" s="6">
        <v>18782.2342640879</v>
      </c>
      <c r="I1464" s="6">
        <v>38891.748815294202</v>
      </c>
      <c r="J1464" s="6">
        <v>18612.079864852101</v>
      </c>
      <c r="K1464" s="6">
        <v>36637.832997893202</v>
      </c>
      <c r="L1464" s="6">
        <v>10590.8154937523</v>
      </c>
      <c r="M1464" s="6">
        <v>15555.655715843301</v>
      </c>
      <c r="N1464" s="6">
        <v>13800.067716654999</v>
      </c>
      <c r="O1464" s="6">
        <v>25647.215236661301</v>
      </c>
      <c r="P1464" s="6">
        <v>16117.037782338901</v>
      </c>
      <c r="Q1464" s="6">
        <v>35001.060653509398</v>
      </c>
      <c r="R1464" s="6">
        <v>14547.8258917281</v>
      </c>
      <c r="S1464" s="6">
        <v>28419.181187137699</v>
      </c>
      <c r="T1464" s="6">
        <v>16509.999761258401</v>
      </c>
      <c r="U1464" s="6">
        <v>31145.272768924198</v>
      </c>
      <c r="V1464" s="6">
        <v>5575.0975268251404</v>
      </c>
      <c r="W1464" s="6">
        <v>7270.5178137454404</v>
      </c>
      <c r="X1464" s="6">
        <v>8331.8610092948802</v>
      </c>
      <c r="Y1464" s="6">
        <v>15104.665339086499</v>
      </c>
      <c r="Z1464" s="6">
        <v>9201.2489599077908</v>
      </c>
      <c r="AA1464" s="6">
        <v>18266.378066512301</v>
      </c>
      <c r="AB1464" s="6">
        <v>8469.2649117249002</v>
      </c>
      <c r="AC1464" s="6">
        <v>14947.934317774399</v>
      </c>
      <c r="AD1464" s="6">
        <v>8322.7215900443407</v>
      </c>
      <c r="AE1464" s="6">
        <v>14103.1478971499</v>
      </c>
      <c r="AF1464" s="6">
        <v>-6332.5639178841202</v>
      </c>
      <c r="AG1464" s="6">
        <v>-9628.2162617190497</v>
      </c>
      <c r="AH1464" s="6">
        <v>-5473.5997976097196</v>
      </c>
      <c r="AI1464" s="6">
        <v>-9712.2293449768895</v>
      </c>
      <c r="AJ1464" s="6">
        <v>-7837.8593817974397</v>
      </c>
      <c r="AK1464" s="6">
        <v>-15178.3712775563</v>
      </c>
      <c r="AL1464" s="6">
        <v>-6023.4115683765804</v>
      </c>
      <c r="AM1464" s="6">
        <v>-10414.402887717701</v>
      </c>
      <c r="AN1464" s="6">
        <v>-7374.9027327924296</v>
      </c>
      <c r="AO1464" s="6">
        <v>-12457.8540518352</v>
      </c>
    </row>
    <row r="1465" spans="2:41" x14ac:dyDescent="0.2">
      <c r="B1465" s="6">
        <v>18244.666872788799</v>
      </c>
      <c r="C1465" s="6">
        <v>24557.628526430901</v>
      </c>
      <c r="D1465" s="6">
        <v>19139.290364185599</v>
      </c>
      <c r="E1465" s="6">
        <v>33632.5720165413</v>
      </c>
      <c r="F1465" s="6">
        <v>19487.423022998199</v>
      </c>
      <c r="G1465" s="6">
        <v>42973.215131635603</v>
      </c>
      <c r="H1465" s="6">
        <v>18779.441833862202</v>
      </c>
      <c r="I1465" s="6">
        <v>38891.858256763298</v>
      </c>
      <c r="J1465" s="6">
        <v>18609.9401324887</v>
      </c>
      <c r="K1465" s="6">
        <v>36639.569151450101</v>
      </c>
      <c r="L1465" s="6">
        <v>10629.624947725901</v>
      </c>
      <c r="M1465" s="6">
        <v>15615.031158861801</v>
      </c>
      <c r="N1465" s="6">
        <v>13828.9708882167</v>
      </c>
      <c r="O1465" s="6">
        <v>25698.300046959299</v>
      </c>
      <c r="P1465" s="6">
        <v>16123.6756690153</v>
      </c>
      <c r="Q1465" s="6">
        <v>35019.445012935401</v>
      </c>
      <c r="R1465" s="6">
        <v>14576.0768178499</v>
      </c>
      <c r="S1465" s="6">
        <v>28483.927066792399</v>
      </c>
      <c r="T1465" s="6">
        <v>16518.401762267102</v>
      </c>
      <c r="U1465" s="6">
        <v>31165.325608526</v>
      </c>
      <c r="V1465" s="6">
        <v>5614.9171315716303</v>
      </c>
      <c r="W1465" s="6">
        <v>7344.2736490541902</v>
      </c>
      <c r="X1465" s="6">
        <v>8370.7097938405695</v>
      </c>
      <c r="Y1465" s="6">
        <v>15189.890532069199</v>
      </c>
      <c r="Z1465" s="6">
        <v>9236.3265692359892</v>
      </c>
      <c r="AA1465" s="6">
        <v>18352.188406196099</v>
      </c>
      <c r="AB1465" s="6">
        <v>8506.2182511224091</v>
      </c>
      <c r="AC1465" s="6">
        <v>15027.7124520739</v>
      </c>
      <c r="AD1465" s="6">
        <v>8358.6641014094494</v>
      </c>
      <c r="AE1465" s="6">
        <v>14175.854320427699</v>
      </c>
      <c r="AF1465" s="6">
        <v>-6354.1269811580396</v>
      </c>
      <c r="AG1465" s="6">
        <v>-9666.6622891561201</v>
      </c>
      <c r="AH1465" s="6">
        <v>-5497.4857456786804</v>
      </c>
      <c r="AI1465" s="6">
        <v>-9764.8664957459605</v>
      </c>
      <c r="AJ1465" s="6">
        <v>-7855.5554937853203</v>
      </c>
      <c r="AK1465" s="6">
        <v>-15217.866380280801</v>
      </c>
      <c r="AL1465" s="6">
        <v>-6044.7415185195396</v>
      </c>
      <c r="AM1465" s="6">
        <v>-10457.5387209282</v>
      </c>
      <c r="AN1465" s="6">
        <v>-7393.9347458558996</v>
      </c>
      <c r="AO1465" s="6">
        <v>-12494.7520253152</v>
      </c>
    </row>
    <row r="1466" spans="2:41" x14ac:dyDescent="0.2">
      <c r="B1466" s="6">
        <v>18255.9109296729</v>
      </c>
      <c r="C1466" s="6">
        <v>24569.941654217699</v>
      </c>
      <c r="D1466" s="6">
        <v>19143.4929194289</v>
      </c>
      <c r="E1466" s="6">
        <v>33641.352992102999</v>
      </c>
      <c r="F1466" s="6">
        <v>19482.222344381698</v>
      </c>
      <c r="G1466" s="6">
        <v>42970.175074925603</v>
      </c>
      <c r="H1466" s="6">
        <v>18776.422975821199</v>
      </c>
      <c r="I1466" s="6">
        <v>38891.7408474486</v>
      </c>
      <c r="J1466" s="6">
        <v>18607.6194519005</v>
      </c>
      <c r="K1466" s="6">
        <v>36641.117819402702</v>
      </c>
      <c r="L1466" s="6">
        <v>10668.411872287301</v>
      </c>
      <c r="M1466" s="6">
        <v>15674.2931965881</v>
      </c>
      <c r="N1466" s="6">
        <v>13857.6388875221</v>
      </c>
      <c r="O1466" s="6">
        <v>25749.209616037901</v>
      </c>
      <c r="P1466" s="6">
        <v>16130.217626265499</v>
      </c>
      <c r="Q1466" s="6">
        <v>35037.541038785501</v>
      </c>
      <c r="R1466" s="6">
        <v>14604.0389654711</v>
      </c>
      <c r="S1466" s="6">
        <v>28548.239328958101</v>
      </c>
      <c r="T1466" s="6">
        <v>16526.789565022798</v>
      </c>
      <c r="U1466" s="6">
        <v>31184.999198747901</v>
      </c>
      <c r="V1466" s="6">
        <v>5654.5691406245596</v>
      </c>
      <c r="W1466" s="6">
        <v>7417.6664313322799</v>
      </c>
      <c r="X1466" s="6">
        <v>8409.5325645127396</v>
      </c>
      <c r="Y1466" s="6">
        <v>15274.9380752789</v>
      </c>
      <c r="Z1466" s="6">
        <v>9271.40339582657</v>
      </c>
      <c r="AA1466" s="6">
        <v>18437.655109666499</v>
      </c>
      <c r="AB1466" s="6">
        <v>8543.1203333637895</v>
      </c>
      <c r="AC1466" s="6">
        <v>15107.2360985086</v>
      </c>
      <c r="AD1466" s="6">
        <v>8394.3515766283508</v>
      </c>
      <c r="AE1466" s="6">
        <v>14248.469337757901</v>
      </c>
      <c r="AF1466" s="6">
        <v>-6375.67133487517</v>
      </c>
      <c r="AG1466" s="6">
        <v>-9704.9813554830307</v>
      </c>
      <c r="AH1466" s="6">
        <v>-5521.2348042454296</v>
      </c>
      <c r="AI1466" s="6">
        <v>-9817.3361920653697</v>
      </c>
      <c r="AJ1466" s="6">
        <v>-7873.0846381173396</v>
      </c>
      <c r="AK1466" s="6">
        <v>-15257.1619322765</v>
      </c>
      <c r="AL1466" s="6">
        <v>-6066.0732307904</v>
      </c>
      <c r="AM1466" s="6">
        <v>-10500.617754614999</v>
      </c>
      <c r="AN1466" s="6">
        <v>-7412.9646576290097</v>
      </c>
      <c r="AO1466" s="6">
        <v>-12531.562193722901</v>
      </c>
    </row>
    <row r="1467" spans="2:41" x14ac:dyDescent="0.2">
      <c r="B1467" s="6">
        <v>18267.044341729401</v>
      </c>
      <c r="C1467" s="6">
        <v>24582.157330604001</v>
      </c>
      <c r="D1467" s="6">
        <v>19147.676423224599</v>
      </c>
      <c r="E1467" s="6">
        <v>33649.822367834502</v>
      </c>
      <c r="F1467" s="6">
        <v>19476.984587544201</v>
      </c>
      <c r="G1467" s="6">
        <v>42966.608251761303</v>
      </c>
      <c r="H1467" s="6">
        <v>18773.0562707516</v>
      </c>
      <c r="I1467" s="6">
        <v>38891.362495580302</v>
      </c>
      <c r="J1467" s="6">
        <v>18605.2622526823</v>
      </c>
      <c r="K1467" s="6">
        <v>36642.388320239297</v>
      </c>
      <c r="L1467" s="6">
        <v>10707.194938316101</v>
      </c>
      <c r="M1467" s="6">
        <v>15733.2218115382</v>
      </c>
      <c r="N1467" s="6">
        <v>13886.091364457499</v>
      </c>
      <c r="O1467" s="6">
        <v>25799.9323179721</v>
      </c>
      <c r="P1467" s="6">
        <v>16136.687522227299</v>
      </c>
      <c r="Q1467" s="6">
        <v>35055.4816461398</v>
      </c>
      <c r="R1467" s="6">
        <v>14631.919319938101</v>
      </c>
      <c r="S1467" s="6">
        <v>28612.081045819799</v>
      </c>
      <c r="T1467" s="6">
        <v>16534.704227490001</v>
      </c>
      <c r="U1467" s="6">
        <v>31204.442054567899</v>
      </c>
      <c r="V1467" s="6">
        <v>5694.1347750877703</v>
      </c>
      <c r="W1467" s="6">
        <v>7490.8079425838596</v>
      </c>
      <c r="X1467" s="6">
        <v>8448.1821962764807</v>
      </c>
      <c r="Y1467" s="6">
        <v>15359.6496591055</v>
      </c>
      <c r="Z1467" s="6">
        <v>9306.4804556226609</v>
      </c>
      <c r="AA1467" s="6">
        <v>18522.852658706601</v>
      </c>
      <c r="AB1467" s="6">
        <v>8579.9636535104892</v>
      </c>
      <c r="AC1467" s="6">
        <v>15186.573097606301</v>
      </c>
      <c r="AD1467" s="6">
        <v>8429.9136088054493</v>
      </c>
      <c r="AE1467" s="6">
        <v>14321.090460975</v>
      </c>
      <c r="AF1467" s="6">
        <v>-6397.1580527217602</v>
      </c>
      <c r="AG1467" s="6">
        <v>-9743.1462136478804</v>
      </c>
      <c r="AH1467" s="6">
        <v>-5544.7568398125204</v>
      </c>
      <c r="AI1467" s="6">
        <v>-9869.6291312850608</v>
      </c>
      <c r="AJ1467" s="6">
        <v>-7890.4186185784702</v>
      </c>
      <c r="AK1467" s="6">
        <v>-15296.273825517201</v>
      </c>
      <c r="AL1467" s="6">
        <v>-6087.4075530951404</v>
      </c>
      <c r="AM1467" s="6">
        <v>-10543.5569368254</v>
      </c>
      <c r="AN1467" s="6">
        <v>-7431.9934346182599</v>
      </c>
      <c r="AO1467" s="6">
        <v>-12568.1895094258</v>
      </c>
    </row>
    <row r="1468" spans="2:41" x14ac:dyDescent="0.2">
      <c r="B1468" s="6">
        <v>18278.059801684001</v>
      </c>
      <c r="C1468" s="6">
        <v>24594.266889062001</v>
      </c>
      <c r="D1468" s="6">
        <v>19151.848768915901</v>
      </c>
      <c r="E1468" s="6">
        <v>33658.0257031933</v>
      </c>
      <c r="F1468" s="6">
        <v>19471.744559774601</v>
      </c>
      <c r="G1468" s="6">
        <v>42962.646882357403</v>
      </c>
      <c r="H1468" s="6">
        <v>18769.4171465502</v>
      </c>
      <c r="I1468" s="6">
        <v>38890.697351431503</v>
      </c>
      <c r="J1468" s="6">
        <v>18602.9021237091</v>
      </c>
      <c r="K1468" s="6">
        <v>36643.252293131904</v>
      </c>
      <c r="L1468" s="6">
        <v>10745.9772176969</v>
      </c>
      <c r="M1468" s="6">
        <v>15791.8583596389</v>
      </c>
      <c r="N1468" s="6">
        <v>13914.368864473199</v>
      </c>
      <c r="O1468" s="6">
        <v>25850.360376428001</v>
      </c>
      <c r="P1468" s="6">
        <v>16142.977808788</v>
      </c>
      <c r="Q1468" s="6">
        <v>35073.304301527904</v>
      </c>
      <c r="R1468" s="6">
        <v>14659.790488345499</v>
      </c>
      <c r="S1468" s="6">
        <v>28675.526878630499</v>
      </c>
      <c r="T1468" s="6">
        <v>16542.486748704599</v>
      </c>
      <c r="U1468" s="6">
        <v>31223.6898012282</v>
      </c>
      <c r="V1468" s="6">
        <v>5733.6895467703198</v>
      </c>
      <c r="W1468" s="6">
        <v>7563.7143592989696</v>
      </c>
      <c r="X1468" s="6">
        <v>8486.5557989843091</v>
      </c>
      <c r="Y1468" s="6">
        <v>15443.924211478399</v>
      </c>
      <c r="Z1468" s="6">
        <v>9341.5089197227699</v>
      </c>
      <c r="AA1468" s="6">
        <v>18607.769455122001</v>
      </c>
      <c r="AB1468" s="6">
        <v>8616.74445961335</v>
      </c>
      <c r="AC1468" s="6">
        <v>15265.8111160927</v>
      </c>
      <c r="AD1468" s="6">
        <v>8465.2565221253408</v>
      </c>
      <c r="AE1468" s="6">
        <v>14393.5826777764</v>
      </c>
      <c r="AF1468" s="6">
        <v>-6418.5300703599496</v>
      </c>
      <c r="AG1468" s="6">
        <v>-9781.1342821047692</v>
      </c>
      <c r="AH1468" s="6">
        <v>-5568.1090407777101</v>
      </c>
      <c r="AI1468" s="6">
        <v>-9921.7611420005196</v>
      </c>
      <c r="AJ1468" s="6">
        <v>-7907.6070878739301</v>
      </c>
      <c r="AK1468" s="6">
        <v>-15335.2569188087</v>
      </c>
      <c r="AL1468" s="6">
        <v>-6108.7442707135096</v>
      </c>
      <c r="AM1468" s="6">
        <v>-10586.3036379397</v>
      </c>
      <c r="AN1468" s="6">
        <v>-7451.0099672659499</v>
      </c>
      <c r="AO1468" s="6">
        <v>-12604.6136693677</v>
      </c>
    </row>
    <row r="1469" spans="2:41" x14ac:dyDescent="0.2">
      <c r="B1469" s="6">
        <v>18288.940109673102</v>
      </c>
      <c r="C1469" s="6">
        <v>24606.3019609281</v>
      </c>
      <c r="D1469" s="6">
        <v>19156.010027320899</v>
      </c>
      <c r="E1469" s="6">
        <v>33665.990804925801</v>
      </c>
      <c r="F1469" s="6">
        <v>19466.475506377999</v>
      </c>
      <c r="G1469" s="6">
        <v>42958.425559684598</v>
      </c>
      <c r="H1469" s="6">
        <v>18765.6575329513</v>
      </c>
      <c r="I1469" s="6">
        <v>38889.724250746302</v>
      </c>
      <c r="J1469" s="6">
        <v>18600.4556594899</v>
      </c>
      <c r="K1469" s="6">
        <v>36643.705591820202</v>
      </c>
      <c r="L1469" s="6">
        <v>10784.7527840974</v>
      </c>
      <c r="M1469" s="6">
        <v>15850.0071460034</v>
      </c>
      <c r="N1469" s="6">
        <v>13942.4563749751</v>
      </c>
      <c r="O1469" s="6">
        <v>25900.3467408451</v>
      </c>
      <c r="P1469" s="6">
        <v>16149.0064439337</v>
      </c>
      <c r="Q1469" s="6">
        <v>35090.944836687901</v>
      </c>
      <c r="R1469" s="6">
        <v>14687.660122633801</v>
      </c>
      <c r="S1469" s="6">
        <v>28738.799106302598</v>
      </c>
      <c r="T1469" s="6">
        <v>16550.098971484502</v>
      </c>
      <c r="U1469" s="6">
        <v>31242.820432941</v>
      </c>
      <c r="V1469" s="6">
        <v>5773.2422008092899</v>
      </c>
      <c r="W1469" s="6">
        <v>7636.3228857597896</v>
      </c>
      <c r="X1469" s="6">
        <v>8524.7731975869992</v>
      </c>
      <c r="Y1469" s="6">
        <v>15527.782213210399</v>
      </c>
      <c r="Z1469" s="6">
        <v>9376.3344168225703</v>
      </c>
      <c r="AA1469" s="6">
        <v>18692.439734570798</v>
      </c>
      <c r="AB1469" s="6">
        <v>8653.40428571556</v>
      </c>
      <c r="AC1469" s="6">
        <v>15345.0090296135</v>
      </c>
      <c r="AD1469" s="6">
        <v>8500.5652695847202</v>
      </c>
      <c r="AE1469" s="6">
        <v>14465.7931408889</v>
      </c>
      <c r="AF1469" s="6">
        <v>-6439.7712405292004</v>
      </c>
      <c r="AG1469" s="6">
        <v>-9818.9434936799898</v>
      </c>
      <c r="AH1469" s="6">
        <v>-5591.4036811619198</v>
      </c>
      <c r="AI1469" s="6">
        <v>-9973.8004227523797</v>
      </c>
      <c r="AJ1469" s="6">
        <v>-7924.7363621968998</v>
      </c>
      <c r="AK1469" s="6">
        <v>-15374.115962711299</v>
      </c>
      <c r="AL1469" s="6">
        <v>-6130.0821364946896</v>
      </c>
      <c r="AM1469" s="6">
        <v>-10628.882989539799</v>
      </c>
      <c r="AN1469" s="6">
        <v>-7469.9422513168302</v>
      </c>
      <c r="AO1469" s="6">
        <v>-12640.929797005399</v>
      </c>
    </row>
    <row r="1470" spans="2:41" x14ac:dyDescent="0.2">
      <c r="B1470" s="6">
        <v>18299.6103343947</v>
      </c>
      <c r="C1470" s="6">
        <v>24618.246757419602</v>
      </c>
      <c r="D1470" s="6">
        <v>19160.066401864799</v>
      </c>
      <c r="E1470" s="6">
        <v>33673.823644858297</v>
      </c>
      <c r="F1470" s="6">
        <v>19461.032151846</v>
      </c>
      <c r="G1470" s="6">
        <v>42953.918049265798</v>
      </c>
      <c r="H1470" s="6">
        <v>18761.777543175602</v>
      </c>
      <c r="I1470" s="6">
        <v>38888.354732245803</v>
      </c>
      <c r="J1470" s="6">
        <v>18597.761913169601</v>
      </c>
      <c r="K1470" s="6">
        <v>36643.781296942201</v>
      </c>
      <c r="L1470" s="6">
        <v>10823.458142535899</v>
      </c>
      <c r="M1470" s="6">
        <v>15907.6754619971</v>
      </c>
      <c r="N1470" s="6">
        <v>13970.4748046401</v>
      </c>
      <c r="O1470" s="6">
        <v>25949.921025064399</v>
      </c>
      <c r="P1470" s="6">
        <v>16154.9136522318</v>
      </c>
      <c r="Q1470" s="6">
        <v>35108.243336441403</v>
      </c>
      <c r="R1470" s="6">
        <v>14715.5233059538</v>
      </c>
      <c r="S1470" s="6">
        <v>28802.039026580202</v>
      </c>
      <c r="T1470" s="6">
        <v>16557.573330508199</v>
      </c>
      <c r="U1470" s="6">
        <v>31261.816551014399</v>
      </c>
      <c r="V1470" s="6">
        <v>5812.7913022122802</v>
      </c>
      <c r="W1470" s="6">
        <v>7708.7251251059197</v>
      </c>
      <c r="X1470" s="6">
        <v>8562.9673625878604</v>
      </c>
      <c r="Y1470" s="6">
        <v>15611.360471088399</v>
      </c>
      <c r="Z1470" s="6">
        <v>9410.9106090275309</v>
      </c>
      <c r="AA1470" s="6">
        <v>18776.982663555202</v>
      </c>
      <c r="AB1470" s="6">
        <v>8689.8938026148808</v>
      </c>
      <c r="AC1470" s="6">
        <v>15424.134636098601</v>
      </c>
      <c r="AD1470" s="6">
        <v>8535.8719031041892</v>
      </c>
      <c r="AE1470" s="6">
        <v>14537.954152795201</v>
      </c>
      <c r="AF1470" s="6">
        <v>-6460.8963439438103</v>
      </c>
      <c r="AG1470" s="6">
        <v>-9856.6006494676694</v>
      </c>
      <c r="AH1470" s="6">
        <v>-5614.6870334218802</v>
      </c>
      <c r="AI1470" s="6">
        <v>-10025.7691496346</v>
      </c>
      <c r="AJ1470" s="6">
        <v>-7941.86327391949</v>
      </c>
      <c r="AK1470" s="6">
        <v>-15412.7784167789</v>
      </c>
      <c r="AL1470" s="6">
        <v>-6151.4194543447502</v>
      </c>
      <c r="AM1470" s="6">
        <v>-10671.355433226599</v>
      </c>
      <c r="AN1470" s="6">
        <v>-7488.7158705403699</v>
      </c>
      <c r="AO1470" s="6">
        <v>-12677.1955048528</v>
      </c>
    </row>
    <row r="1471" spans="2:41" x14ac:dyDescent="0.2">
      <c r="B1471" s="6">
        <v>18310.014600391201</v>
      </c>
      <c r="C1471" s="6">
        <v>24630.041081770501</v>
      </c>
      <c r="D1471" s="6">
        <v>19163.677362932402</v>
      </c>
      <c r="E1471" s="6">
        <v>33681.625479440503</v>
      </c>
      <c r="F1471" s="6">
        <v>19455.224728119902</v>
      </c>
      <c r="G1471" s="6">
        <v>42949.030004262</v>
      </c>
      <c r="H1471" s="6">
        <v>18757.760885024501</v>
      </c>
      <c r="I1471" s="6">
        <v>38886.540296919396</v>
      </c>
      <c r="J1471" s="6">
        <v>18594.750633782001</v>
      </c>
      <c r="K1471" s="6">
        <v>36643.524058700103</v>
      </c>
      <c r="L1471" s="6">
        <v>10861.9396289827</v>
      </c>
      <c r="M1471" s="6">
        <v>15965.1199556683</v>
      </c>
      <c r="N1471" s="6">
        <v>13998.418764226401</v>
      </c>
      <c r="O1471" s="6">
        <v>25999.2256324761</v>
      </c>
      <c r="P1471" s="6">
        <v>16160.7460555584</v>
      </c>
      <c r="Q1471" s="6">
        <v>35125.028850392897</v>
      </c>
      <c r="R1471" s="6">
        <v>14743.3777095897</v>
      </c>
      <c r="S1471" s="6">
        <v>28865.1914019211</v>
      </c>
      <c r="T1471" s="6">
        <v>16564.8535048544</v>
      </c>
      <c r="U1471" s="6">
        <v>31280.5633909311</v>
      </c>
      <c r="V1471" s="6">
        <v>5852.3372174487404</v>
      </c>
      <c r="W1471" s="6">
        <v>7781.0251294438003</v>
      </c>
      <c r="X1471" s="6">
        <v>8601.1604751182895</v>
      </c>
      <c r="Y1471" s="6">
        <v>15694.7612565001</v>
      </c>
      <c r="Z1471" s="6">
        <v>9445.3744671348904</v>
      </c>
      <c r="AA1471" s="6">
        <v>18861.4012778041</v>
      </c>
      <c r="AB1471" s="6">
        <v>8726.2525285988304</v>
      </c>
      <c r="AC1471" s="6">
        <v>15503.192246423599</v>
      </c>
      <c r="AD1471" s="6">
        <v>8571.1790870680597</v>
      </c>
      <c r="AE1471" s="6">
        <v>14610.4303359283</v>
      </c>
      <c r="AF1471" s="6">
        <v>-6481.9196115069099</v>
      </c>
      <c r="AG1471" s="6">
        <v>-9894.0996056911699</v>
      </c>
      <c r="AH1471" s="6">
        <v>-5637.9623426288899</v>
      </c>
      <c r="AI1471" s="6">
        <v>-10077.5684196321</v>
      </c>
      <c r="AJ1471" s="6">
        <v>-7958.9901464240502</v>
      </c>
      <c r="AK1471" s="6">
        <v>-15451.229556214899</v>
      </c>
      <c r="AL1471" s="6">
        <v>-6172.7204212306096</v>
      </c>
      <c r="AM1471" s="6">
        <v>-10713.776873226499</v>
      </c>
      <c r="AN1471" s="6">
        <v>-7507.2876709500497</v>
      </c>
      <c r="AO1471" s="6">
        <v>-12713.358066966801</v>
      </c>
    </row>
    <row r="1472" spans="2:41" x14ac:dyDescent="0.2">
      <c r="B1472" s="6">
        <v>18320.1977735129</v>
      </c>
      <c r="C1472" s="6">
        <v>24641.660986208699</v>
      </c>
      <c r="D1472" s="6">
        <v>19166.796707277499</v>
      </c>
      <c r="E1472" s="6">
        <v>33689.396272997998</v>
      </c>
      <c r="F1472" s="6">
        <v>19449.051137579099</v>
      </c>
      <c r="G1472" s="6">
        <v>42943.867390240099</v>
      </c>
      <c r="H1472" s="6">
        <v>18753.577093753898</v>
      </c>
      <c r="I1472" s="6">
        <v>38884.333810110496</v>
      </c>
      <c r="J1472" s="6">
        <v>18591.4005532294</v>
      </c>
      <c r="K1472" s="6">
        <v>36643.086974247497</v>
      </c>
      <c r="L1472" s="6">
        <v>10900.3990294952</v>
      </c>
      <c r="M1472" s="6">
        <v>16022.371235427399</v>
      </c>
      <c r="N1472" s="6">
        <v>14026.3135269657</v>
      </c>
      <c r="O1472" s="6">
        <v>26048.280042539998</v>
      </c>
      <c r="P1472" s="6">
        <v>16166.4216150872</v>
      </c>
      <c r="Q1472" s="6">
        <v>35141.359982430899</v>
      </c>
      <c r="R1472" s="6">
        <v>14771.170831740799</v>
      </c>
      <c r="S1472" s="6">
        <v>28928.007276996199</v>
      </c>
      <c r="T1472" s="6">
        <v>16571.996744869299</v>
      </c>
      <c r="U1472" s="6">
        <v>31298.775414102602</v>
      </c>
      <c r="V1472" s="6">
        <v>5891.8812109440796</v>
      </c>
      <c r="W1472" s="6">
        <v>7853.30146298829</v>
      </c>
      <c r="X1472" s="6">
        <v>8639.3530885381497</v>
      </c>
      <c r="Y1472" s="6">
        <v>15777.936686523701</v>
      </c>
      <c r="Z1472" s="6">
        <v>9479.8163640070306</v>
      </c>
      <c r="AA1472" s="6">
        <v>18945.429268604599</v>
      </c>
      <c r="AB1472" s="6">
        <v>8762.5617708217505</v>
      </c>
      <c r="AC1472" s="6">
        <v>15582.141223430801</v>
      </c>
      <c r="AD1472" s="6">
        <v>8606.4880516489793</v>
      </c>
      <c r="AE1472" s="6">
        <v>14682.861408372301</v>
      </c>
      <c r="AF1472" s="6">
        <v>-6502.8782268834202</v>
      </c>
      <c r="AG1472" s="6">
        <v>-9931.4395524252905</v>
      </c>
      <c r="AH1472" s="6">
        <v>-5661.2352668528101</v>
      </c>
      <c r="AI1472" s="6">
        <v>-10129.1699796701</v>
      </c>
      <c r="AJ1472" s="6">
        <v>-7976.1156421698797</v>
      </c>
      <c r="AK1472" s="6">
        <v>-15489.5239179521</v>
      </c>
      <c r="AL1472" s="6">
        <v>-6193.8211610779799</v>
      </c>
      <c r="AM1472" s="6">
        <v>-10756.1535245381</v>
      </c>
      <c r="AN1472" s="6">
        <v>-7525.72603326843</v>
      </c>
      <c r="AO1472" s="6">
        <v>-12749.327695293099</v>
      </c>
    </row>
    <row r="1473" spans="2:41" x14ac:dyDescent="0.2">
      <c r="B1473" s="6">
        <v>18330.1865030302</v>
      </c>
      <c r="C1473" s="6">
        <v>24653.0895437734</v>
      </c>
      <c r="D1473" s="6">
        <v>19169.698556134299</v>
      </c>
      <c r="E1473" s="6">
        <v>33697.075525650696</v>
      </c>
      <c r="F1473" s="6">
        <v>19442.602363240701</v>
      </c>
      <c r="G1473" s="6">
        <v>42938.564956093804</v>
      </c>
      <c r="H1473" s="6">
        <v>18749.210210019199</v>
      </c>
      <c r="I1473" s="6">
        <v>38881.842521166902</v>
      </c>
      <c r="J1473" s="6">
        <v>18587.8173824716</v>
      </c>
      <c r="K1473" s="6">
        <v>36642.530502467998</v>
      </c>
      <c r="L1473" s="6">
        <v>10938.576127030999</v>
      </c>
      <c r="M1473" s="6">
        <v>16079.3203130847</v>
      </c>
      <c r="N1473" s="6">
        <v>14054.155237358</v>
      </c>
      <c r="O1473" s="6">
        <v>26097.039477570801</v>
      </c>
      <c r="P1473" s="6">
        <v>16171.8497241645</v>
      </c>
      <c r="Q1473" s="6">
        <v>35157.415092546602</v>
      </c>
      <c r="R1473" s="6">
        <v>14798.738316077401</v>
      </c>
      <c r="S1473" s="6">
        <v>28990.218097154899</v>
      </c>
      <c r="T1473" s="6">
        <v>16578.995989990901</v>
      </c>
      <c r="U1473" s="6">
        <v>31316.5906967011</v>
      </c>
      <c r="V1473" s="6">
        <v>5931.4246945224104</v>
      </c>
      <c r="W1473" s="6">
        <v>7925.6040973294103</v>
      </c>
      <c r="X1473" s="6">
        <v>8677.5124839038999</v>
      </c>
      <c r="Y1473" s="6">
        <v>15860.714587131701</v>
      </c>
      <c r="Z1473" s="6">
        <v>9514.2572580080796</v>
      </c>
      <c r="AA1473" s="6">
        <v>19028.900528624501</v>
      </c>
      <c r="AB1473" s="6">
        <v>8798.8618804817397</v>
      </c>
      <c r="AC1473" s="6">
        <v>15660.8763341626</v>
      </c>
      <c r="AD1473" s="6">
        <v>8641.7994017367691</v>
      </c>
      <c r="AE1473" s="6">
        <v>14754.4829930591</v>
      </c>
      <c r="AF1473" s="6">
        <v>-6523.8044868797797</v>
      </c>
      <c r="AG1473" s="6">
        <v>-9968.62689981724</v>
      </c>
      <c r="AH1473" s="6">
        <v>-5684.5078510018902</v>
      </c>
      <c r="AI1473" s="6">
        <v>-10180.644627879499</v>
      </c>
      <c r="AJ1473" s="6">
        <v>-7993.1660639853999</v>
      </c>
      <c r="AK1473" s="6">
        <v>-15527.6604976568</v>
      </c>
      <c r="AL1473" s="6">
        <v>-6214.6487306332501</v>
      </c>
      <c r="AM1473" s="6">
        <v>-10798.4307927888</v>
      </c>
      <c r="AN1473" s="6">
        <v>-7544.1211641352002</v>
      </c>
      <c r="AO1473" s="6">
        <v>-12785.1107250967</v>
      </c>
    </row>
    <row r="1474" spans="2:41" x14ac:dyDescent="0.2">
      <c r="B1474" s="6">
        <v>18339.979906844401</v>
      </c>
      <c r="C1474" s="6">
        <v>24664.320390574001</v>
      </c>
      <c r="D1474" s="6">
        <v>19172.530041427799</v>
      </c>
      <c r="E1474" s="6">
        <v>33704.555381000297</v>
      </c>
      <c r="F1474" s="6">
        <v>19436.037070989201</v>
      </c>
      <c r="G1474" s="6">
        <v>42933.000823627197</v>
      </c>
      <c r="H1474" s="6">
        <v>18744.660093282899</v>
      </c>
      <c r="I1474" s="6">
        <v>38879.022369456201</v>
      </c>
      <c r="J1474" s="6">
        <v>18584.1483197419</v>
      </c>
      <c r="K1474" s="6">
        <v>36641.665211073298</v>
      </c>
      <c r="L1474" s="6">
        <v>10976.6542631067</v>
      </c>
      <c r="M1474" s="6">
        <v>16135.9397257366</v>
      </c>
      <c r="N1474" s="6">
        <v>14081.822007909699</v>
      </c>
      <c r="O1474" s="6">
        <v>26145.531549434902</v>
      </c>
      <c r="P1474" s="6">
        <v>16177.1318170633</v>
      </c>
      <c r="Q1474" s="6">
        <v>35173.352086266001</v>
      </c>
      <c r="R1474" s="6">
        <v>14825.8580882407</v>
      </c>
      <c r="S1474" s="6">
        <v>29051.8535794327</v>
      </c>
      <c r="T1474" s="6">
        <v>16585.6578673357</v>
      </c>
      <c r="U1474" s="6">
        <v>31334.0348840591</v>
      </c>
      <c r="V1474" s="6">
        <v>5970.9074944075501</v>
      </c>
      <c r="W1474" s="6">
        <v>7997.7731579218698</v>
      </c>
      <c r="X1474" s="6">
        <v>8715.49605193549</v>
      </c>
      <c r="Y1474" s="6">
        <v>15942.9844782331</v>
      </c>
      <c r="Z1474" s="6">
        <v>9548.6846191100703</v>
      </c>
      <c r="AA1474" s="6">
        <v>19111.987310841701</v>
      </c>
      <c r="AB1474" s="6">
        <v>8835.1410202126099</v>
      </c>
      <c r="AC1474" s="6">
        <v>15739.3198105968</v>
      </c>
      <c r="AD1474" s="6">
        <v>8676.9675992196098</v>
      </c>
      <c r="AE1474" s="6">
        <v>14825.5486655032</v>
      </c>
      <c r="AF1474" s="6">
        <v>-6544.7296275491199</v>
      </c>
      <c r="AG1474" s="6">
        <v>-10005.6745440786</v>
      </c>
      <c r="AH1474" s="6">
        <v>-5707.7802649293899</v>
      </c>
      <c r="AI1474" s="6">
        <v>-10232.0039246223</v>
      </c>
      <c r="AJ1474" s="6">
        <v>-8010.0454727411097</v>
      </c>
      <c r="AK1474" s="6">
        <v>-15565.6164491089</v>
      </c>
      <c r="AL1474" s="6">
        <v>-6235.3655584579701</v>
      </c>
      <c r="AM1474" s="6">
        <v>-10840.562970809</v>
      </c>
      <c r="AN1474" s="6">
        <v>-7562.5147499034902</v>
      </c>
      <c r="AO1474" s="6">
        <v>-12820.7837643318</v>
      </c>
    </row>
    <row r="1475" spans="2:41" x14ac:dyDescent="0.2">
      <c r="B1475" s="6">
        <v>18349.646606979</v>
      </c>
      <c r="C1475" s="6">
        <v>24675.360688228498</v>
      </c>
      <c r="D1475" s="6">
        <v>19175.342106416701</v>
      </c>
      <c r="E1475" s="6">
        <v>33711.781691054501</v>
      </c>
      <c r="F1475" s="6">
        <v>19429.433457552299</v>
      </c>
      <c r="G1475" s="6">
        <v>42926.986218134203</v>
      </c>
      <c r="H1475" s="6">
        <v>18739.8277574944</v>
      </c>
      <c r="I1475" s="6">
        <v>38875.786483716001</v>
      </c>
      <c r="J1475" s="6">
        <v>18580.475625337302</v>
      </c>
      <c r="K1475" s="6">
        <v>36640.171360404798</v>
      </c>
      <c r="L1475" s="6">
        <v>11014.4582025693</v>
      </c>
      <c r="M1475" s="6">
        <v>16192.287859665401</v>
      </c>
      <c r="N1475" s="6">
        <v>14109.2764089137</v>
      </c>
      <c r="O1475" s="6">
        <v>26193.7288099861</v>
      </c>
      <c r="P1475" s="6">
        <v>16182.341522451101</v>
      </c>
      <c r="Q1475" s="6">
        <v>35189.144755636204</v>
      </c>
      <c r="R1475" s="6">
        <v>14852.5590230364</v>
      </c>
      <c r="S1475" s="6">
        <v>29113.148584389801</v>
      </c>
      <c r="T1475" s="6">
        <v>16592.252473245499</v>
      </c>
      <c r="U1475" s="6">
        <v>31351.163285431801</v>
      </c>
      <c r="V1475" s="6">
        <v>6010.1179428103997</v>
      </c>
      <c r="W1475" s="6">
        <v>8069.5208129989796</v>
      </c>
      <c r="X1475" s="6">
        <v>8753.2110013068304</v>
      </c>
      <c r="Y1475" s="6">
        <v>16024.7561142836</v>
      </c>
      <c r="Z1475" s="6">
        <v>9582.9985036481703</v>
      </c>
      <c r="AA1475" s="6">
        <v>19194.893305199199</v>
      </c>
      <c r="AB1475" s="6">
        <v>8871.3295940843691</v>
      </c>
      <c r="AC1475" s="6">
        <v>15817.463162313299</v>
      </c>
      <c r="AD1475" s="6">
        <v>8711.7202134645995</v>
      </c>
      <c r="AE1475" s="6">
        <v>14896.4511718498</v>
      </c>
      <c r="AF1475" s="6">
        <v>-6565.6497072005996</v>
      </c>
      <c r="AG1475" s="6">
        <v>-10042.575253270599</v>
      </c>
      <c r="AH1475" s="6">
        <v>-5731.0501416506004</v>
      </c>
      <c r="AI1475" s="6">
        <v>-10283.203207418999</v>
      </c>
      <c r="AJ1475" s="6">
        <v>-8026.7274934381803</v>
      </c>
      <c r="AK1475" s="6">
        <v>-15603.397652407401</v>
      </c>
      <c r="AL1475" s="6">
        <v>-6256.0728890150203</v>
      </c>
      <c r="AM1475" s="6">
        <v>-10882.5659554167</v>
      </c>
      <c r="AN1475" s="6">
        <v>-7580.9077949349403</v>
      </c>
      <c r="AO1475" s="6">
        <v>-12856.390417381001</v>
      </c>
    </row>
    <row r="1476" spans="2:41" x14ac:dyDescent="0.2">
      <c r="B1476" s="6">
        <v>18359.2029631636</v>
      </c>
      <c r="C1476" s="6">
        <v>24686.168655039201</v>
      </c>
      <c r="D1476" s="6">
        <v>19178.146725625698</v>
      </c>
      <c r="E1476" s="6">
        <v>33718.727045728003</v>
      </c>
      <c r="F1476" s="6">
        <v>19422.827250662998</v>
      </c>
      <c r="G1476" s="6">
        <v>42920.463604180499</v>
      </c>
      <c r="H1476" s="6">
        <v>18734.697800619699</v>
      </c>
      <c r="I1476" s="6">
        <v>38872.232491695599</v>
      </c>
      <c r="J1476" s="6">
        <v>18576.7620811171</v>
      </c>
      <c r="K1476" s="6">
        <v>36637.9271235212</v>
      </c>
      <c r="L1476" s="6">
        <v>11051.9499957267</v>
      </c>
      <c r="M1476" s="6">
        <v>16248.2269747582</v>
      </c>
      <c r="N1476" s="6">
        <v>14136.5748526225</v>
      </c>
      <c r="O1476" s="6">
        <v>26241.6167006541</v>
      </c>
      <c r="P1476" s="6">
        <v>16187.355550922801</v>
      </c>
      <c r="Q1476" s="6">
        <v>35204.509727104101</v>
      </c>
      <c r="R1476" s="6">
        <v>14879.0842681744</v>
      </c>
      <c r="S1476" s="6">
        <v>29174.233826788</v>
      </c>
      <c r="T1476" s="6">
        <v>16598.7518916954</v>
      </c>
      <c r="U1476" s="6">
        <v>31367.997978943</v>
      </c>
      <c r="V1476" s="6">
        <v>6049.1249791031096</v>
      </c>
      <c r="W1476" s="6">
        <v>8140.8358153505696</v>
      </c>
      <c r="X1476" s="6">
        <v>8790.7749938636207</v>
      </c>
      <c r="Y1476" s="6">
        <v>16106.1615019213</v>
      </c>
      <c r="Z1476" s="6">
        <v>9617.0715579157204</v>
      </c>
      <c r="AA1476" s="6">
        <v>19277.6661873802</v>
      </c>
      <c r="AB1476" s="6">
        <v>8907.3771906093098</v>
      </c>
      <c r="AC1476" s="6">
        <v>15895.303261147699</v>
      </c>
      <c r="AD1476" s="6">
        <v>8746.4111596050607</v>
      </c>
      <c r="AE1476" s="6">
        <v>14967.218710699601</v>
      </c>
      <c r="AF1476" s="6">
        <v>-6586.5312535719404</v>
      </c>
      <c r="AG1476" s="6">
        <v>-10079.308117656599</v>
      </c>
      <c r="AH1476" s="6">
        <v>-5754.2679404631099</v>
      </c>
      <c r="AI1476" s="6">
        <v>-10334.201071024499</v>
      </c>
      <c r="AJ1476" s="6">
        <v>-8043.2722343323903</v>
      </c>
      <c r="AK1476" s="6">
        <v>-15641.0133431053</v>
      </c>
      <c r="AL1476" s="6">
        <v>-6276.7800217875701</v>
      </c>
      <c r="AM1476" s="6">
        <v>-10924.4878446537</v>
      </c>
      <c r="AN1476" s="6">
        <v>-7599.3007293406699</v>
      </c>
      <c r="AO1476" s="6">
        <v>-12891.8693591547</v>
      </c>
    </row>
    <row r="1477" spans="2:41" x14ac:dyDescent="0.2">
      <c r="B1477" s="6">
        <v>18368.598466685002</v>
      </c>
      <c r="C1477" s="6">
        <v>24696.699532860999</v>
      </c>
      <c r="D1477" s="6">
        <v>19180.9025847495</v>
      </c>
      <c r="E1477" s="6">
        <v>33725.324002599496</v>
      </c>
      <c r="F1477" s="6">
        <v>19416.1508402824</v>
      </c>
      <c r="G1477" s="6">
        <v>42913.482686126903</v>
      </c>
      <c r="H1477" s="6">
        <v>18729.450321407901</v>
      </c>
      <c r="I1477" s="6">
        <v>38868.420772990597</v>
      </c>
      <c r="J1477" s="6">
        <v>18572.829272996001</v>
      </c>
      <c r="K1477" s="6">
        <v>36635.2659975559</v>
      </c>
      <c r="L1477" s="6">
        <v>11089.4168922519</v>
      </c>
      <c r="M1477" s="6">
        <v>16303.890217222501</v>
      </c>
      <c r="N1477" s="6">
        <v>14163.733072821</v>
      </c>
      <c r="O1477" s="6">
        <v>26289.2444201035</v>
      </c>
      <c r="P1477" s="6">
        <v>16192.1149491244</v>
      </c>
      <c r="Q1477" s="6">
        <v>35219.3159791543</v>
      </c>
      <c r="R1477" s="6">
        <v>14905.5956434214</v>
      </c>
      <c r="S1477" s="6">
        <v>29235.079672133001</v>
      </c>
      <c r="T1477" s="6">
        <v>16605.201279896599</v>
      </c>
      <c r="U1477" s="6">
        <v>31384.563404005501</v>
      </c>
      <c r="V1477" s="6">
        <v>6088.0490250538496</v>
      </c>
      <c r="W1477" s="6">
        <v>8211.7830538260605</v>
      </c>
      <c r="X1477" s="6">
        <v>8828.3128200370502</v>
      </c>
      <c r="Y1477" s="6">
        <v>16187.3810902641</v>
      </c>
      <c r="Z1477" s="6">
        <v>9650.9498647941891</v>
      </c>
      <c r="AA1477" s="6">
        <v>19360.363669755199</v>
      </c>
      <c r="AB1477" s="6">
        <v>8943.2807528192097</v>
      </c>
      <c r="AC1477" s="6">
        <v>15972.9500272803</v>
      </c>
      <c r="AD1477" s="6">
        <v>8781.0898638500694</v>
      </c>
      <c r="AE1477" s="6">
        <v>15037.8968650477</v>
      </c>
      <c r="AF1477" s="6">
        <v>-6607.3364702251702</v>
      </c>
      <c r="AG1477" s="6">
        <v>-10115.885580439301</v>
      </c>
      <c r="AH1477" s="6">
        <v>-5777.3198047788701</v>
      </c>
      <c r="AI1477" s="6">
        <v>-10385.0103418619</v>
      </c>
      <c r="AJ1477" s="6">
        <v>-8059.7630137777996</v>
      </c>
      <c r="AK1477" s="6">
        <v>-15678.454075944799</v>
      </c>
      <c r="AL1477" s="6">
        <v>-6297.48859876805</v>
      </c>
      <c r="AM1477" s="6">
        <v>-10966.362359446601</v>
      </c>
      <c r="AN1477" s="6">
        <v>-7617.6747775492404</v>
      </c>
      <c r="AO1477" s="6">
        <v>-12927.142702331101</v>
      </c>
    </row>
    <row r="1478" spans="2:41" x14ac:dyDescent="0.2">
      <c r="B1478" s="6">
        <v>18377.833118103001</v>
      </c>
      <c r="C1478" s="6">
        <v>24707.103770559901</v>
      </c>
      <c r="D1478" s="6">
        <v>19183.419995765398</v>
      </c>
      <c r="E1478" s="6">
        <v>33731.618297542896</v>
      </c>
      <c r="F1478" s="6">
        <v>19409.162954049702</v>
      </c>
      <c r="G1478" s="6">
        <v>42906.299841880202</v>
      </c>
      <c r="H1478" s="6">
        <v>18724.130711132799</v>
      </c>
      <c r="I1478" s="6">
        <v>38864.175202094499</v>
      </c>
      <c r="J1478" s="6">
        <v>18568.496613780899</v>
      </c>
      <c r="K1478" s="6">
        <v>36632.5515019007</v>
      </c>
      <c r="L1478" s="6">
        <v>11126.838939688399</v>
      </c>
      <c r="M1478" s="6">
        <v>16359.313040991199</v>
      </c>
      <c r="N1478" s="6">
        <v>14190.668257860199</v>
      </c>
      <c r="O1478" s="6">
        <v>26336.6308330908</v>
      </c>
      <c r="P1478" s="6">
        <v>16196.750917634199</v>
      </c>
      <c r="Q1478" s="6">
        <v>35233.614541605602</v>
      </c>
      <c r="R1478" s="6">
        <v>14932.0993585426</v>
      </c>
      <c r="S1478" s="6">
        <v>29295.5596118676</v>
      </c>
      <c r="T1478" s="6">
        <v>16611.1365164206</v>
      </c>
      <c r="U1478" s="6">
        <v>31400.714283839101</v>
      </c>
      <c r="V1478" s="6">
        <v>6126.9697824293798</v>
      </c>
      <c r="W1478" s="6">
        <v>8282.4008201673096</v>
      </c>
      <c r="X1478" s="6">
        <v>8865.8495146483601</v>
      </c>
      <c r="Y1478" s="6">
        <v>16268.519382303</v>
      </c>
      <c r="Z1478" s="6">
        <v>9684.7600591379396</v>
      </c>
      <c r="AA1478" s="6">
        <v>19442.9863288983</v>
      </c>
      <c r="AB1478" s="6">
        <v>8979.05344094461</v>
      </c>
      <c r="AC1478" s="6">
        <v>16050.4828059377</v>
      </c>
      <c r="AD1478" s="6">
        <v>8815.7665414172097</v>
      </c>
      <c r="AE1478" s="6">
        <v>15108.5215149822</v>
      </c>
      <c r="AF1478" s="6">
        <v>-6628.02355210108</v>
      </c>
      <c r="AG1478" s="6">
        <v>-10152.3045800948</v>
      </c>
      <c r="AH1478" s="6">
        <v>-5800.1540239545702</v>
      </c>
      <c r="AI1478" s="6">
        <v>-10435.697788069199</v>
      </c>
      <c r="AJ1478" s="6">
        <v>-8076.2510162237904</v>
      </c>
      <c r="AK1478" s="6">
        <v>-15715.711956213499</v>
      </c>
      <c r="AL1478" s="6">
        <v>-6318.19952246502</v>
      </c>
      <c r="AM1478" s="6">
        <v>-11008.1445604827</v>
      </c>
      <c r="AN1478" s="6">
        <v>-7635.9326076647103</v>
      </c>
      <c r="AO1478" s="6">
        <v>-12962.235700486</v>
      </c>
    </row>
    <row r="1479" spans="2:41" x14ac:dyDescent="0.2">
      <c r="B1479" s="6">
        <v>18386.8664510997</v>
      </c>
      <c r="C1479" s="6">
        <v>24717.528278811798</v>
      </c>
      <c r="D1479" s="6">
        <v>19185.441960487598</v>
      </c>
      <c r="E1479" s="6">
        <v>33737.664992501697</v>
      </c>
      <c r="F1479" s="6">
        <v>19401.7304852821</v>
      </c>
      <c r="G1479" s="6">
        <v>42899.153717081703</v>
      </c>
      <c r="H1479" s="6">
        <v>18718.739882616301</v>
      </c>
      <c r="I1479" s="6">
        <v>38859.379116564698</v>
      </c>
      <c r="J1479" s="6">
        <v>18563.815913107599</v>
      </c>
      <c r="K1479" s="6">
        <v>36629.734576601601</v>
      </c>
      <c r="L1479" s="6">
        <v>11164.249695139801</v>
      </c>
      <c r="M1479" s="6">
        <v>16414.455218593499</v>
      </c>
      <c r="N1479" s="6">
        <v>14217.3811594995</v>
      </c>
      <c r="O1479" s="6">
        <v>26383.746935002098</v>
      </c>
      <c r="P1479" s="6">
        <v>16201.3242206043</v>
      </c>
      <c r="Q1479" s="6">
        <v>35247.535278349598</v>
      </c>
      <c r="R1479" s="6">
        <v>14958.595355891501</v>
      </c>
      <c r="S1479" s="6">
        <v>29355.609408379099</v>
      </c>
      <c r="T1479" s="6">
        <v>16616.9918234096</v>
      </c>
      <c r="U1479" s="6">
        <v>31416.4211656507</v>
      </c>
      <c r="V1479" s="6">
        <v>6165.89194833898</v>
      </c>
      <c r="W1479" s="6">
        <v>8352.7851876956302</v>
      </c>
      <c r="X1479" s="6">
        <v>8903.3855283642806</v>
      </c>
      <c r="Y1479" s="6">
        <v>16349.6079552587</v>
      </c>
      <c r="Z1479" s="6">
        <v>9718.5647872775407</v>
      </c>
      <c r="AA1479" s="6">
        <v>19525.512519945802</v>
      </c>
      <c r="AB1479" s="6">
        <v>9014.7454836954494</v>
      </c>
      <c r="AC1479" s="6">
        <v>16127.859703497101</v>
      </c>
      <c r="AD1479" s="6">
        <v>8850.4424406411799</v>
      </c>
      <c r="AE1479" s="6">
        <v>15179.203027420001</v>
      </c>
      <c r="AF1479" s="6">
        <v>-6648.5722031580199</v>
      </c>
      <c r="AG1479" s="6">
        <v>-10188.5523803341</v>
      </c>
      <c r="AH1479" s="6">
        <v>-5822.8455661690496</v>
      </c>
      <c r="AI1479" s="6">
        <v>-10486.255657432501</v>
      </c>
      <c r="AJ1479" s="6">
        <v>-8092.7388919880304</v>
      </c>
      <c r="AK1479" s="6">
        <v>-15752.8173074636</v>
      </c>
      <c r="AL1479" s="6">
        <v>-6338.9125635623795</v>
      </c>
      <c r="AM1479" s="6">
        <v>-11049.792678158199</v>
      </c>
      <c r="AN1479" s="6">
        <v>-7653.9545362072604</v>
      </c>
      <c r="AO1479" s="6">
        <v>-12997.237711272201</v>
      </c>
    </row>
    <row r="1480" spans="2:41" x14ac:dyDescent="0.2">
      <c r="B1480" s="6">
        <v>18395.650160387999</v>
      </c>
      <c r="C1480" s="6">
        <v>24727.821237461299</v>
      </c>
      <c r="D1480" s="6">
        <v>19187.050391885499</v>
      </c>
      <c r="E1480" s="6">
        <v>33743.532832130899</v>
      </c>
      <c r="F1480" s="6">
        <v>19393.969832689101</v>
      </c>
      <c r="G1480" s="6">
        <v>42891.747611207502</v>
      </c>
      <c r="H1480" s="6">
        <v>18713.199558410499</v>
      </c>
      <c r="I1480" s="6">
        <v>38854.196931196901</v>
      </c>
      <c r="J1480" s="6">
        <v>18558.925701520198</v>
      </c>
      <c r="K1480" s="6">
        <v>36626.545273100099</v>
      </c>
      <c r="L1480" s="6">
        <v>11201.656552770501</v>
      </c>
      <c r="M1480" s="6">
        <v>16469.1044972245</v>
      </c>
      <c r="N1480" s="6">
        <v>14243.9960880861</v>
      </c>
      <c r="O1480" s="6">
        <v>26430.484503182699</v>
      </c>
      <c r="P1480" s="6">
        <v>16205.709217142499</v>
      </c>
      <c r="Q1480" s="6">
        <v>35261.151833488002</v>
      </c>
      <c r="R1480" s="6">
        <v>14985.088832867699</v>
      </c>
      <c r="S1480" s="6">
        <v>29415.229941567599</v>
      </c>
      <c r="T1480" s="6">
        <v>16622.843628122999</v>
      </c>
      <c r="U1480" s="6">
        <v>31431.8651127587</v>
      </c>
      <c r="V1480" s="6">
        <v>6204.8136135095501</v>
      </c>
      <c r="W1480" s="6">
        <v>8423.0469635049194</v>
      </c>
      <c r="X1480" s="6">
        <v>8940.8738788672908</v>
      </c>
      <c r="Y1480" s="6">
        <v>16430.508647611099</v>
      </c>
      <c r="Z1480" s="6">
        <v>9752.3649337236202</v>
      </c>
      <c r="AA1480" s="6">
        <v>19607.838845859402</v>
      </c>
      <c r="AB1480" s="6">
        <v>9050.3939052781298</v>
      </c>
      <c r="AC1480" s="6">
        <v>16205.107041675499</v>
      </c>
      <c r="AD1480" s="6">
        <v>8885.1182163738104</v>
      </c>
      <c r="AE1480" s="6">
        <v>15249.9919951878</v>
      </c>
      <c r="AF1480" s="6">
        <v>-6669.0006834344204</v>
      </c>
      <c r="AG1480" s="6">
        <v>-10224.624964218199</v>
      </c>
      <c r="AH1480" s="6">
        <v>-5845.4916388555703</v>
      </c>
      <c r="AI1480" s="6">
        <v>-10536.6149700223</v>
      </c>
      <c r="AJ1480" s="6">
        <v>-8109.2164303095096</v>
      </c>
      <c r="AK1480" s="6">
        <v>-15789.762597369299</v>
      </c>
      <c r="AL1480" s="6">
        <v>-6359.6260644283602</v>
      </c>
      <c r="AM1480" s="6">
        <v>-11091.295301420099</v>
      </c>
      <c r="AN1480" s="6">
        <v>-7671.7761382742901</v>
      </c>
      <c r="AO1480" s="6">
        <v>-13032.158950167601</v>
      </c>
    </row>
    <row r="1481" spans="2:41" x14ac:dyDescent="0.2">
      <c r="B1481" s="6">
        <v>18404.194907728001</v>
      </c>
      <c r="C1481" s="6">
        <v>24737.954862177099</v>
      </c>
      <c r="D1481" s="6">
        <v>19188.5334581514</v>
      </c>
      <c r="E1481" s="6">
        <v>33749.289046931699</v>
      </c>
      <c r="F1481" s="6">
        <v>19386.044147765198</v>
      </c>
      <c r="G1481" s="6">
        <v>42883.6351636748</v>
      </c>
      <c r="H1481" s="6">
        <v>18707.4601689214</v>
      </c>
      <c r="I1481" s="6">
        <v>38848.858836781103</v>
      </c>
      <c r="J1481" s="6">
        <v>18553.9472998739</v>
      </c>
      <c r="K1481" s="6">
        <v>36622.8218360151</v>
      </c>
      <c r="L1481" s="6">
        <v>11239.050739648101</v>
      </c>
      <c r="M1481" s="6">
        <v>16523.361071780098</v>
      </c>
      <c r="N1481" s="6">
        <v>14270.5661385122</v>
      </c>
      <c r="O1481" s="6">
        <v>26476.8513685588</v>
      </c>
      <c r="P1481" s="6">
        <v>16209.866965906</v>
      </c>
      <c r="Q1481" s="6">
        <v>35274.431498632199</v>
      </c>
      <c r="R1481" s="6">
        <v>15011.520039396801</v>
      </c>
      <c r="S1481" s="6">
        <v>29474.5104981191</v>
      </c>
      <c r="T1481" s="6">
        <v>16628.695356080701</v>
      </c>
      <c r="U1481" s="6">
        <v>31447.0507602982</v>
      </c>
      <c r="V1481" s="6">
        <v>6243.7329803151497</v>
      </c>
      <c r="W1481" s="6">
        <v>8493.1256889221404</v>
      </c>
      <c r="X1481" s="6">
        <v>8978.1670623095597</v>
      </c>
      <c r="Y1481" s="6">
        <v>16510.930286789498</v>
      </c>
      <c r="Z1481" s="6">
        <v>9786.1005710774498</v>
      </c>
      <c r="AA1481" s="6">
        <v>19689.6689732292</v>
      </c>
      <c r="AB1481" s="6">
        <v>9086.0339463073196</v>
      </c>
      <c r="AC1481" s="6">
        <v>16282.2669133692</v>
      </c>
      <c r="AD1481" s="6">
        <v>8919.7810970325208</v>
      </c>
      <c r="AE1481" s="6">
        <v>15320.7043004488</v>
      </c>
      <c r="AF1481" s="6">
        <v>-6689.3338404981896</v>
      </c>
      <c r="AG1481" s="6">
        <v>-10260.548348073</v>
      </c>
      <c r="AH1481" s="6">
        <v>-5868.1278493230702</v>
      </c>
      <c r="AI1481" s="6">
        <v>-10586.7921699788</v>
      </c>
      <c r="AJ1481" s="6">
        <v>-8125.6382488230001</v>
      </c>
      <c r="AK1481" s="6">
        <v>-15826.505040472601</v>
      </c>
      <c r="AL1481" s="6">
        <v>-6380.2732211351104</v>
      </c>
      <c r="AM1481" s="6">
        <v>-11132.6404771736</v>
      </c>
      <c r="AN1481" s="6">
        <v>-7689.5342772861504</v>
      </c>
      <c r="AO1481" s="6">
        <v>-13066.921638666799</v>
      </c>
    </row>
    <row r="1482" spans="2:41" x14ac:dyDescent="0.2">
      <c r="B1482" s="6">
        <v>18412.587276834001</v>
      </c>
      <c r="C1482" s="6">
        <v>24748.033089607299</v>
      </c>
      <c r="D1482" s="6">
        <v>19189.990223546101</v>
      </c>
      <c r="E1482" s="6">
        <v>33754.783782996201</v>
      </c>
      <c r="F1482" s="6">
        <v>19378.0747711968</v>
      </c>
      <c r="G1482" s="6">
        <v>42874.878086501398</v>
      </c>
      <c r="H1482" s="6">
        <v>18701.4419838344</v>
      </c>
      <c r="I1482" s="6">
        <v>38843.369490261597</v>
      </c>
      <c r="J1482" s="6">
        <v>18548.9511304689</v>
      </c>
      <c r="K1482" s="6">
        <v>36618.662481140796</v>
      </c>
      <c r="L1482" s="6">
        <v>11276.411197912499</v>
      </c>
      <c r="M1482" s="6">
        <v>16577.380900023501</v>
      </c>
      <c r="N1482" s="6">
        <v>14297.0416350946</v>
      </c>
      <c r="O1482" s="6">
        <v>26522.950226778699</v>
      </c>
      <c r="P1482" s="6">
        <v>16213.8702361859</v>
      </c>
      <c r="Q1482" s="6">
        <v>35287.333649056302</v>
      </c>
      <c r="R1482" s="6">
        <v>15037.7306205472</v>
      </c>
      <c r="S1482" s="6">
        <v>29533.5889611333</v>
      </c>
      <c r="T1482" s="6">
        <v>16634.148675930101</v>
      </c>
      <c r="U1482" s="6">
        <v>31461.981973207599</v>
      </c>
      <c r="V1482" s="6">
        <v>6282.6448812750205</v>
      </c>
      <c r="W1482" s="6">
        <v>8562.8188318648208</v>
      </c>
      <c r="X1482" s="6">
        <v>9015.2083889831192</v>
      </c>
      <c r="Y1482" s="6">
        <v>16590.793059760399</v>
      </c>
      <c r="Z1482" s="6">
        <v>9819.6582390639196</v>
      </c>
      <c r="AA1482" s="6">
        <v>19770.952518929</v>
      </c>
      <c r="AB1482" s="6">
        <v>9121.6223466910196</v>
      </c>
      <c r="AC1482" s="6">
        <v>16359.297204730399</v>
      </c>
      <c r="AD1482" s="6">
        <v>8954.4012495590596</v>
      </c>
      <c r="AE1482" s="6">
        <v>15391.1550395472</v>
      </c>
      <c r="AF1482" s="6">
        <v>-6709.6231292466</v>
      </c>
      <c r="AG1482" s="6">
        <v>-10296.340800166799</v>
      </c>
      <c r="AH1482" s="6">
        <v>-5890.7632317000898</v>
      </c>
      <c r="AI1482" s="6">
        <v>-10636.84065805</v>
      </c>
      <c r="AJ1482" s="6">
        <v>-8141.8738208264203</v>
      </c>
      <c r="AK1482" s="6">
        <v>-15863.0705903415</v>
      </c>
      <c r="AL1482" s="6">
        <v>-6400.6635406859004</v>
      </c>
      <c r="AM1482" s="6">
        <v>-11173.8651803312</v>
      </c>
      <c r="AN1482" s="6">
        <v>-7707.2897047665101</v>
      </c>
      <c r="AO1482" s="6">
        <v>-13101.486592773699</v>
      </c>
    </row>
    <row r="1483" spans="2:41" x14ac:dyDescent="0.2">
      <c r="B1483" s="6">
        <v>18420.913827420402</v>
      </c>
      <c r="C1483" s="6">
        <v>24757.925642200698</v>
      </c>
      <c r="D1483" s="6">
        <v>19191.437633515099</v>
      </c>
      <c r="E1483" s="6">
        <v>33759.928021105203</v>
      </c>
      <c r="F1483" s="6">
        <v>19370.102417989499</v>
      </c>
      <c r="G1483" s="6">
        <v>42865.879118254903</v>
      </c>
      <c r="H1483" s="6">
        <v>18695.105183519699</v>
      </c>
      <c r="I1483" s="6">
        <v>38837.459259018397</v>
      </c>
      <c r="J1483" s="6">
        <v>18543.931493482702</v>
      </c>
      <c r="K1483" s="6">
        <v>36614.233245535303</v>
      </c>
      <c r="L1483" s="6">
        <v>11313.7216825779</v>
      </c>
      <c r="M1483" s="6">
        <v>16631.1799143719</v>
      </c>
      <c r="N1483" s="6">
        <v>14323.394048919599</v>
      </c>
      <c r="O1483" s="6">
        <v>26568.7922384833</v>
      </c>
      <c r="P1483" s="6">
        <v>16217.810198642001</v>
      </c>
      <c r="Q1483" s="6">
        <v>35299.863336527</v>
      </c>
      <c r="R1483" s="6">
        <v>15063.555403841599</v>
      </c>
      <c r="S1483" s="6">
        <v>29592.536068514</v>
      </c>
      <c r="T1483" s="6">
        <v>16639.3744870183</v>
      </c>
      <c r="U1483" s="6">
        <v>31476.5852373255</v>
      </c>
      <c r="V1483" s="6">
        <v>6321.4184273368401</v>
      </c>
      <c r="W1483" s="6">
        <v>8632.0383510933098</v>
      </c>
      <c r="X1483" s="6">
        <v>9052.1184517030106</v>
      </c>
      <c r="Y1483" s="6">
        <v>16670.2861491599</v>
      </c>
      <c r="Z1483" s="6">
        <v>9852.9905562981094</v>
      </c>
      <c r="AA1483" s="6">
        <v>19851.937125269498</v>
      </c>
      <c r="AB1483" s="6">
        <v>9157.0733744829195</v>
      </c>
      <c r="AC1483" s="6">
        <v>16436.1402760522</v>
      </c>
      <c r="AD1483" s="6">
        <v>8988.7310572215592</v>
      </c>
      <c r="AE1483" s="6">
        <v>15461.4404623521</v>
      </c>
      <c r="AF1483" s="6">
        <v>-6729.9107706473296</v>
      </c>
      <c r="AG1483" s="6">
        <v>-10332.006326275799</v>
      </c>
      <c r="AH1483" s="6">
        <v>-5913.3984548373101</v>
      </c>
      <c r="AI1483" s="6">
        <v>-10686.7085579711</v>
      </c>
      <c r="AJ1483" s="6">
        <v>-8157.9001643048196</v>
      </c>
      <c r="AK1483" s="6">
        <v>-15899.4874311861</v>
      </c>
      <c r="AL1483" s="6">
        <v>-6420.8069293056496</v>
      </c>
      <c r="AM1483" s="6">
        <v>-11215.016391491001</v>
      </c>
      <c r="AN1483" s="6">
        <v>-7725.04476291223</v>
      </c>
      <c r="AO1483" s="6">
        <v>-13135.90254094</v>
      </c>
    </row>
    <row r="1484" spans="2:41" x14ac:dyDescent="0.2">
      <c r="B1484" s="6">
        <v>18429.173548218601</v>
      </c>
      <c r="C1484" s="6">
        <v>24767.469775427198</v>
      </c>
      <c r="D1484" s="6">
        <v>19192.856818672401</v>
      </c>
      <c r="E1484" s="6">
        <v>33764.822755530797</v>
      </c>
      <c r="F1484" s="6">
        <v>19361.959480810801</v>
      </c>
      <c r="G1484" s="6">
        <v>42856.923838610499</v>
      </c>
      <c r="H1484" s="6">
        <v>18688.546642357702</v>
      </c>
      <c r="I1484" s="6">
        <v>38830.9837630533</v>
      </c>
      <c r="J1484" s="6">
        <v>18538.778086639799</v>
      </c>
      <c r="K1484" s="6">
        <v>36609.605594260902</v>
      </c>
      <c r="L1484" s="6">
        <v>11350.7201458937</v>
      </c>
      <c r="M1484" s="6">
        <v>16684.7926106948</v>
      </c>
      <c r="N1484" s="6">
        <v>14349.571169730099</v>
      </c>
      <c r="O1484" s="6">
        <v>26614.3135184454</v>
      </c>
      <c r="P1484" s="6">
        <v>16221.548196224599</v>
      </c>
      <c r="Q1484" s="6">
        <v>35312.0609820916</v>
      </c>
      <c r="R1484" s="6">
        <v>15088.9737251839</v>
      </c>
      <c r="S1484" s="6">
        <v>29651.329640033498</v>
      </c>
      <c r="T1484" s="6">
        <v>16644.5795943296</v>
      </c>
      <c r="U1484" s="6">
        <v>31490.874074111602</v>
      </c>
      <c r="V1484" s="6">
        <v>6359.9201291835398</v>
      </c>
      <c r="W1484" s="6">
        <v>8700.77245193831</v>
      </c>
      <c r="X1484" s="6">
        <v>9089.0001052772404</v>
      </c>
      <c r="Y1484" s="6">
        <v>16749.554101325899</v>
      </c>
      <c r="Z1484" s="6">
        <v>9886.1879906345093</v>
      </c>
      <c r="AA1484" s="6">
        <v>19932.806864319198</v>
      </c>
      <c r="AB1484" s="6">
        <v>9192.3748222446393</v>
      </c>
      <c r="AC1484" s="6">
        <v>16512.7399798929</v>
      </c>
      <c r="AD1484" s="6">
        <v>9022.7965852080706</v>
      </c>
      <c r="AE1484" s="6">
        <v>15531.5198913402</v>
      </c>
      <c r="AF1484" s="6">
        <v>-6750.1929436549299</v>
      </c>
      <c r="AG1484" s="6">
        <v>-10367.509706966999</v>
      </c>
      <c r="AH1484" s="6">
        <v>-5936.0336292458796</v>
      </c>
      <c r="AI1484" s="6">
        <v>-10736.365748464699</v>
      </c>
      <c r="AJ1484" s="6">
        <v>-8173.8059723009401</v>
      </c>
      <c r="AK1484" s="6">
        <v>-15935.719382244701</v>
      </c>
      <c r="AL1484" s="6">
        <v>-6440.89489597178</v>
      </c>
      <c r="AM1484" s="6">
        <v>-11256.066199737999</v>
      </c>
      <c r="AN1484" s="6">
        <v>-7742.7993140144199</v>
      </c>
      <c r="AO1484" s="6">
        <v>-13170.2359034329</v>
      </c>
    </row>
    <row r="1485" spans="2:41" x14ac:dyDescent="0.2">
      <c r="B1485" s="6">
        <v>18437.2618563244</v>
      </c>
      <c r="C1485" s="6">
        <v>24776.6353072161</v>
      </c>
      <c r="D1485" s="6">
        <v>19194.094920731299</v>
      </c>
      <c r="E1485" s="6">
        <v>33769.4179481436</v>
      </c>
      <c r="F1485" s="6">
        <v>19353.438074798101</v>
      </c>
      <c r="G1485" s="6">
        <v>42847.921207848303</v>
      </c>
      <c r="H1485" s="6">
        <v>18681.9034645014</v>
      </c>
      <c r="I1485" s="6">
        <v>38824.007173932499</v>
      </c>
      <c r="J1485" s="6">
        <v>18533.318766573801</v>
      </c>
      <c r="K1485" s="6">
        <v>36604.700433668499</v>
      </c>
      <c r="L1485" s="6">
        <v>11387.674728117699</v>
      </c>
      <c r="M1485" s="6">
        <v>16738.2058488578</v>
      </c>
      <c r="N1485" s="6">
        <v>14375.623014312199</v>
      </c>
      <c r="O1485" s="6">
        <v>26659.495346742799</v>
      </c>
      <c r="P1485" s="6">
        <v>16225.041304529601</v>
      </c>
      <c r="Q1485" s="6">
        <v>35324.023584868402</v>
      </c>
      <c r="R1485" s="6">
        <v>15114.181829912301</v>
      </c>
      <c r="S1485" s="6">
        <v>29709.766880096999</v>
      </c>
      <c r="T1485" s="6">
        <v>16649.770552676899</v>
      </c>
      <c r="U1485" s="6">
        <v>31504.6941748639</v>
      </c>
      <c r="V1485" s="6">
        <v>6398.2569537421396</v>
      </c>
      <c r="W1485" s="6">
        <v>8769.2638042748003</v>
      </c>
      <c r="X1485" s="6">
        <v>9125.8801939573605</v>
      </c>
      <c r="Y1485" s="6">
        <v>16828.6285071317</v>
      </c>
      <c r="Z1485" s="6">
        <v>9919.3576157999705</v>
      </c>
      <c r="AA1485" s="6">
        <v>20013.524751888101</v>
      </c>
      <c r="AB1485" s="6">
        <v>9227.5605741248091</v>
      </c>
      <c r="AC1485" s="6">
        <v>16589.0606172261</v>
      </c>
      <c r="AD1485" s="6">
        <v>9056.8478010855597</v>
      </c>
      <c r="AE1485" s="6">
        <v>15601.278513296</v>
      </c>
      <c r="AF1485" s="6">
        <v>-6770.4269782893598</v>
      </c>
      <c r="AG1485" s="6">
        <v>-10402.8370620522</v>
      </c>
      <c r="AH1485" s="6">
        <v>-5958.6687949365296</v>
      </c>
      <c r="AI1485" s="6">
        <v>-10785.897700106299</v>
      </c>
      <c r="AJ1485" s="6">
        <v>-8189.6647350023404</v>
      </c>
      <c r="AK1485" s="6">
        <v>-15971.7358519514</v>
      </c>
      <c r="AL1485" s="6">
        <v>-6460.9782217569</v>
      </c>
      <c r="AM1485" s="6">
        <v>-11296.958853517501</v>
      </c>
      <c r="AN1485" s="6">
        <v>-7760.5536907636997</v>
      </c>
      <c r="AO1485" s="6">
        <v>-13204.4832770557</v>
      </c>
    </row>
    <row r="1486" spans="2:41" x14ac:dyDescent="0.2">
      <c r="B1486" s="6">
        <v>18445.0614573083</v>
      </c>
      <c r="C1486" s="6">
        <v>24785.549383177498</v>
      </c>
      <c r="D1486" s="6">
        <v>19194.879553991599</v>
      </c>
      <c r="E1486" s="6">
        <v>33773.649073541303</v>
      </c>
      <c r="F1486" s="6">
        <v>19344.501980183701</v>
      </c>
      <c r="G1486" s="6">
        <v>42838.526160024798</v>
      </c>
      <c r="H1486" s="6">
        <v>18675.1760427923</v>
      </c>
      <c r="I1486" s="6">
        <v>38816.6917402861</v>
      </c>
      <c r="J1486" s="6">
        <v>18527.530002765401</v>
      </c>
      <c r="K1486" s="6">
        <v>36599.369581331899</v>
      </c>
      <c r="L1486" s="6">
        <v>11424.1985502839</v>
      </c>
      <c r="M1486" s="6">
        <v>16791.4552698638</v>
      </c>
      <c r="N1486" s="6">
        <v>14401.499890552999</v>
      </c>
      <c r="O1486" s="6">
        <v>26704.414724624199</v>
      </c>
      <c r="P1486" s="6">
        <v>16228.3956875608</v>
      </c>
      <c r="Q1486" s="6">
        <v>35335.896491323503</v>
      </c>
      <c r="R1486" s="6">
        <v>15139.3314977561</v>
      </c>
      <c r="S1486" s="6">
        <v>29767.6345915163</v>
      </c>
      <c r="T1486" s="6">
        <v>16654.7637556306</v>
      </c>
      <c r="U1486" s="6">
        <v>31518.163006900701</v>
      </c>
      <c r="V1486" s="6">
        <v>6436.5441408692895</v>
      </c>
      <c r="W1486" s="6">
        <v>8837.6981389643806</v>
      </c>
      <c r="X1486" s="6">
        <v>9162.7579139975696</v>
      </c>
      <c r="Y1486" s="6">
        <v>16907.490170412901</v>
      </c>
      <c r="Z1486" s="6">
        <v>9952.5259466397201</v>
      </c>
      <c r="AA1486" s="6">
        <v>20093.946326736499</v>
      </c>
      <c r="AB1486" s="6">
        <v>9262.6276527788705</v>
      </c>
      <c r="AC1486" s="6">
        <v>16665.1070990757</v>
      </c>
      <c r="AD1486" s="6">
        <v>9090.9000892773802</v>
      </c>
      <c r="AE1486" s="6">
        <v>15670.419425735699</v>
      </c>
      <c r="AF1486" s="6">
        <v>-6790.5810810355397</v>
      </c>
      <c r="AG1486" s="6">
        <v>-10438.0441165883</v>
      </c>
      <c r="AH1486" s="6">
        <v>-5981.3031929051804</v>
      </c>
      <c r="AI1486" s="6">
        <v>-10835.3258805894</v>
      </c>
      <c r="AJ1486" s="6">
        <v>-8205.5142695158902</v>
      </c>
      <c r="AK1486" s="6">
        <v>-16007.561540545899</v>
      </c>
      <c r="AL1486" s="6">
        <v>-6481.0596408986303</v>
      </c>
      <c r="AM1486" s="6">
        <v>-11337.6950135065</v>
      </c>
      <c r="AN1486" s="6">
        <v>-7778.2745622080702</v>
      </c>
      <c r="AO1486" s="6">
        <v>-13238.5975652093</v>
      </c>
    </row>
    <row r="1487" spans="2:41" x14ac:dyDescent="0.2">
      <c r="B1487" s="6">
        <v>18452.5964227857</v>
      </c>
      <c r="C1487" s="6">
        <v>24794.3260134677</v>
      </c>
      <c r="D1487" s="6">
        <v>19195.203817193498</v>
      </c>
      <c r="E1487" s="6">
        <v>33777.597658287799</v>
      </c>
      <c r="F1487" s="6">
        <v>19335.305106960899</v>
      </c>
      <c r="G1487" s="6">
        <v>42828.684700538601</v>
      </c>
      <c r="H1487" s="6">
        <v>18668.246447750898</v>
      </c>
      <c r="I1487" s="6">
        <v>38809.112001031302</v>
      </c>
      <c r="J1487" s="6">
        <v>18521.458308241199</v>
      </c>
      <c r="K1487" s="6">
        <v>36593.710203368202</v>
      </c>
      <c r="L1487" s="6">
        <v>11460.526543772699</v>
      </c>
      <c r="M1487" s="6">
        <v>16844.500602909699</v>
      </c>
      <c r="N1487" s="6">
        <v>14427.207710573601</v>
      </c>
      <c r="O1487" s="6">
        <v>26749.123611762701</v>
      </c>
      <c r="P1487" s="6">
        <v>16231.679843935701</v>
      </c>
      <c r="Q1487" s="6">
        <v>35347.689831824602</v>
      </c>
      <c r="R1487" s="6">
        <v>15164.4706428799</v>
      </c>
      <c r="S1487" s="6">
        <v>29824.9924963208</v>
      </c>
      <c r="T1487" s="6">
        <v>16659.362139647801</v>
      </c>
      <c r="U1487" s="6">
        <v>31531.392534213399</v>
      </c>
      <c r="V1487" s="6">
        <v>6474.8331835260997</v>
      </c>
      <c r="W1487" s="6">
        <v>8906.0785548650692</v>
      </c>
      <c r="X1487" s="6">
        <v>9199.5482214288895</v>
      </c>
      <c r="Y1487" s="6">
        <v>16986.113969333899</v>
      </c>
      <c r="Z1487" s="6">
        <v>9985.6730156334997</v>
      </c>
      <c r="AA1487" s="6">
        <v>20174.016452067299</v>
      </c>
      <c r="AB1487" s="6">
        <v>9297.6208506715793</v>
      </c>
      <c r="AC1487" s="6">
        <v>16740.854311761501</v>
      </c>
      <c r="AD1487" s="6">
        <v>9124.9522070640796</v>
      </c>
      <c r="AE1487" s="6">
        <v>15739.161650841001</v>
      </c>
      <c r="AF1487" s="6">
        <v>-6810.6533109842603</v>
      </c>
      <c r="AG1487" s="6">
        <v>-10473.148984732001</v>
      </c>
      <c r="AH1487" s="6">
        <v>-6003.8673771741596</v>
      </c>
      <c r="AI1487" s="6">
        <v>-10884.605673739699</v>
      </c>
      <c r="AJ1487" s="6">
        <v>-8221.3629092211995</v>
      </c>
      <c r="AK1487" s="6">
        <v>-16043.250042945099</v>
      </c>
      <c r="AL1487" s="6">
        <v>-6501.1415968343799</v>
      </c>
      <c r="AM1487" s="6">
        <v>-11378.332301792299</v>
      </c>
      <c r="AN1487" s="6">
        <v>-7795.8076358551798</v>
      </c>
      <c r="AO1487" s="6">
        <v>-13272.5282307791</v>
      </c>
    </row>
    <row r="1488" spans="2:41" x14ac:dyDescent="0.2">
      <c r="B1488" s="6">
        <v>18459.929993419599</v>
      </c>
      <c r="C1488" s="6">
        <v>24802.880660319901</v>
      </c>
      <c r="D1488" s="6">
        <v>19195.3250555983</v>
      </c>
      <c r="E1488" s="6">
        <v>33781.364129547299</v>
      </c>
      <c r="F1488" s="6">
        <v>19325.977931245401</v>
      </c>
      <c r="G1488" s="6">
        <v>42818.656215754701</v>
      </c>
      <c r="H1488" s="6">
        <v>18661.067143459</v>
      </c>
      <c r="I1488" s="6">
        <v>38801.1341240576</v>
      </c>
      <c r="J1488" s="6">
        <v>18515.2173590481</v>
      </c>
      <c r="K1488" s="6">
        <v>36587.849665859503</v>
      </c>
      <c r="L1488" s="6">
        <v>11496.761932950199</v>
      </c>
      <c r="M1488" s="6">
        <v>16897.276554388998</v>
      </c>
      <c r="N1488" s="6">
        <v>14452.697248721601</v>
      </c>
      <c r="O1488" s="6">
        <v>26793.524014197301</v>
      </c>
      <c r="P1488" s="6">
        <v>16234.781177856699</v>
      </c>
      <c r="Q1488" s="6">
        <v>35359.221189158197</v>
      </c>
      <c r="R1488" s="6">
        <v>15189.607398697501</v>
      </c>
      <c r="S1488" s="6">
        <v>29882.0664029088</v>
      </c>
      <c r="T1488" s="6">
        <v>16663.927528342301</v>
      </c>
      <c r="U1488" s="6">
        <v>31544.449745985101</v>
      </c>
      <c r="V1488" s="6">
        <v>6513.1275125790798</v>
      </c>
      <c r="W1488" s="6">
        <v>8974.4053918459304</v>
      </c>
      <c r="X1488" s="6">
        <v>9236.0712302450193</v>
      </c>
      <c r="Y1488" s="6">
        <v>17064.342836113101</v>
      </c>
      <c r="Z1488" s="6">
        <v>10018.6900622967</v>
      </c>
      <c r="AA1488" s="6">
        <v>20253.736999182998</v>
      </c>
      <c r="AB1488" s="6">
        <v>9332.5646256698801</v>
      </c>
      <c r="AC1488" s="6">
        <v>16816.346949568499</v>
      </c>
      <c r="AD1488" s="6">
        <v>9158.9020534248593</v>
      </c>
      <c r="AE1488" s="6">
        <v>15808.1784141027</v>
      </c>
      <c r="AF1488" s="6">
        <v>-6830.6176112082203</v>
      </c>
      <c r="AG1488" s="6">
        <v>-10508.0969072096</v>
      </c>
      <c r="AH1488" s="6">
        <v>-6026.2676212591596</v>
      </c>
      <c r="AI1488" s="6">
        <v>-10933.6896620765</v>
      </c>
      <c r="AJ1488" s="6">
        <v>-8237.1980067462191</v>
      </c>
      <c r="AK1488" s="6">
        <v>-16078.8166746266</v>
      </c>
      <c r="AL1488" s="6">
        <v>-6521.2261073887103</v>
      </c>
      <c r="AM1488" s="6">
        <v>-11418.9248055633</v>
      </c>
      <c r="AN1488" s="6">
        <v>-7813.09752376693</v>
      </c>
      <c r="AO1488" s="6">
        <v>-13306.2931152651</v>
      </c>
    </row>
    <row r="1489" spans="2:41" x14ac:dyDescent="0.2">
      <c r="B1489" s="6">
        <v>18467.100049507699</v>
      </c>
      <c r="C1489" s="6">
        <v>24811.200379124501</v>
      </c>
      <c r="D1489" s="6">
        <v>19195.4219176062</v>
      </c>
      <c r="E1489" s="6">
        <v>33785.057450226697</v>
      </c>
      <c r="F1489" s="6">
        <v>19316.639703605299</v>
      </c>
      <c r="G1489" s="6">
        <v>42808.776312539798</v>
      </c>
      <c r="H1489" s="6">
        <v>18653.638855931498</v>
      </c>
      <c r="I1489" s="6">
        <v>38792.812063633697</v>
      </c>
      <c r="J1489" s="6">
        <v>18508.943474882999</v>
      </c>
      <c r="K1489" s="6">
        <v>36581.659378264303</v>
      </c>
      <c r="L1489" s="6">
        <v>11532.8260499482</v>
      </c>
      <c r="M1489" s="6">
        <v>16949.749842835499</v>
      </c>
      <c r="N1489" s="6">
        <v>14477.9876397798</v>
      </c>
      <c r="O1489" s="6">
        <v>26837.600696119</v>
      </c>
      <c r="P1489" s="6">
        <v>16237.6489205904</v>
      </c>
      <c r="Q1489" s="6">
        <v>35370.252063620101</v>
      </c>
      <c r="R1489" s="6">
        <v>15214.7404417869</v>
      </c>
      <c r="S1489" s="6">
        <v>29938.962555208302</v>
      </c>
      <c r="T1489" s="6">
        <v>16668.3266981657</v>
      </c>
      <c r="U1489" s="6">
        <v>31557.333709031402</v>
      </c>
      <c r="V1489" s="6">
        <v>6551.4257878767603</v>
      </c>
      <c r="W1489" s="6">
        <v>9042.67644226212</v>
      </c>
      <c r="X1489" s="6">
        <v>9272.3535605278594</v>
      </c>
      <c r="Y1489" s="6">
        <v>17142.045067651601</v>
      </c>
      <c r="Z1489" s="6">
        <v>10051.4626052903</v>
      </c>
      <c r="AA1489" s="6">
        <v>20333.078377598798</v>
      </c>
      <c r="AB1489" s="6">
        <v>9367.4444742002906</v>
      </c>
      <c r="AC1489" s="6">
        <v>16891.691458596499</v>
      </c>
      <c r="AD1489" s="6">
        <v>9192.7504689317302</v>
      </c>
      <c r="AE1489" s="6">
        <v>15877.5112364907</v>
      </c>
      <c r="AF1489" s="6">
        <v>-6850.4553398545804</v>
      </c>
      <c r="AG1489" s="6">
        <v>-10542.8455575479</v>
      </c>
      <c r="AH1489" s="6">
        <v>-6048.4952965020602</v>
      </c>
      <c r="AI1489" s="6">
        <v>-10982.5842306019</v>
      </c>
      <c r="AJ1489" s="6">
        <v>-8252.9833746124696</v>
      </c>
      <c r="AK1489" s="6">
        <v>-16114.2025053096</v>
      </c>
      <c r="AL1489" s="6">
        <v>-6541.3139073504199</v>
      </c>
      <c r="AM1489" s="6">
        <v>-11459.4183938687</v>
      </c>
      <c r="AN1489" s="6">
        <v>-7830.2543107756601</v>
      </c>
      <c r="AO1489" s="6">
        <v>-13339.961787144701</v>
      </c>
    </row>
    <row r="1490" spans="2:41" x14ac:dyDescent="0.2">
      <c r="B1490" s="6">
        <v>18474.1249811825</v>
      </c>
      <c r="C1490" s="6">
        <v>24819.428595444399</v>
      </c>
      <c r="D1490" s="6">
        <v>19195.5089638932</v>
      </c>
      <c r="E1490" s="6">
        <v>33788.655018801401</v>
      </c>
      <c r="F1490" s="6">
        <v>19307.301122880599</v>
      </c>
      <c r="G1490" s="6">
        <v>42799.255862722603</v>
      </c>
      <c r="H1490" s="6">
        <v>18646.008651755899</v>
      </c>
      <c r="I1490" s="6">
        <v>38784.292354857302</v>
      </c>
      <c r="J1490" s="6">
        <v>18502.614276106899</v>
      </c>
      <c r="K1490" s="6">
        <v>36574.965120047003</v>
      </c>
      <c r="L1490" s="6">
        <v>11568.875698202601</v>
      </c>
      <c r="M1490" s="6">
        <v>17002.0136179806</v>
      </c>
      <c r="N1490" s="6">
        <v>14503.202176925401</v>
      </c>
      <c r="O1490" s="6">
        <v>26881.387583309599</v>
      </c>
      <c r="P1490" s="6">
        <v>16240.375551303299</v>
      </c>
      <c r="Q1490" s="6">
        <v>35380.746759793801</v>
      </c>
      <c r="R1490" s="6">
        <v>15239.8617961119</v>
      </c>
      <c r="S1490" s="6">
        <v>29995.601542068202</v>
      </c>
      <c r="T1490" s="6">
        <v>16672.6604904659</v>
      </c>
      <c r="U1490" s="6">
        <v>31570.015160722902</v>
      </c>
      <c r="V1490" s="6">
        <v>6589.7261044069901</v>
      </c>
      <c r="W1490" s="6">
        <v>9110.7348112952295</v>
      </c>
      <c r="X1490" s="6">
        <v>9308.5807014193397</v>
      </c>
      <c r="Y1490" s="6">
        <v>17219.357284752099</v>
      </c>
      <c r="Z1490" s="6">
        <v>10084.0527309585</v>
      </c>
      <c r="AA1490" s="6">
        <v>20412.064871022299</v>
      </c>
      <c r="AB1490" s="6">
        <v>9402.2362636594098</v>
      </c>
      <c r="AC1490" s="6">
        <v>16966.899165922801</v>
      </c>
      <c r="AD1490" s="6">
        <v>9226.2290597996907</v>
      </c>
      <c r="AE1490" s="6">
        <v>15946.6429014118</v>
      </c>
      <c r="AF1490" s="6">
        <v>-6870.1836023858496</v>
      </c>
      <c r="AG1490" s="6">
        <v>-10577.447064734901</v>
      </c>
      <c r="AH1490" s="6">
        <v>-6070.5764486329199</v>
      </c>
      <c r="AI1490" s="6">
        <v>-11031.355869184599</v>
      </c>
      <c r="AJ1490" s="6">
        <v>-8268.6640967914791</v>
      </c>
      <c r="AK1490" s="6">
        <v>-16149.391832380499</v>
      </c>
      <c r="AL1490" s="6">
        <v>-6561.3996717617201</v>
      </c>
      <c r="AM1490" s="6">
        <v>-11499.736758883901</v>
      </c>
      <c r="AN1490" s="6">
        <v>-7847.3743835488704</v>
      </c>
      <c r="AO1490" s="6">
        <v>-13373.5427090387</v>
      </c>
    </row>
    <row r="1491" spans="2:41" x14ac:dyDescent="0.2">
      <c r="B1491" s="6">
        <v>18481.061110061801</v>
      </c>
      <c r="C1491" s="6">
        <v>24827.622919536101</v>
      </c>
      <c r="D1491" s="6">
        <v>19195.584343116301</v>
      </c>
      <c r="E1491" s="6">
        <v>33792.024562382801</v>
      </c>
      <c r="F1491" s="6">
        <v>19297.940937768399</v>
      </c>
      <c r="G1491" s="6">
        <v>42790.016807162501</v>
      </c>
      <c r="H1491" s="6">
        <v>18638.130347848601</v>
      </c>
      <c r="I1491" s="6">
        <v>38775.5400748221</v>
      </c>
      <c r="J1491" s="6">
        <v>18496.1793720766</v>
      </c>
      <c r="K1491" s="6">
        <v>36567.707127566602</v>
      </c>
      <c r="L1491" s="6">
        <v>11604.917072218999</v>
      </c>
      <c r="M1491" s="6">
        <v>17053.940534687201</v>
      </c>
      <c r="N1491" s="6">
        <v>14528.4092315982</v>
      </c>
      <c r="O1491" s="6">
        <v>26924.825697378499</v>
      </c>
      <c r="P1491" s="6">
        <v>16243.027018373799</v>
      </c>
      <c r="Q1491" s="6">
        <v>35390.8660361804</v>
      </c>
      <c r="R1491" s="6">
        <v>15264.822272347101</v>
      </c>
      <c r="S1491" s="6">
        <v>30051.805223766602</v>
      </c>
      <c r="T1491" s="6">
        <v>16676.616172479899</v>
      </c>
      <c r="U1491" s="6">
        <v>31582.193451389801</v>
      </c>
      <c r="V1491" s="6">
        <v>6628.0240231015996</v>
      </c>
      <c r="W1491" s="6">
        <v>9178.3511342606398</v>
      </c>
      <c r="X1491" s="6">
        <v>9344.8051288454899</v>
      </c>
      <c r="Y1491" s="6">
        <v>17296.453438807199</v>
      </c>
      <c r="Z1491" s="6">
        <v>10116.5911116801</v>
      </c>
      <c r="AA1491" s="6">
        <v>20490.8435754399</v>
      </c>
      <c r="AB1491" s="6">
        <v>9436.9005982175604</v>
      </c>
      <c r="AC1491" s="6">
        <v>17041.906350466001</v>
      </c>
      <c r="AD1491" s="6">
        <v>9259.6440329401103</v>
      </c>
      <c r="AE1491" s="6">
        <v>16015.394206897599</v>
      </c>
      <c r="AF1491" s="6">
        <v>-6889.8440523576201</v>
      </c>
      <c r="AG1491" s="6">
        <v>-10611.935754569</v>
      </c>
      <c r="AH1491" s="6">
        <v>-6092.5772469077201</v>
      </c>
      <c r="AI1491" s="6">
        <v>-11080.008731626</v>
      </c>
      <c r="AJ1491" s="6">
        <v>-8284.1214775053104</v>
      </c>
      <c r="AK1491" s="6">
        <v>-16184.4158865397</v>
      </c>
      <c r="AL1491" s="6">
        <v>-6581.4207563303598</v>
      </c>
      <c r="AM1491" s="6">
        <v>-11539.8535946387</v>
      </c>
      <c r="AN1491" s="6">
        <v>-7864.4920894528104</v>
      </c>
      <c r="AO1491" s="6">
        <v>-13406.967533630799</v>
      </c>
    </row>
    <row r="1492" spans="2:41" x14ac:dyDescent="0.2">
      <c r="B1492" s="6">
        <v>18487.8215561904</v>
      </c>
      <c r="C1492" s="6">
        <v>24835.7660976316</v>
      </c>
      <c r="D1492" s="6">
        <v>19195.554278331299</v>
      </c>
      <c r="E1492" s="6">
        <v>33795.093000537803</v>
      </c>
      <c r="F1492" s="6">
        <v>19288.411639958402</v>
      </c>
      <c r="G1492" s="6">
        <v>42781.129331124503</v>
      </c>
      <c r="H1492" s="6">
        <v>18630.1159151662</v>
      </c>
      <c r="I1492" s="6">
        <v>38766.493814495298</v>
      </c>
      <c r="J1492" s="6">
        <v>18489.490642865901</v>
      </c>
      <c r="K1492" s="6">
        <v>36560.070815978601</v>
      </c>
      <c r="L1492" s="6">
        <v>11640.9504097557</v>
      </c>
      <c r="M1492" s="6">
        <v>17105.585626727199</v>
      </c>
      <c r="N1492" s="6">
        <v>14553.5595341383</v>
      </c>
      <c r="O1492" s="6">
        <v>26967.939579801699</v>
      </c>
      <c r="P1492" s="6">
        <v>16245.5428677524</v>
      </c>
      <c r="Q1492" s="6">
        <v>35400.794732500399</v>
      </c>
      <c r="R1492" s="6">
        <v>15289.3508457757</v>
      </c>
      <c r="S1492" s="6">
        <v>30107.5427125321</v>
      </c>
      <c r="T1492" s="6">
        <v>16680.527240372801</v>
      </c>
      <c r="U1492" s="6">
        <v>31593.869249220701</v>
      </c>
      <c r="V1492" s="6">
        <v>6666.1598267502804</v>
      </c>
      <c r="W1492" s="6">
        <v>9245.4312715849792</v>
      </c>
      <c r="X1492" s="6">
        <v>9381.0290371719293</v>
      </c>
      <c r="Y1492" s="6">
        <v>17373.329332845002</v>
      </c>
      <c r="Z1492" s="6">
        <v>10149.1232709949</v>
      </c>
      <c r="AA1492" s="6">
        <v>20569.5221096879</v>
      </c>
      <c r="AB1492" s="6">
        <v>9471.40114304485</v>
      </c>
      <c r="AC1492" s="6">
        <v>17116.776132966599</v>
      </c>
      <c r="AD1492" s="6">
        <v>9293.0563812526507</v>
      </c>
      <c r="AE1492" s="6">
        <v>16084.0240441307</v>
      </c>
      <c r="AF1492" s="6">
        <v>-6909.4941922379503</v>
      </c>
      <c r="AG1492" s="6">
        <v>-10646.2814246784</v>
      </c>
      <c r="AH1492" s="6">
        <v>-6114.5752529082101</v>
      </c>
      <c r="AI1492" s="6">
        <v>-11128.461286019299</v>
      </c>
      <c r="AJ1492" s="6">
        <v>-8299.4001449091193</v>
      </c>
      <c r="AK1492" s="6">
        <v>-16219.260074432799</v>
      </c>
      <c r="AL1492" s="6">
        <v>-6601.2077929479701</v>
      </c>
      <c r="AM1492" s="6">
        <v>-11579.807839008799</v>
      </c>
      <c r="AN1492" s="6">
        <v>-7881.6088128567499</v>
      </c>
      <c r="AO1492" s="6">
        <v>-13440.1963437912</v>
      </c>
    </row>
    <row r="1493" spans="2:41" x14ac:dyDescent="0.2">
      <c r="B1493" s="6">
        <v>18494.3452453428</v>
      </c>
      <c r="C1493" s="6">
        <v>24843.821876096899</v>
      </c>
      <c r="D1493" s="6">
        <v>19195.242158760298</v>
      </c>
      <c r="E1493" s="6">
        <v>33797.808245613502</v>
      </c>
      <c r="F1493" s="6">
        <v>19278.5463359807</v>
      </c>
      <c r="G1493" s="6">
        <v>42773.067821990902</v>
      </c>
      <c r="H1493" s="6">
        <v>18622.043120562401</v>
      </c>
      <c r="I1493" s="6">
        <v>38757.1563536627</v>
      </c>
      <c r="J1493" s="6">
        <v>18482.450918440099</v>
      </c>
      <c r="K1493" s="6">
        <v>36552.369640808902</v>
      </c>
      <c r="L1493" s="6">
        <v>11676.9808634946</v>
      </c>
      <c r="M1493" s="6">
        <v>17156.858341390998</v>
      </c>
      <c r="N1493" s="6">
        <v>14578.603353345299</v>
      </c>
      <c r="O1493" s="6">
        <v>27010.842807945901</v>
      </c>
      <c r="P1493" s="6">
        <v>16247.807547218101</v>
      </c>
      <c r="Q1493" s="6">
        <v>35410.579976314999</v>
      </c>
      <c r="R1493" s="6">
        <v>15313.3935916999</v>
      </c>
      <c r="S1493" s="6">
        <v>30162.875879931798</v>
      </c>
      <c r="T1493" s="6">
        <v>16684.094316672701</v>
      </c>
      <c r="U1493" s="6">
        <v>31605.2563443445</v>
      </c>
      <c r="V1493" s="6">
        <v>6704.04687914654</v>
      </c>
      <c r="W1493" s="6">
        <v>9312.08154944747</v>
      </c>
      <c r="X1493" s="6">
        <v>9417.2451085249704</v>
      </c>
      <c r="Y1493" s="6">
        <v>17449.912607489801</v>
      </c>
      <c r="Z1493" s="6">
        <v>10181.627092230099</v>
      </c>
      <c r="AA1493" s="6">
        <v>20648.060775485599</v>
      </c>
      <c r="AB1493" s="6">
        <v>9505.7732436585193</v>
      </c>
      <c r="AC1493" s="6">
        <v>17191.615410885501</v>
      </c>
      <c r="AD1493" s="6">
        <v>9326.4699301766905</v>
      </c>
      <c r="AE1493" s="6">
        <v>16152.661227688301</v>
      </c>
      <c r="AF1493" s="6">
        <v>-6929.1439972825401</v>
      </c>
      <c r="AG1493" s="6">
        <v>-10680.450505749401</v>
      </c>
      <c r="AH1493" s="6">
        <v>-6136.5732121963101</v>
      </c>
      <c r="AI1493" s="6">
        <v>-11176.711273888701</v>
      </c>
      <c r="AJ1493" s="6">
        <v>-8314.6222659301602</v>
      </c>
      <c r="AK1493" s="6">
        <v>-16253.905123529899</v>
      </c>
      <c r="AL1493" s="6">
        <v>-6620.7499919647198</v>
      </c>
      <c r="AM1493" s="6">
        <v>-11619.681418365801</v>
      </c>
      <c r="AN1493" s="6">
        <v>-7898.72543745442</v>
      </c>
      <c r="AO1493" s="6">
        <v>-13473.296883999299</v>
      </c>
    </row>
    <row r="1494" spans="2:41" x14ac:dyDescent="0.2">
      <c r="B1494" s="6">
        <v>18500.6735015302</v>
      </c>
      <c r="C1494" s="6">
        <v>24851.768711345001</v>
      </c>
      <c r="D1494" s="6">
        <v>19194.4379438838</v>
      </c>
      <c r="E1494" s="6">
        <v>33800.217461069296</v>
      </c>
      <c r="F1494" s="6">
        <v>19268.4032863703</v>
      </c>
      <c r="G1494" s="6">
        <v>42766.040353263299</v>
      </c>
      <c r="H1494" s="6">
        <v>18613.9239772164</v>
      </c>
      <c r="I1494" s="6">
        <v>38747.580949606599</v>
      </c>
      <c r="J1494" s="6">
        <v>18475.084251482502</v>
      </c>
      <c r="K1494" s="6">
        <v>36544.590638353002</v>
      </c>
      <c r="L1494" s="6">
        <v>11712.948414333699</v>
      </c>
      <c r="M1494" s="6">
        <v>17207.759748298799</v>
      </c>
      <c r="N1494" s="6">
        <v>14603.4583200938</v>
      </c>
      <c r="O1494" s="6">
        <v>27053.616603111299</v>
      </c>
      <c r="P1494" s="6">
        <v>16249.9011140689</v>
      </c>
      <c r="Q1494" s="6">
        <v>35420.084667917501</v>
      </c>
      <c r="R1494" s="6">
        <v>15337.2141075534</v>
      </c>
      <c r="S1494" s="6">
        <v>30217.8386231574</v>
      </c>
      <c r="T1494" s="6">
        <v>16687.535906012901</v>
      </c>
      <c r="U1494" s="6">
        <v>31616.351681960001</v>
      </c>
      <c r="V1494" s="6">
        <v>6741.74411940752</v>
      </c>
      <c r="W1494" s="6">
        <v>9378.5664364155</v>
      </c>
      <c r="X1494" s="6">
        <v>9453.3519743013094</v>
      </c>
      <c r="Y1494" s="6">
        <v>17526.167071804201</v>
      </c>
      <c r="Z1494" s="6">
        <v>10213.9600335082</v>
      </c>
      <c r="AA1494" s="6">
        <v>20726.367153615302</v>
      </c>
      <c r="AB1494" s="6">
        <v>9540.1089560165601</v>
      </c>
      <c r="AC1494" s="6">
        <v>17266.4328753228</v>
      </c>
      <c r="AD1494" s="6">
        <v>9359.8855894824701</v>
      </c>
      <c r="AE1494" s="6">
        <v>16221.186777193099</v>
      </c>
      <c r="AF1494" s="6">
        <v>-6948.7855810277897</v>
      </c>
      <c r="AG1494" s="6">
        <v>-10714.464445761299</v>
      </c>
      <c r="AH1494" s="6">
        <v>-6158.5711697693896</v>
      </c>
      <c r="AI1494" s="6">
        <v>-11224.8481672205</v>
      </c>
      <c r="AJ1494" s="6">
        <v>-8329.8330768079104</v>
      </c>
      <c r="AK1494" s="6">
        <v>-16288.3659074445</v>
      </c>
      <c r="AL1494" s="6">
        <v>-6640.2165119914898</v>
      </c>
      <c r="AM1494" s="6">
        <v>-11659.5060235571</v>
      </c>
      <c r="AN1494" s="6">
        <v>-7915.8310505178897</v>
      </c>
      <c r="AO1494" s="6">
        <v>-13506.3246537218</v>
      </c>
    </row>
    <row r="1495" spans="2:41" x14ac:dyDescent="0.2">
      <c r="B1495" s="6">
        <v>18506.807972149301</v>
      </c>
      <c r="C1495" s="6">
        <v>24859.664008199699</v>
      </c>
      <c r="D1495" s="6">
        <v>19193.252896583599</v>
      </c>
      <c r="E1495" s="6">
        <v>33802.4425076029</v>
      </c>
      <c r="F1495" s="6">
        <v>19258.0606340124</v>
      </c>
      <c r="G1495" s="6">
        <v>42759.481366124201</v>
      </c>
      <c r="H1495" s="6">
        <v>18605.591845870698</v>
      </c>
      <c r="I1495" s="6">
        <v>38737.7829450391</v>
      </c>
      <c r="J1495" s="6">
        <v>18467.5225491003</v>
      </c>
      <c r="K1495" s="6">
        <v>36536.420613944501</v>
      </c>
      <c r="L1495" s="6">
        <v>11748.7696594708</v>
      </c>
      <c r="M1495" s="6">
        <v>17258.3534469486</v>
      </c>
      <c r="N1495" s="6">
        <v>14628.0758604234</v>
      </c>
      <c r="O1495" s="6">
        <v>27096.152791841199</v>
      </c>
      <c r="P1495" s="6">
        <v>16251.910990611599</v>
      </c>
      <c r="Q1495" s="6">
        <v>35429.119216073203</v>
      </c>
      <c r="R1495" s="6">
        <v>15360.9967414731</v>
      </c>
      <c r="S1495" s="6">
        <v>30272.493371150598</v>
      </c>
      <c r="T1495" s="6">
        <v>16690.844435831401</v>
      </c>
      <c r="U1495" s="6">
        <v>31627.204151463699</v>
      </c>
      <c r="V1495" s="6">
        <v>6779.39952095224</v>
      </c>
      <c r="W1495" s="6">
        <v>9445.0559743377707</v>
      </c>
      <c r="X1495" s="6">
        <v>9489.1900393283504</v>
      </c>
      <c r="Y1495" s="6">
        <v>17602.057999675799</v>
      </c>
      <c r="Z1495" s="6">
        <v>10246.059378706301</v>
      </c>
      <c r="AA1495" s="6">
        <v>20804.385198458102</v>
      </c>
      <c r="AB1495" s="6">
        <v>9574.4371845157293</v>
      </c>
      <c r="AC1495" s="6">
        <v>17341.118062400201</v>
      </c>
      <c r="AD1495" s="6">
        <v>9393.30308517298</v>
      </c>
      <c r="AE1495" s="6">
        <v>16289.3432781011</v>
      </c>
      <c r="AF1495" s="6">
        <v>-6968.3744634509703</v>
      </c>
      <c r="AG1495" s="6">
        <v>-10748.352684650799</v>
      </c>
      <c r="AH1495" s="6">
        <v>-6180.5672413821803</v>
      </c>
      <c r="AI1495" s="6">
        <v>-11272.852617009599</v>
      </c>
      <c r="AJ1495" s="6">
        <v>-8345.0432889526201</v>
      </c>
      <c r="AK1495" s="6">
        <v>-16322.6515620668</v>
      </c>
      <c r="AL1495" s="6">
        <v>-6659.6774950171803</v>
      </c>
      <c r="AM1495" s="6">
        <v>-11699.242094487699</v>
      </c>
      <c r="AN1495" s="6">
        <v>-7932.8158331444101</v>
      </c>
      <c r="AO1495" s="6">
        <v>-13539.246849700199</v>
      </c>
    </row>
    <row r="1496" spans="2:41" x14ac:dyDescent="0.2">
      <c r="B1496" s="6">
        <v>18512.725184576499</v>
      </c>
      <c r="C1496" s="6">
        <v>24867.501688235199</v>
      </c>
      <c r="D1496" s="6">
        <v>19191.993414062501</v>
      </c>
      <c r="E1496" s="6">
        <v>33804.448267293199</v>
      </c>
      <c r="F1496" s="6">
        <v>19247.516340109301</v>
      </c>
      <c r="G1496" s="6">
        <v>42752.743796586998</v>
      </c>
      <c r="H1496" s="6">
        <v>18596.9353885973</v>
      </c>
      <c r="I1496" s="6">
        <v>38727.721291746202</v>
      </c>
      <c r="J1496" s="6">
        <v>18459.894558568601</v>
      </c>
      <c r="K1496" s="6">
        <v>36527.714640788603</v>
      </c>
      <c r="L1496" s="6">
        <v>11784.532651761599</v>
      </c>
      <c r="M1496" s="6">
        <v>17308.704626545099</v>
      </c>
      <c r="N1496" s="6">
        <v>14652.4824258074</v>
      </c>
      <c r="O1496" s="6">
        <v>27138.353468178499</v>
      </c>
      <c r="P1496" s="6">
        <v>16253.7588880435</v>
      </c>
      <c r="Q1496" s="6">
        <v>35437.722402975203</v>
      </c>
      <c r="R1496" s="6">
        <v>15384.7765404864</v>
      </c>
      <c r="S1496" s="6">
        <v>30326.807004441998</v>
      </c>
      <c r="T1496" s="6">
        <v>16694.1148069759</v>
      </c>
      <c r="U1496" s="6">
        <v>31637.721281603299</v>
      </c>
      <c r="V1496" s="6">
        <v>6817.0552030255203</v>
      </c>
      <c r="W1496" s="6">
        <v>9511.5318888469192</v>
      </c>
      <c r="X1496" s="6">
        <v>9524.8028884378</v>
      </c>
      <c r="Y1496" s="6">
        <v>17677.548614961401</v>
      </c>
      <c r="Z1496" s="6">
        <v>10278.0065996788</v>
      </c>
      <c r="AA1496" s="6">
        <v>20882.059456931202</v>
      </c>
      <c r="AB1496" s="6">
        <v>9608.7266276464597</v>
      </c>
      <c r="AC1496" s="6">
        <v>17415.592268688299</v>
      </c>
      <c r="AD1496" s="6">
        <v>9426.4839196052599</v>
      </c>
      <c r="AE1496" s="6">
        <v>16357.325810575399</v>
      </c>
      <c r="AF1496" s="6">
        <v>-6987.8698223144802</v>
      </c>
      <c r="AG1496" s="6">
        <v>-10782.0971750599</v>
      </c>
      <c r="AH1496" s="6">
        <v>-6202.5376099674304</v>
      </c>
      <c r="AI1496" s="6">
        <v>-11320.6731243472</v>
      </c>
      <c r="AJ1496" s="6">
        <v>-8360.2179708108906</v>
      </c>
      <c r="AK1496" s="6">
        <v>-16356.7345904581</v>
      </c>
      <c r="AL1496" s="6">
        <v>-6679.1368666558201</v>
      </c>
      <c r="AM1496" s="6">
        <v>-11738.843430037199</v>
      </c>
      <c r="AN1496" s="6">
        <v>-7949.5377676464104</v>
      </c>
      <c r="AO1496" s="6">
        <v>-13571.9898043131</v>
      </c>
    </row>
    <row r="1497" spans="2:41" x14ac:dyDescent="0.2">
      <c r="B1497" s="6">
        <v>18518.456496411</v>
      </c>
      <c r="C1497" s="6">
        <v>24875.2769647319</v>
      </c>
      <c r="D1497" s="6">
        <v>19190.720175979601</v>
      </c>
      <c r="E1497" s="6">
        <v>33806.188401184001</v>
      </c>
      <c r="F1497" s="6">
        <v>19236.871299273102</v>
      </c>
      <c r="G1497" s="6">
        <v>42745.869235043399</v>
      </c>
      <c r="H1497" s="6">
        <v>18587.948961604201</v>
      </c>
      <c r="I1497" s="6">
        <v>38717.293076195798</v>
      </c>
      <c r="J1497" s="6">
        <v>18452.263870951901</v>
      </c>
      <c r="K1497" s="6">
        <v>36518.696896902802</v>
      </c>
      <c r="L1497" s="6">
        <v>11819.7735389722</v>
      </c>
      <c r="M1497" s="6">
        <v>17358.8767452756</v>
      </c>
      <c r="N1497" s="6">
        <v>14676.677198855699</v>
      </c>
      <c r="O1497" s="6">
        <v>27180.284899232502</v>
      </c>
      <c r="P1497" s="6">
        <v>16255.3705035286</v>
      </c>
      <c r="Q1497" s="6">
        <v>35446.000188683698</v>
      </c>
      <c r="R1497" s="6">
        <v>15408.551712045601</v>
      </c>
      <c r="S1497" s="6">
        <v>30380.713489265199</v>
      </c>
      <c r="T1497" s="6">
        <v>16697.112507100701</v>
      </c>
      <c r="U1497" s="6">
        <v>31647.925374355698</v>
      </c>
      <c r="V1497" s="6">
        <v>6854.7150969471804</v>
      </c>
      <c r="W1497" s="6">
        <v>9577.7830488739601</v>
      </c>
      <c r="X1497" s="6">
        <v>9560.3727836327307</v>
      </c>
      <c r="Y1497" s="6">
        <v>17752.670625663799</v>
      </c>
      <c r="Z1497" s="6">
        <v>10309.9077753698</v>
      </c>
      <c r="AA1497" s="6">
        <v>20959.370870713999</v>
      </c>
      <c r="AB1497" s="6">
        <v>9642.8987245739609</v>
      </c>
      <c r="AC1497" s="6">
        <v>17489.879644438199</v>
      </c>
      <c r="AD1497" s="6">
        <v>9459.2956348299595</v>
      </c>
      <c r="AE1497" s="6">
        <v>16425.5865328787</v>
      </c>
      <c r="AF1497" s="6">
        <v>-7007.2493594923699</v>
      </c>
      <c r="AG1497" s="6">
        <v>-10815.674131797699</v>
      </c>
      <c r="AH1497" s="6">
        <v>-6224.4458989586401</v>
      </c>
      <c r="AI1497" s="6">
        <v>-11368.319705125299</v>
      </c>
      <c r="AJ1497" s="6">
        <v>-8375.2821569460793</v>
      </c>
      <c r="AK1497" s="6">
        <v>-16390.614187151801</v>
      </c>
      <c r="AL1497" s="6">
        <v>-6698.5961361927202</v>
      </c>
      <c r="AM1497" s="6">
        <v>-11778.310579311799</v>
      </c>
      <c r="AN1497" s="6">
        <v>-7966.0641978748899</v>
      </c>
      <c r="AO1497" s="6">
        <v>-13604.5296083548</v>
      </c>
    </row>
    <row r="1498" spans="2:41" x14ac:dyDescent="0.2">
      <c r="B1498" s="6">
        <v>18524.0704338584</v>
      </c>
      <c r="C1498" s="6">
        <v>24882.949532572598</v>
      </c>
      <c r="D1498" s="6">
        <v>19189.435525377499</v>
      </c>
      <c r="E1498" s="6">
        <v>33807.737106586101</v>
      </c>
      <c r="F1498" s="6">
        <v>19226.189759088698</v>
      </c>
      <c r="G1498" s="6">
        <v>42739.303990823297</v>
      </c>
      <c r="H1498" s="6">
        <v>18578.726530482701</v>
      </c>
      <c r="I1498" s="6">
        <v>38706.551174232503</v>
      </c>
      <c r="J1498" s="6">
        <v>18444.492619447701</v>
      </c>
      <c r="K1498" s="6">
        <v>36509.647577793301</v>
      </c>
      <c r="L1498" s="6">
        <v>11854.8996976566</v>
      </c>
      <c r="M1498" s="6">
        <v>17408.820045866501</v>
      </c>
      <c r="N1498" s="6">
        <v>14700.692735406101</v>
      </c>
      <c r="O1498" s="6">
        <v>27221.953231303101</v>
      </c>
      <c r="P1498" s="6">
        <v>16256.856641466</v>
      </c>
      <c r="Q1498" s="6">
        <v>35454.018259030403</v>
      </c>
      <c r="R1498" s="6">
        <v>15432.311056912</v>
      </c>
      <c r="S1498" s="6">
        <v>30434.2067775246</v>
      </c>
      <c r="T1498" s="6">
        <v>16699.802839128999</v>
      </c>
      <c r="U1498" s="6">
        <v>31657.794497003601</v>
      </c>
      <c r="V1498" s="6">
        <v>6892.3792278407</v>
      </c>
      <c r="W1498" s="6">
        <v>9643.7888097139694</v>
      </c>
      <c r="X1498" s="6">
        <v>9595.9407709487605</v>
      </c>
      <c r="Y1498" s="6">
        <v>17827.554125916398</v>
      </c>
      <c r="Z1498" s="6">
        <v>10341.8042627676</v>
      </c>
      <c r="AA1498" s="6">
        <v>21036.394037075399</v>
      </c>
      <c r="AB1498" s="6">
        <v>9676.9203432650993</v>
      </c>
      <c r="AC1498" s="6">
        <v>17563.9519698644</v>
      </c>
      <c r="AD1498" s="6">
        <v>9492.0785202881798</v>
      </c>
      <c r="AE1498" s="6">
        <v>16493.9282215249</v>
      </c>
      <c r="AF1498" s="6">
        <v>-7026.4949612422597</v>
      </c>
      <c r="AG1498" s="6">
        <v>-10849.068540139</v>
      </c>
      <c r="AH1498" s="6">
        <v>-6246.2328864153396</v>
      </c>
      <c r="AI1498" s="6">
        <v>-11415.802777781601</v>
      </c>
      <c r="AJ1498" s="6">
        <v>-8390.1628415039795</v>
      </c>
      <c r="AK1498" s="6">
        <v>-16424.358729707099</v>
      </c>
      <c r="AL1498" s="6">
        <v>-6718.05630922415</v>
      </c>
      <c r="AM1498" s="6">
        <v>-11817.671285731099</v>
      </c>
      <c r="AN1498" s="6">
        <v>-7982.55143093468</v>
      </c>
      <c r="AO1498" s="6">
        <v>-13636.943053610499</v>
      </c>
    </row>
    <row r="1499" spans="2:41" x14ac:dyDescent="0.2">
      <c r="B1499" s="6">
        <v>18529.603872547999</v>
      </c>
      <c r="C1499" s="6">
        <v>24890.394655575601</v>
      </c>
      <c r="D1499" s="6">
        <v>19188.141370562698</v>
      </c>
      <c r="E1499" s="6">
        <v>33809.181214312601</v>
      </c>
      <c r="F1499" s="6">
        <v>19215.486581732599</v>
      </c>
      <c r="G1499" s="6">
        <v>42732.973842257299</v>
      </c>
      <c r="H1499" s="6">
        <v>18569.3866681002</v>
      </c>
      <c r="I1499" s="6">
        <v>38695.8269824772</v>
      </c>
      <c r="J1499" s="6">
        <v>18436.4089813504</v>
      </c>
      <c r="K1499" s="6">
        <v>36500.542485209102</v>
      </c>
      <c r="L1499" s="6">
        <v>11889.814297885699</v>
      </c>
      <c r="M1499" s="6">
        <v>17458.487285306601</v>
      </c>
      <c r="N1499" s="6">
        <v>14724.6160297386</v>
      </c>
      <c r="O1499" s="6">
        <v>27263.277924978702</v>
      </c>
      <c r="P1499" s="6">
        <v>16258.2577991291</v>
      </c>
      <c r="Q1499" s="6">
        <v>35461.878357662703</v>
      </c>
      <c r="R1499" s="6">
        <v>15456.0135891153</v>
      </c>
      <c r="S1499" s="6">
        <v>30487.303250315701</v>
      </c>
      <c r="T1499" s="6">
        <v>16702.450312939702</v>
      </c>
      <c r="U1499" s="6">
        <v>31667.419767249801</v>
      </c>
      <c r="V1499" s="6">
        <v>6930.0458612336397</v>
      </c>
      <c r="W1499" s="6">
        <v>9709.4811168502602</v>
      </c>
      <c r="X1499" s="6">
        <v>9631.5069195913802</v>
      </c>
      <c r="Y1499" s="6">
        <v>17902.347582283299</v>
      </c>
      <c r="Z1499" s="6">
        <v>10373.678081706301</v>
      </c>
      <c r="AA1499" s="6">
        <v>21113.183213075699</v>
      </c>
      <c r="AB1499" s="6">
        <v>9710.8115236440299</v>
      </c>
      <c r="AC1499" s="6">
        <v>17637.7025853386</v>
      </c>
      <c r="AD1499" s="6">
        <v>9524.8587602467196</v>
      </c>
      <c r="AE1499" s="6">
        <v>16561.4436995297</v>
      </c>
      <c r="AF1499" s="6">
        <v>-7045.6270170724201</v>
      </c>
      <c r="AG1499" s="6">
        <v>-10882.3134118623</v>
      </c>
      <c r="AH1499" s="6">
        <v>-6267.8184798141201</v>
      </c>
      <c r="AI1499" s="6">
        <v>-11463.152160071601</v>
      </c>
      <c r="AJ1499" s="6">
        <v>-8404.8593872084602</v>
      </c>
      <c r="AK1499" s="6">
        <v>-16457.945745728899</v>
      </c>
      <c r="AL1499" s="6">
        <v>-6737.5181167932897</v>
      </c>
      <c r="AM1499" s="6">
        <v>-11856.960944599499</v>
      </c>
      <c r="AN1499" s="6">
        <v>-7999.0343583383001</v>
      </c>
      <c r="AO1499" s="6">
        <v>-13669.271576723</v>
      </c>
    </row>
    <row r="1500" spans="2:41" x14ac:dyDescent="0.2">
      <c r="B1500" s="6">
        <v>18535.051951932499</v>
      </c>
      <c r="C1500" s="6">
        <v>24897.655544580201</v>
      </c>
      <c r="D1500" s="6">
        <v>19186.653653243899</v>
      </c>
      <c r="E1500" s="6">
        <v>33810.567213689203</v>
      </c>
      <c r="F1500" s="6">
        <v>19204.761278203099</v>
      </c>
      <c r="G1500" s="6">
        <v>42726.107115347702</v>
      </c>
      <c r="H1500" s="6">
        <v>18559.980683571401</v>
      </c>
      <c r="I1500" s="6">
        <v>38685.359600739401</v>
      </c>
      <c r="J1500" s="6">
        <v>18427.974025210398</v>
      </c>
      <c r="K1500" s="6">
        <v>36491.122072521903</v>
      </c>
      <c r="L1500" s="6">
        <v>11924.5130611814</v>
      </c>
      <c r="M1500" s="6">
        <v>17507.818739331698</v>
      </c>
      <c r="N1500" s="6">
        <v>14748.463012477499</v>
      </c>
      <c r="O1500" s="6">
        <v>27304.3062149408</v>
      </c>
      <c r="P1500" s="6">
        <v>16259.480611301</v>
      </c>
      <c r="Q1500" s="6">
        <v>35469.577651730498</v>
      </c>
      <c r="R1500" s="6">
        <v>15479.5179333868</v>
      </c>
      <c r="S1500" s="6">
        <v>30540.121594494802</v>
      </c>
      <c r="T1500" s="6">
        <v>16705.078711964601</v>
      </c>
      <c r="U1500" s="6">
        <v>31676.708537646999</v>
      </c>
      <c r="V1500" s="6">
        <v>6967.6754994560397</v>
      </c>
      <c r="W1500" s="6">
        <v>9774.6430518152192</v>
      </c>
      <c r="X1500" s="6">
        <v>9667.0382803145803</v>
      </c>
      <c r="Y1500" s="6">
        <v>17977.052312061802</v>
      </c>
      <c r="Z1500" s="6">
        <v>10405.4481155619</v>
      </c>
      <c r="AA1500" s="6">
        <v>21189.749246412201</v>
      </c>
      <c r="AB1500" s="6">
        <v>9744.5863569092908</v>
      </c>
      <c r="AC1500" s="6">
        <v>17711.133922890102</v>
      </c>
      <c r="AD1500" s="6">
        <v>9557.6371127778893</v>
      </c>
      <c r="AE1500" s="6">
        <v>16628.232356883302</v>
      </c>
      <c r="AF1500" s="6">
        <v>-7064.6681386896698</v>
      </c>
      <c r="AG1500" s="6">
        <v>-10915.4086003661</v>
      </c>
      <c r="AH1500" s="6">
        <v>-6289.2514836276696</v>
      </c>
      <c r="AI1500" s="6">
        <v>-11510.3432069055</v>
      </c>
      <c r="AJ1500" s="6">
        <v>-8419.4554436955295</v>
      </c>
      <c r="AK1500" s="6">
        <v>-16491.329265492499</v>
      </c>
      <c r="AL1500" s="6">
        <v>-6756.9531497234702</v>
      </c>
      <c r="AM1500" s="6">
        <v>-11896.1375721928</v>
      </c>
      <c r="AN1500" s="6">
        <v>-8015.5153640221697</v>
      </c>
      <c r="AO1500" s="6">
        <v>-13701.443242233599</v>
      </c>
    </row>
    <row r="1501" spans="2:41" x14ac:dyDescent="0.2">
      <c r="B1501" s="6">
        <v>18540.358392988401</v>
      </c>
      <c r="C1501" s="6">
        <v>24904.842718314001</v>
      </c>
      <c r="D1501" s="6">
        <v>19184.733629747599</v>
      </c>
      <c r="E1501" s="6">
        <v>33811.868888883102</v>
      </c>
      <c r="F1501" s="6">
        <v>19193.815395224901</v>
      </c>
      <c r="G1501" s="6">
        <v>42718.197008841104</v>
      </c>
      <c r="H1501" s="6">
        <v>18550.564732409799</v>
      </c>
      <c r="I1501" s="6">
        <v>38675.301992879598</v>
      </c>
      <c r="J1501" s="6">
        <v>18419.243697027101</v>
      </c>
      <c r="K1501" s="6">
        <v>36481.214469193103</v>
      </c>
      <c r="L1501" s="6">
        <v>11959.1901753861</v>
      </c>
      <c r="M1501" s="6">
        <v>17556.972462057402</v>
      </c>
      <c r="N1501" s="6">
        <v>14772.178706596</v>
      </c>
      <c r="O1501" s="6">
        <v>27345.034242495902</v>
      </c>
      <c r="P1501" s="6">
        <v>16260.430964589001</v>
      </c>
      <c r="Q1501" s="6">
        <v>35477.012796385199</v>
      </c>
      <c r="R1501" s="6">
        <v>15502.538171476701</v>
      </c>
      <c r="S1501" s="6">
        <v>30592.831403437602</v>
      </c>
      <c r="T1501" s="6">
        <v>16707.599055328199</v>
      </c>
      <c r="U1501" s="6">
        <v>31685.7216310273</v>
      </c>
      <c r="V1501" s="6">
        <v>7005.0341858890597</v>
      </c>
      <c r="W1501" s="6">
        <v>9839.28609468779</v>
      </c>
      <c r="X1501" s="6">
        <v>9702.3913987503001</v>
      </c>
      <c r="Y1501" s="6">
        <v>18051.517207397101</v>
      </c>
      <c r="Z1501" s="6">
        <v>10437.004562022001</v>
      </c>
      <c r="AA1501" s="6">
        <v>21266.1331009764</v>
      </c>
      <c r="AB1501" s="6">
        <v>9778.2869645671108</v>
      </c>
      <c r="AC1501" s="6">
        <v>17784.330296169101</v>
      </c>
      <c r="AD1501" s="6">
        <v>9590.3926924593907</v>
      </c>
      <c r="AE1501" s="6">
        <v>16694.8759567794</v>
      </c>
      <c r="AF1501" s="6">
        <v>-7083.6809751518304</v>
      </c>
      <c r="AG1501" s="6">
        <v>-10948.3247868648</v>
      </c>
      <c r="AH1501" s="6">
        <v>-6310.6214641100596</v>
      </c>
      <c r="AI1501" s="6">
        <v>-11557.3366652804</v>
      </c>
      <c r="AJ1501" s="6">
        <v>-8434.0296610916303</v>
      </c>
      <c r="AK1501" s="6">
        <v>-16524.535437184899</v>
      </c>
      <c r="AL1501" s="6">
        <v>-6776.1894361979403</v>
      </c>
      <c r="AM1501" s="6">
        <v>-11935.1469066196</v>
      </c>
      <c r="AN1501" s="6">
        <v>-8031.9938931536999</v>
      </c>
      <c r="AO1501" s="6">
        <v>-13733.3825767504</v>
      </c>
    </row>
    <row r="1502" spans="2:41" x14ac:dyDescent="0.2">
      <c r="B1502" s="6">
        <v>18545.382536822599</v>
      </c>
      <c r="C1502" s="6">
        <v>24911.895646685101</v>
      </c>
      <c r="D1502" s="6">
        <v>19182.373124786602</v>
      </c>
      <c r="E1502" s="6">
        <v>33813.032553244302</v>
      </c>
      <c r="F1502" s="6">
        <v>19182.4228668785</v>
      </c>
      <c r="G1502" s="6">
        <v>42709.289400621099</v>
      </c>
      <c r="H1502" s="6">
        <v>18541.100319160501</v>
      </c>
      <c r="I1502" s="6">
        <v>38665.834804025399</v>
      </c>
      <c r="J1502" s="6">
        <v>18410.328847058001</v>
      </c>
      <c r="K1502" s="6">
        <v>36470.9354146189</v>
      </c>
      <c r="L1502" s="6">
        <v>11993.8655474059</v>
      </c>
      <c r="M1502" s="6">
        <v>17605.9860865347</v>
      </c>
      <c r="N1502" s="6">
        <v>14795.7663206778</v>
      </c>
      <c r="O1502" s="6">
        <v>27385.3323795125</v>
      </c>
      <c r="P1502" s="6">
        <v>16261.2376678212</v>
      </c>
      <c r="Q1502" s="6">
        <v>35484.080916146799</v>
      </c>
      <c r="R1502" s="6">
        <v>15525.1014526542</v>
      </c>
      <c r="S1502" s="6">
        <v>30645.4867158247</v>
      </c>
      <c r="T1502" s="6">
        <v>16709.629501254101</v>
      </c>
      <c r="U1502" s="6">
        <v>31694.5390377603</v>
      </c>
      <c r="V1502" s="6">
        <v>7042.1710089937696</v>
      </c>
      <c r="W1502" s="6">
        <v>9903.6697410218094</v>
      </c>
      <c r="X1502" s="6">
        <v>9737.4794010965397</v>
      </c>
      <c r="Y1502" s="6">
        <v>18125.5536682395</v>
      </c>
      <c r="Z1502" s="6">
        <v>10468.358250129801</v>
      </c>
      <c r="AA1502" s="6">
        <v>21342.219983325798</v>
      </c>
      <c r="AB1502" s="6">
        <v>9811.9343514955999</v>
      </c>
      <c r="AC1502" s="6">
        <v>17857.305592570301</v>
      </c>
      <c r="AD1502" s="6">
        <v>9623.1049832762401</v>
      </c>
      <c r="AE1502" s="6">
        <v>16761.479516793701</v>
      </c>
      <c r="AF1502" s="6">
        <v>-7102.6928331644604</v>
      </c>
      <c r="AG1502" s="6">
        <v>-10981.079456015001</v>
      </c>
      <c r="AH1502" s="6">
        <v>-6331.9824379135898</v>
      </c>
      <c r="AI1502" s="6">
        <v>-11604.172926248801</v>
      </c>
      <c r="AJ1502" s="6">
        <v>-8448.6011440447892</v>
      </c>
      <c r="AK1502" s="6">
        <v>-16557.5750729879</v>
      </c>
      <c r="AL1502" s="6">
        <v>-6795.1525585827503</v>
      </c>
      <c r="AM1502" s="6">
        <v>-11973.9805207669</v>
      </c>
      <c r="AN1502" s="6">
        <v>-8048.4570680767702</v>
      </c>
      <c r="AO1502" s="6">
        <v>-13765.152734456</v>
      </c>
    </row>
    <row r="1503" spans="2:41" x14ac:dyDescent="0.2">
      <c r="B1503" s="6">
        <v>18550.125950042198</v>
      </c>
      <c r="C1503" s="6">
        <v>24918.723141600702</v>
      </c>
      <c r="D1503" s="6">
        <v>19179.803553241301</v>
      </c>
      <c r="E1503" s="6">
        <v>33814.061661779699</v>
      </c>
      <c r="F1503" s="6">
        <v>19170.586195874501</v>
      </c>
      <c r="G1503" s="6">
        <v>42699.221827863003</v>
      </c>
      <c r="H1503" s="6">
        <v>18531.490691028899</v>
      </c>
      <c r="I1503" s="6">
        <v>38656.987708441899</v>
      </c>
      <c r="J1503" s="6">
        <v>18401.3761860911</v>
      </c>
      <c r="K1503" s="6">
        <v>36460.668552840201</v>
      </c>
      <c r="L1503" s="6">
        <v>12028.5389089739</v>
      </c>
      <c r="M1503" s="6">
        <v>17654.803892555901</v>
      </c>
      <c r="N1503" s="6">
        <v>14819.1844722081</v>
      </c>
      <c r="O1503" s="6">
        <v>27425.2848786451</v>
      </c>
      <c r="P1503" s="6">
        <v>16261.9667381237</v>
      </c>
      <c r="Q1503" s="6">
        <v>35490.729356288102</v>
      </c>
      <c r="R1503" s="6">
        <v>15547.532855130799</v>
      </c>
      <c r="S1503" s="6">
        <v>30697.899412415001</v>
      </c>
      <c r="T1503" s="6">
        <v>16711.616826724901</v>
      </c>
      <c r="U1503" s="6">
        <v>31703.1610540529</v>
      </c>
      <c r="V1503" s="6">
        <v>7079.2119052435701</v>
      </c>
      <c r="W1503" s="6">
        <v>9967.9894600529096</v>
      </c>
      <c r="X1503" s="6">
        <v>9772.4167618441006</v>
      </c>
      <c r="Y1503" s="6">
        <v>18199.083307328099</v>
      </c>
      <c r="Z1503" s="6">
        <v>10499.6252132554</v>
      </c>
      <c r="AA1503" s="6">
        <v>21417.853965372</v>
      </c>
      <c r="AB1503" s="6">
        <v>9845.49057216439</v>
      </c>
      <c r="AC1503" s="6">
        <v>17930.106281010201</v>
      </c>
      <c r="AD1503" s="6">
        <v>9655.4283179702998</v>
      </c>
      <c r="AE1503" s="6">
        <v>16828.013161941599</v>
      </c>
      <c r="AF1503" s="6">
        <v>-7121.6962937444696</v>
      </c>
      <c r="AG1503" s="6">
        <v>-11013.6878258454</v>
      </c>
      <c r="AH1503" s="6">
        <v>-6353.3414454308504</v>
      </c>
      <c r="AI1503" s="6">
        <v>-11650.9049724981</v>
      </c>
      <c r="AJ1503" s="6">
        <v>-8463.1715292386707</v>
      </c>
      <c r="AK1503" s="6">
        <v>-16590.428545861399</v>
      </c>
      <c r="AL1503" s="6">
        <v>-6814.0041241627396</v>
      </c>
      <c r="AM1503" s="6">
        <v>-12012.672179933799</v>
      </c>
      <c r="AN1503" s="6">
        <v>-8064.7962343302297</v>
      </c>
      <c r="AO1503" s="6">
        <v>-13796.838842637801</v>
      </c>
    </row>
    <row r="1504" spans="2:41" x14ac:dyDescent="0.2">
      <c r="B1504" s="6">
        <v>18554.619337816101</v>
      </c>
      <c r="C1504" s="6">
        <v>24925.407114549402</v>
      </c>
      <c r="D1504" s="6">
        <v>19177.177750339801</v>
      </c>
      <c r="E1504" s="6">
        <v>33814.859259785102</v>
      </c>
      <c r="F1504" s="6">
        <v>19158.547812994799</v>
      </c>
      <c r="G1504" s="6">
        <v>42687.065532586697</v>
      </c>
      <c r="H1504" s="6">
        <v>18521.694212266</v>
      </c>
      <c r="I1504" s="6">
        <v>38648.622574874498</v>
      </c>
      <c r="J1504" s="6">
        <v>18392.422564493401</v>
      </c>
      <c r="K1504" s="6">
        <v>36450.678434223701</v>
      </c>
      <c r="L1504" s="6">
        <v>12063.2043268045</v>
      </c>
      <c r="M1504" s="6">
        <v>17703.350131735398</v>
      </c>
      <c r="N1504" s="6">
        <v>14842.4568669488</v>
      </c>
      <c r="O1504" s="6">
        <v>27465.060623522699</v>
      </c>
      <c r="P1504" s="6">
        <v>16262.4835258318</v>
      </c>
      <c r="Q1504" s="6">
        <v>35496.953447086104</v>
      </c>
      <c r="R1504" s="6">
        <v>15569.955114353001</v>
      </c>
      <c r="S1504" s="6">
        <v>30749.7091966876</v>
      </c>
      <c r="T1504" s="6">
        <v>16713.588181882598</v>
      </c>
      <c r="U1504" s="6">
        <v>31711.278848008998</v>
      </c>
      <c r="V1504" s="6">
        <v>7116.2397216041099</v>
      </c>
      <c r="W1504" s="6">
        <v>10032.248221214501</v>
      </c>
      <c r="X1504" s="6">
        <v>9807.3295979532795</v>
      </c>
      <c r="Y1504" s="6">
        <v>18272.2053495908</v>
      </c>
      <c r="Z1504" s="6">
        <v>10530.8858102584</v>
      </c>
      <c r="AA1504" s="6">
        <v>21493.057995847499</v>
      </c>
      <c r="AB1504" s="6">
        <v>9878.9447364388107</v>
      </c>
      <c r="AC1504" s="6">
        <v>18002.716941604998</v>
      </c>
      <c r="AD1504" s="6">
        <v>9687.6151781773697</v>
      </c>
      <c r="AE1504" s="6">
        <v>16894.4533244798</v>
      </c>
      <c r="AF1504" s="6">
        <v>-7140.6425276776899</v>
      </c>
      <c r="AG1504" s="6">
        <v>-11046.1387177979</v>
      </c>
      <c r="AH1504" s="6">
        <v>-6374.6945512340599</v>
      </c>
      <c r="AI1504" s="6">
        <v>-11697.4585899267</v>
      </c>
      <c r="AJ1504" s="6">
        <v>-8477.7049132917</v>
      </c>
      <c r="AK1504" s="6">
        <v>-16623.088104218299</v>
      </c>
      <c r="AL1504" s="6">
        <v>-6832.8446500289001</v>
      </c>
      <c r="AM1504" s="6">
        <v>-12051.3005657925</v>
      </c>
      <c r="AN1504" s="6">
        <v>-8080.9088279363395</v>
      </c>
      <c r="AO1504" s="6">
        <v>-13828.4315761735</v>
      </c>
    </row>
    <row r="1505" spans="2:41" x14ac:dyDescent="0.2">
      <c r="B1505" s="6">
        <v>18558.958830366901</v>
      </c>
      <c r="C1505" s="6">
        <v>24931.9252877115</v>
      </c>
      <c r="D1505" s="6">
        <v>19174.5362418246</v>
      </c>
      <c r="E1505" s="6">
        <v>33815.232484548898</v>
      </c>
      <c r="F1505" s="6">
        <v>19146.4490587937</v>
      </c>
      <c r="G1505" s="6">
        <v>42671.901003674298</v>
      </c>
      <c r="H1505" s="6">
        <v>18511.777177671</v>
      </c>
      <c r="I1505" s="6">
        <v>38640.472859475303</v>
      </c>
      <c r="J1505" s="6">
        <v>18383.466486264599</v>
      </c>
      <c r="K1505" s="6">
        <v>36440.960827070303</v>
      </c>
      <c r="L1505" s="6">
        <v>12097.802445491099</v>
      </c>
      <c r="M1505" s="6">
        <v>17751.693640866401</v>
      </c>
      <c r="N1505" s="6">
        <v>14865.5420199939</v>
      </c>
      <c r="O1505" s="6">
        <v>27504.655513125999</v>
      </c>
      <c r="P1505" s="6">
        <v>16262.7580130443</v>
      </c>
      <c r="Q1505" s="6">
        <v>35502.912377641398</v>
      </c>
      <c r="R1505" s="6">
        <v>15592.3710901827</v>
      </c>
      <c r="S1505" s="6">
        <v>30800.865506776801</v>
      </c>
      <c r="T1505" s="6">
        <v>16715.546723565199</v>
      </c>
      <c r="U1505" s="6">
        <v>31718.8591890438</v>
      </c>
      <c r="V1505" s="6">
        <v>7153.2661983384796</v>
      </c>
      <c r="W1505" s="6">
        <v>10096.3833723608</v>
      </c>
      <c r="X1505" s="6">
        <v>9842.2391075296691</v>
      </c>
      <c r="Y1505" s="6">
        <v>18345.045573691299</v>
      </c>
      <c r="Z1505" s="6">
        <v>10562.1296130095</v>
      </c>
      <c r="AA1505" s="6">
        <v>21567.9433659321</v>
      </c>
      <c r="AB1505" s="6">
        <v>9912.2773656780591</v>
      </c>
      <c r="AC1505" s="6">
        <v>18075.1741573771</v>
      </c>
      <c r="AD1505" s="6">
        <v>9719.7633356576407</v>
      </c>
      <c r="AE1505" s="6">
        <v>16960.918400109898</v>
      </c>
      <c r="AF1505" s="6">
        <v>-7159.4822656514598</v>
      </c>
      <c r="AG1505" s="6">
        <v>-11078.432285623699</v>
      </c>
      <c r="AH1505" s="6">
        <v>-6396.04013162918</v>
      </c>
      <c r="AI1505" s="6">
        <v>-11743.7971503189</v>
      </c>
      <c r="AJ1505" s="6">
        <v>-8492.1244202891303</v>
      </c>
      <c r="AK1505" s="6">
        <v>-16655.572140274799</v>
      </c>
      <c r="AL1505" s="6">
        <v>-6851.6812521576803</v>
      </c>
      <c r="AM1505" s="6">
        <v>-12089.874511583899</v>
      </c>
      <c r="AN1505" s="6">
        <v>-8096.8261981042797</v>
      </c>
      <c r="AO1505" s="6">
        <v>-13859.8619326432</v>
      </c>
    </row>
    <row r="1506" spans="2:41" x14ac:dyDescent="0.2">
      <c r="B1506" s="6">
        <v>18563.226755744799</v>
      </c>
      <c r="C1506" s="6">
        <v>24938.166603333699</v>
      </c>
      <c r="D1506" s="6">
        <v>19171.8826033609</v>
      </c>
      <c r="E1506" s="6">
        <v>33815.1605217955</v>
      </c>
      <c r="F1506" s="6">
        <v>19134.083050768098</v>
      </c>
      <c r="G1506" s="6">
        <v>42653.7860403101</v>
      </c>
      <c r="H1506" s="6">
        <v>18501.680182926299</v>
      </c>
      <c r="I1506" s="6">
        <v>38632.4107139314</v>
      </c>
      <c r="J1506" s="6">
        <v>18374.370588887599</v>
      </c>
      <c r="K1506" s="6">
        <v>36431.638968872001</v>
      </c>
      <c r="L1506" s="6">
        <v>12132.3334239464</v>
      </c>
      <c r="M1506" s="6">
        <v>17799.718927740101</v>
      </c>
      <c r="N1506" s="6">
        <v>14888.4049966524</v>
      </c>
      <c r="O1506" s="6">
        <v>27543.942810192999</v>
      </c>
      <c r="P1506" s="6">
        <v>16262.9103262234</v>
      </c>
      <c r="Q1506" s="6">
        <v>35508.749604430799</v>
      </c>
      <c r="R1506" s="6">
        <v>15614.7786022287</v>
      </c>
      <c r="S1506" s="6">
        <v>30851.724830458501</v>
      </c>
      <c r="T1506" s="6">
        <v>16717.034267095602</v>
      </c>
      <c r="U1506" s="6">
        <v>31726.1903163147</v>
      </c>
      <c r="V1506" s="6">
        <v>7190.2919047003797</v>
      </c>
      <c r="W1506" s="6">
        <v>10160.2155725432</v>
      </c>
      <c r="X1506" s="6">
        <v>9877.1308042628098</v>
      </c>
      <c r="Y1506" s="6">
        <v>18417.680726454601</v>
      </c>
      <c r="Z1506" s="6">
        <v>10593.2578690679</v>
      </c>
      <c r="AA1506" s="6">
        <v>21642.620722946998</v>
      </c>
      <c r="AB1506" s="6">
        <v>9945.43739179759</v>
      </c>
      <c r="AC1506" s="6">
        <v>18147.5533610739</v>
      </c>
      <c r="AD1506" s="6">
        <v>9751.9112795415604</v>
      </c>
      <c r="AE1506" s="6">
        <v>17027.473822715099</v>
      </c>
      <c r="AF1506" s="6">
        <v>-7178.2067497687603</v>
      </c>
      <c r="AG1506" s="6">
        <v>-11110.583322467501</v>
      </c>
      <c r="AH1506" s="6">
        <v>-6417.3817498334201</v>
      </c>
      <c r="AI1506" s="6">
        <v>-11789.989903636701</v>
      </c>
      <c r="AJ1506" s="6">
        <v>-8506.3576961809504</v>
      </c>
      <c r="AK1506" s="6">
        <v>-16687.892490149399</v>
      </c>
      <c r="AL1506" s="6">
        <v>-6870.5146784590097</v>
      </c>
      <c r="AM1506" s="6">
        <v>-12128.317535709601</v>
      </c>
      <c r="AN1506" s="6">
        <v>-8112.6774643984099</v>
      </c>
      <c r="AO1506" s="6">
        <v>-13891.1029273514</v>
      </c>
    </row>
    <row r="1507" spans="2:41" x14ac:dyDescent="0.2">
      <c r="B1507" s="6">
        <v>18567.397392381401</v>
      </c>
      <c r="C1507" s="6">
        <v>24944.213160762101</v>
      </c>
      <c r="D1507" s="6">
        <v>19169.114995328899</v>
      </c>
      <c r="E1507" s="6">
        <v>33814.777572412801</v>
      </c>
      <c r="F1507" s="6">
        <v>19121.298866409899</v>
      </c>
      <c r="G1507" s="6">
        <v>42633.335303298598</v>
      </c>
      <c r="H1507" s="6">
        <v>18491.3467257796</v>
      </c>
      <c r="I1507" s="6">
        <v>38624.454898685603</v>
      </c>
      <c r="J1507" s="6">
        <v>18364.969365700901</v>
      </c>
      <c r="K1507" s="6">
        <v>36423.10314834</v>
      </c>
      <c r="L1507" s="6">
        <v>12166.7580472752</v>
      </c>
      <c r="M1507" s="6">
        <v>17847.445508444202</v>
      </c>
      <c r="N1507" s="6">
        <v>14911.0856098394</v>
      </c>
      <c r="O1507" s="6">
        <v>27582.912846924599</v>
      </c>
      <c r="P1507" s="6">
        <v>16263.031069918399</v>
      </c>
      <c r="Q1507" s="6">
        <v>35514.4010242808</v>
      </c>
      <c r="R1507" s="6">
        <v>15637.1817775861</v>
      </c>
      <c r="S1507" s="6">
        <v>30902.489550716899</v>
      </c>
      <c r="T1507" s="6">
        <v>16718.387437420799</v>
      </c>
      <c r="U1507" s="6">
        <v>31733.2896762075</v>
      </c>
      <c r="V1507" s="6">
        <v>7227.2906615471102</v>
      </c>
      <c r="W1507" s="6">
        <v>10223.7146231141</v>
      </c>
      <c r="X1507" s="6">
        <v>9911.8920337696309</v>
      </c>
      <c r="Y1507" s="6">
        <v>18490.128085309902</v>
      </c>
      <c r="Z1507" s="6">
        <v>10624.1852035674</v>
      </c>
      <c r="AA1507" s="6">
        <v>21717.074172579702</v>
      </c>
      <c r="AB1507" s="6">
        <v>9978.4742431116902</v>
      </c>
      <c r="AC1507" s="6">
        <v>18219.724162310798</v>
      </c>
      <c r="AD1507" s="6">
        <v>9784.0612048094899</v>
      </c>
      <c r="AE1507" s="6">
        <v>17093.807530431201</v>
      </c>
      <c r="AF1507" s="6">
        <v>-7196.8160146853097</v>
      </c>
      <c r="AG1507" s="6">
        <v>-11142.5986900837</v>
      </c>
      <c r="AH1507" s="6">
        <v>-6438.6877163645304</v>
      </c>
      <c r="AI1507" s="6">
        <v>-11836.0274527398</v>
      </c>
      <c r="AJ1507" s="6">
        <v>-8520.3960773653707</v>
      </c>
      <c r="AK1507" s="6">
        <v>-16720.036267911099</v>
      </c>
      <c r="AL1507" s="6">
        <v>-6889.3463444793697</v>
      </c>
      <c r="AM1507" s="6">
        <v>-12166.5570296968</v>
      </c>
      <c r="AN1507" s="6">
        <v>-8128.5238930584801</v>
      </c>
      <c r="AO1507" s="6">
        <v>-13922.210544020299</v>
      </c>
    </row>
    <row r="1508" spans="2:41" x14ac:dyDescent="0.2">
      <c r="B1508" s="6">
        <v>18571.4244753247</v>
      </c>
      <c r="C1508" s="6">
        <v>24950.134894815201</v>
      </c>
      <c r="D1508" s="6">
        <v>19165.927589614999</v>
      </c>
      <c r="E1508" s="6">
        <v>33814.258253502499</v>
      </c>
      <c r="F1508" s="6">
        <v>19108.150894071201</v>
      </c>
      <c r="G1508" s="6">
        <v>42611.096769513599</v>
      </c>
      <c r="H1508" s="6">
        <v>18480.759343449499</v>
      </c>
      <c r="I1508" s="6">
        <v>38616.385636974403</v>
      </c>
      <c r="J1508" s="6">
        <v>18355.206059105702</v>
      </c>
      <c r="K1508" s="6">
        <v>36415.571119120999</v>
      </c>
      <c r="L1508" s="6">
        <v>12200.6664614075</v>
      </c>
      <c r="M1508" s="6">
        <v>17894.8696583278</v>
      </c>
      <c r="N1508" s="6">
        <v>14933.6204654177</v>
      </c>
      <c r="O1508" s="6">
        <v>27621.650075821301</v>
      </c>
      <c r="P1508" s="6">
        <v>16262.992172922701</v>
      </c>
      <c r="Q1508" s="6">
        <v>35519.727382045901</v>
      </c>
      <c r="R1508" s="6">
        <v>15659.4831656889</v>
      </c>
      <c r="S1508" s="6">
        <v>30953.053877416001</v>
      </c>
      <c r="T1508" s="6">
        <v>16719.579025753599</v>
      </c>
      <c r="U1508" s="6">
        <v>31740.155974488302</v>
      </c>
      <c r="V1508" s="6">
        <v>7264.1680171915104</v>
      </c>
      <c r="W1508" s="6">
        <v>10286.8274280633</v>
      </c>
      <c r="X1508" s="6">
        <v>9946.3919658279101</v>
      </c>
      <c r="Y1508" s="6">
        <v>18562.183178692601</v>
      </c>
      <c r="Z1508" s="6">
        <v>10654.9243858144</v>
      </c>
      <c r="AA1508" s="6">
        <v>21791.1901859102</v>
      </c>
      <c r="AB1508" s="6">
        <v>10011.4907638036</v>
      </c>
      <c r="AC1508" s="6">
        <v>18291.5520318462</v>
      </c>
      <c r="AD1508" s="6">
        <v>9816.2122872771106</v>
      </c>
      <c r="AE1508" s="6">
        <v>17159.474344782499</v>
      </c>
      <c r="AF1508" s="6">
        <v>-7215.3121126388296</v>
      </c>
      <c r="AG1508" s="6">
        <v>-11174.478877093299</v>
      </c>
      <c r="AH1508" s="6">
        <v>-6459.8356393371596</v>
      </c>
      <c r="AI1508" s="6">
        <v>-11881.8996653629</v>
      </c>
      <c r="AJ1508" s="6">
        <v>-8534.3330285986503</v>
      </c>
      <c r="AK1508" s="6">
        <v>-16752.001528777801</v>
      </c>
      <c r="AL1508" s="6">
        <v>-6908.1780164665597</v>
      </c>
      <c r="AM1508" s="6">
        <v>-12204.6388447795</v>
      </c>
      <c r="AN1508" s="6">
        <v>-8144.3666192251003</v>
      </c>
      <c r="AO1508" s="6">
        <v>-13953.2287426688</v>
      </c>
    </row>
    <row r="1509" spans="2:41" x14ac:dyDescent="0.2">
      <c r="B1509" s="6">
        <v>18575.189780480301</v>
      </c>
      <c r="C1509" s="6">
        <v>24955.903217040101</v>
      </c>
      <c r="D1509" s="6">
        <v>19162.240380151801</v>
      </c>
      <c r="E1509" s="6">
        <v>33813.663978665398</v>
      </c>
      <c r="F1509" s="6">
        <v>19094.803068929701</v>
      </c>
      <c r="G1509" s="6">
        <v>42587.350113062901</v>
      </c>
      <c r="H1509" s="6">
        <v>18470.033163097301</v>
      </c>
      <c r="I1509" s="6">
        <v>38607.802372065897</v>
      </c>
      <c r="J1509" s="6">
        <v>18345.157789042401</v>
      </c>
      <c r="K1509" s="6">
        <v>36408.586551364599</v>
      </c>
      <c r="L1509" s="6">
        <v>12234.503337297099</v>
      </c>
      <c r="M1509" s="6">
        <v>17941.974533016801</v>
      </c>
      <c r="N1509" s="6">
        <v>14956.1027575466</v>
      </c>
      <c r="O1509" s="6">
        <v>27660.230211897699</v>
      </c>
      <c r="P1509" s="6">
        <v>16262.7131283452</v>
      </c>
      <c r="Q1509" s="6">
        <v>35524.607989734301</v>
      </c>
      <c r="R1509" s="6">
        <v>15681.515887003001</v>
      </c>
      <c r="S1509" s="6">
        <v>31003.302417703599</v>
      </c>
      <c r="T1509" s="6">
        <v>16720.624156134501</v>
      </c>
      <c r="U1509" s="6">
        <v>31746.757025711398</v>
      </c>
      <c r="V1509" s="6">
        <v>7300.8470600300197</v>
      </c>
      <c r="W1509" s="6">
        <v>10349.493554270601</v>
      </c>
      <c r="X1509" s="6">
        <v>9980.6909294496309</v>
      </c>
      <c r="Y1509" s="6">
        <v>18633.676483850599</v>
      </c>
      <c r="Z1509" s="6">
        <v>10685.5613576045</v>
      </c>
      <c r="AA1509" s="6">
        <v>21864.9686043943</v>
      </c>
      <c r="AB1509" s="6">
        <v>10044.488374722199</v>
      </c>
      <c r="AC1509" s="6">
        <v>18363.052005412399</v>
      </c>
      <c r="AD1509" s="6">
        <v>9848.1883324301598</v>
      </c>
      <c r="AE1509" s="6">
        <v>17224.707273857701</v>
      </c>
      <c r="AF1509" s="6">
        <v>-7233.7159359119496</v>
      </c>
      <c r="AG1509" s="6">
        <v>-11206.2179509006</v>
      </c>
      <c r="AH1509" s="6">
        <v>-6480.7663594982296</v>
      </c>
      <c r="AI1509" s="6">
        <v>-11927.621255435901</v>
      </c>
      <c r="AJ1509" s="6">
        <v>-8548.2655246508293</v>
      </c>
      <c r="AK1509" s="6">
        <v>-16783.776055918101</v>
      </c>
      <c r="AL1509" s="6">
        <v>-6927.0084275591698</v>
      </c>
      <c r="AM1509" s="6">
        <v>-12242.6680045624</v>
      </c>
      <c r="AN1509" s="6">
        <v>-8160.1970808685101</v>
      </c>
      <c r="AO1509" s="6">
        <v>-13984.108427371701</v>
      </c>
    </row>
    <row r="1510" spans="2:41" x14ac:dyDescent="0.2">
      <c r="B1510" s="6">
        <v>18578.632333392801</v>
      </c>
      <c r="C1510" s="6">
        <v>24961.5180241284</v>
      </c>
      <c r="D1510" s="6">
        <v>19158.3091718943</v>
      </c>
      <c r="E1510" s="6">
        <v>33812.8551746499</v>
      </c>
      <c r="F1510" s="6">
        <v>19081.4069423613</v>
      </c>
      <c r="G1510" s="6">
        <v>42561.96184892</v>
      </c>
      <c r="H1510" s="6">
        <v>18459.149180831599</v>
      </c>
      <c r="I1510" s="6">
        <v>38598.5365896398</v>
      </c>
      <c r="J1510" s="6">
        <v>18334.986125811502</v>
      </c>
      <c r="K1510" s="6">
        <v>36401.419464994899</v>
      </c>
      <c r="L1510" s="6">
        <v>12268.010566536899</v>
      </c>
      <c r="M1510" s="6">
        <v>17988.775336249</v>
      </c>
      <c r="N1510" s="6">
        <v>14978.5789249345</v>
      </c>
      <c r="O1510" s="6">
        <v>27698.6772596384</v>
      </c>
      <c r="P1510" s="6">
        <v>16262.2604230078</v>
      </c>
      <c r="Q1510" s="6">
        <v>35528.9782588581</v>
      </c>
      <c r="R1510" s="6">
        <v>15703.104079750299</v>
      </c>
      <c r="S1510" s="6">
        <v>31053.122095663701</v>
      </c>
      <c r="T1510" s="6">
        <v>16721.466948106801</v>
      </c>
      <c r="U1510" s="6">
        <v>31753.0579967351</v>
      </c>
      <c r="V1510" s="6">
        <v>7337.3138087205698</v>
      </c>
      <c r="W1510" s="6">
        <v>10411.8708310437</v>
      </c>
      <c r="X1510" s="6">
        <v>10014.948268910701</v>
      </c>
      <c r="Y1510" s="6">
        <v>18704.729927193101</v>
      </c>
      <c r="Z1510" s="6">
        <v>10716.186330287201</v>
      </c>
      <c r="AA1510" s="6">
        <v>21938.4288869593</v>
      </c>
      <c r="AB1510" s="6">
        <v>10077.4242678746</v>
      </c>
      <c r="AC1510" s="6">
        <v>18434.239494793601</v>
      </c>
      <c r="AD1510" s="6">
        <v>9879.7645370918508</v>
      </c>
      <c r="AE1510" s="6">
        <v>17289.619616953201</v>
      </c>
      <c r="AF1510" s="6">
        <v>-7252.0911318465596</v>
      </c>
      <c r="AG1510" s="6">
        <v>-11237.806860803201</v>
      </c>
      <c r="AH1510" s="6">
        <v>-6501.5617222895298</v>
      </c>
      <c r="AI1510" s="6">
        <v>-11973.1696873009</v>
      </c>
      <c r="AJ1510" s="6">
        <v>-8562.1979494744101</v>
      </c>
      <c r="AK1510" s="6">
        <v>-16815.3345796006</v>
      </c>
      <c r="AL1510" s="6">
        <v>-6945.7407866021504</v>
      </c>
      <c r="AM1510" s="6">
        <v>-12280.6248232253</v>
      </c>
      <c r="AN1510" s="6">
        <v>-8176.0181601269696</v>
      </c>
      <c r="AO1510" s="6">
        <v>-14014.793041299699</v>
      </c>
    </row>
    <row r="1511" spans="2:41" x14ac:dyDescent="0.2">
      <c r="B1511" s="6">
        <v>18581.8651852763</v>
      </c>
      <c r="C1511" s="6">
        <v>24967.007326551298</v>
      </c>
      <c r="D1511" s="6">
        <v>19154.323664855699</v>
      </c>
      <c r="E1511" s="6">
        <v>33811.5338881118</v>
      </c>
      <c r="F1511" s="6">
        <v>19067.924516853502</v>
      </c>
      <c r="G1511" s="6">
        <v>42534.788343627697</v>
      </c>
      <c r="H1511" s="6">
        <v>18448.0439722349</v>
      </c>
      <c r="I1511" s="6">
        <v>38588.580548150203</v>
      </c>
      <c r="J1511" s="6">
        <v>18324.757179576402</v>
      </c>
      <c r="K1511" s="6">
        <v>36393.942130566902</v>
      </c>
      <c r="L1511" s="6">
        <v>12301.341177211199</v>
      </c>
      <c r="M1511" s="6">
        <v>18035.281154758999</v>
      </c>
      <c r="N1511" s="6">
        <v>15000.9672110271</v>
      </c>
      <c r="O1511" s="6">
        <v>27736.864226891401</v>
      </c>
      <c r="P1511" s="6">
        <v>16261.7532080765</v>
      </c>
      <c r="Q1511" s="6">
        <v>35532.9378146202</v>
      </c>
      <c r="R1511" s="6">
        <v>15724.3312694865</v>
      </c>
      <c r="S1511" s="6">
        <v>31102.400356092101</v>
      </c>
      <c r="T1511" s="6">
        <v>16722.179558200802</v>
      </c>
      <c r="U1511" s="6">
        <v>31758.824920436698</v>
      </c>
      <c r="V1511" s="6">
        <v>7373.7250235233296</v>
      </c>
      <c r="W1511" s="6">
        <v>10474.141588058999</v>
      </c>
      <c r="X1511" s="6">
        <v>10049.203087067899</v>
      </c>
      <c r="Y1511" s="6">
        <v>18775.552651117599</v>
      </c>
      <c r="Z1511" s="6">
        <v>10746.8032704866</v>
      </c>
      <c r="AA1511" s="6">
        <v>22011.4751282818</v>
      </c>
      <c r="AB1511" s="6">
        <v>10110.2185314949</v>
      </c>
      <c r="AC1511" s="6">
        <v>18505.171615377702</v>
      </c>
      <c r="AD1511" s="6">
        <v>9911.2897991257596</v>
      </c>
      <c r="AE1511" s="6">
        <v>17354.275466922802</v>
      </c>
      <c r="AF1511" s="6">
        <v>-7270.4650488404604</v>
      </c>
      <c r="AG1511" s="6">
        <v>-11269.241920185599</v>
      </c>
      <c r="AH1511" s="6">
        <v>-6522.2910696461604</v>
      </c>
      <c r="AI1511" s="6">
        <v>-12018.560330154</v>
      </c>
      <c r="AJ1511" s="6">
        <v>-8576.1300238612002</v>
      </c>
      <c r="AK1511" s="6">
        <v>-16846.696113361799</v>
      </c>
      <c r="AL1511" s="6">
        <v>-6964.2195823533002</v>
      </c>
      <c r="AM1511" s="6">
        <v>-12318.3882929711</v>
      </c>
      <c r="AN1511" s="6">
        <v>-8191.7408511799104</v>
      </c>
      <c r="AO1511" s="6">
        <v>-14045.321981627099</v>
      </c>
    </row>
    <row r="1512" spans="2:41" x14ac:dyDescent="0.2">
      <c r="B1512" s="6">
        <v>18584.966134799</v>
      </c>
      <c r="C1512" s="6">
        <v>24972.396045479902</v>
      </c>
      <c r="D1512" s="6">
        <v>19150.327979451198</v>
      </c>
      <c r="E1512" s="6">
        <v>33809.551168817699</v>
      </c>
      <c r="F1512" s="6">
        <v>19054.1270014822</v>
      </c>
      <c r="G1512" s="6">
        <v>42506.6441077891</v>
      </c>
      <c r="H1512" s="6">
        <v>18436.672153620399</v>
      </c>
      <c r="I1512" s="6">
        <v>38577.466551206802</v>
      </c>
      <c r="J1512" s="6">
        <v>18314.487662332202</v>
      </c>
      <c r="K1512" s="6">
        <v>36386.519804459502</v>
      </c>
      <c r="L1512" s="6">
        <v>12334.6550116326</v>
      </c>
      <c r="M1512" s="6">
        <v>18081.510221071199</v>
      </c>
      <c r="N1512" s="6">
        <v>15023.18995711</v>
      </c>
      <c r="O1512" s="6">
        <v>27774.708592156501</v>
      </c>
      <c r="P1512" s="6">
        <v>16261.0627773987</v>
      </c>
      <c r="Q1512" s="6">
        <v>35536.599481093603</v>
      </c>
      <c r="R1512" s="6">
        <v>15745.415206968801</v>
      </c>
      <c r="S1512" s="6">
        <v>31151.1997947569</v>
      </c>
      <c r="T1512" s="6">
        <v>16722.764480768499</v>
      </c>
      <c r="U1512" s="6">
        <v>31764.2260821852</v>
      </c>
      <c r="V1512" s="6">
        <v>7410.1343764324602</v>
      </c>
      <c r="W1512" s="6">
        <v>10536.305805636001</v>
      </c>
      <c r="X1512" s="6">
        <v>10083.453891411</v>
      </c>
      <c r="Y1512" s="6">
        <v>18846.243612672901</v>
      </c>
      <c r="Z1512" s="6">
        <v>10777.2856776753</v>
      </c>
      <c r="AA1512" s="6">
        <v>22084.181200234001</v>
      </c>
      <c r="AB1512" s="6">
        <v>10142.8402121615</v>
      </c>
      <c r="AC1512" s="6">
        <v>18576.027743659299</v>
      </c>
      <c r="AD1512" s="6">
        <v>9942.8032621722505</v>
      </c>
      <c r="AE1512" s="6">
        <v>17418.874037597099</v>
      </c>
      <c r="AF1512" s="6">
        <v>-7288.8016000125799</v>
      </c>
      <c r="AG1512" s="6">
        <v>-11300.532905612399</v>
      </c>
      <c r="AH1512" s="6">
        <v>-6543.0079914261596</v>
      </c>
      <c r="AI1512" s="6">
        <v>-12063.790355160399</v>
      </c>
      <c r="AJ1512" s="6">
        <v>-8589.9888180968701</v>
      </c>
      <c r="AK1512" s="6">
        <v>-16877.892233258099</v>
      </c>
      <c r="AL1512" s="6">
        <v>-6982.4952901125998</v>
      </c>
      <c r="AM1512" s="6">
        <v>-12355.920415721699</v>
      </c>
      <c r="AN1512" s="6">
        <v>-8207.2371844422105</v>
      </c>
      <c r="AO1512" s="6">
        <v>-14075.750272441101</v>
      </c>
    </row>
    <row r="1513" spans="2:41" x14ac:dyDescent="0.2">
      <c r="B1513" s="6">
        <v>18587.926871378</v>
      </c>
      <c r="C1513" s="6">
        <v>24977.614797665101</v>
      </c>
      <c r="D1513" s="6">
        <v>19146.3122116835</v>
      </c>
      <c r="E1513" s="6">
        <v>33807.2481654187</v>
      </c>
      <c r="F1513" s="6">
        <v>19039.8800774056</v>
      </c>
      <c r="G1513" s="6">
        <v>42479.197176007998</v>
      </c>
      <c r="H1513" s="6">
        <v>18425.069957986201</v>
      </c>
      <c r="I1513" s="6">
        <v>38564.238259499798</v>
      </c>
      <c r="J1513" s="6">
        <v>18304.214153315901</v>
      </c>
      <c r="K1513" s="6">
        <v>36379.187488657597</v>
      </c>
      <c r="L1513" s="6">
        <v>12367.961822407</v>
      </c>
      <c r="M1513" s="6">
        <v>18127.441343023602</v>
      </c>
      <c r="N1513" s="6">
        <v>15045.204038801599</v>
      </c>
      <c r="O1513" s="6">
        <v>27812.246516024399</v>
      </c>
      <c r="P1513" s="6">
        <v>16260.1289202636</v>
      </c>
      <c r="Q1513" s="6">
        <v>35539.9423927553</v>
      </c>
      <c r="R1513" s="6">
        <v>15766.477916718301</v>
      </c>
      <c r="S1513" s="6">
        <v>31199.7375332802</v>
      </c>
      <c r="T1513" s="6">
        <v>16723.034305812798</v>
      </c>
      <c r="U1513" s="6">
        <v>31769.393616260299</v>
      </c>
      <c r="V1513" s="6">
        <v>7446.5410454795501</v>
      </c>
      <c r="W1513" s="6">
        <v>10598.281729112099</v>
      </c>
      <c r="X1513" s="6">
        <v>10117.638068778801</v>
      </c>
      <c r="Y1513" s="6">
        <v>18916.7987960059</v>
      </c>
      <c r="Z1513" s="6">
        <v>10807.507675671801</v>
      </c>
      <c r="AA1513" s="6">
        <v>22156.756519519</v>
      </c>
      <c r="AB1513" s="6">
        <v>10175.313264246101</v>
      </c>
      <c r="AC1513" s="6">
        <v>18646.879506802499</v>
      </c>
      <c r="AD1513" s="6">
        <v>9974.3169077452603</v>
      </c>
      <c r="AE1513" s="6">
        <v>17483.4203284371</v>
      </c>
      <c r="AF1513" s="6">
        <v>-7307.0519120750696</v>
      </c>
      <c r="AG1513" s="6">
        <v>-11331.665260518799</v>
      </c>
      <c r="AH1513" s="6">
        <v>-6563.7170717588797</v>
      </c>
      <c r="AI1513" s="6">
        <v>-12108.8324851096</v>
      </c>
      <c r="AJ1513" s="6">
        <v>-8603.6587028015001</v>
      </c>
      <c r="AK1513" s="6">
        <v>-16908.924314108499</v>
      </c>
      <c r="AL1513" s="6">
        <v>-7000.7172434069298</v>
      </c>
      <c r="AM1513" s="6">
        <v>-12393.302938433</v>
      </c>
      <c r="AN1513" s="6">
        <v>-8222.5300153707194</v>
      </c>
      <c r="AO1513" s="6">
        <v>-14106.0815317213</v>
      </c>
    </row>
    <row r="1514" spans="2:41" x14ac:dyDescent="0.2">
      <c r="B1514" s="6">
        <v>18590.771574504</v>
      </c>
      <c r="C1514" s="6">
        <v>24982.548675002199</v>
      </c>
      <c r="D1514" s="6">
        <v>19142.1444512444</v>
      </c>
      <c r="E1514" s="6">
        <v>33805.182701342397</v>
      </c>
      <c r="F1514" s="6">
        <v>19025.285164679801</v>
      </c>
      <c r="G1514" s="6">
        <v>42453.489699759302</v>
      </c>
      <c r="H1514" s="6">
        <v>18413.215485368099</v>
      </c>
      <c r="I1514" s="6">
        <v>38548.361109387297</v>
      </c>
      <c r="J1514" s="6">
        <v>18293.875539214001</v>
      </c>
      <c r="K1514" s="6">
        <v>36371.376852584799</v>
      </c>
      <c r="L1514" s="6">
        <v>12401.262043594699</v>
      </c>
      <c r="M1514" s="6">
        <v>18173.141516800199</v>
      </c>
      <c r="N1514" s="6">
        <v>15067.021008677</v>
      </c>
      <c r="O1514" s="6">
        <v>27849.502071067</v>
      </c>
      <c r="P1514" s="6">
        <v>16259.040765251</v>
      </c>
      <c r="Q1514" s="6">
        <v>35542.954473357902</v>
      </c>
      <c r="R1514" s="6">
        <v>15787.531040489999</v>
      </c>
      <c r="S1514" s="6">
        <v>31248.1603174417</v>
      </c>
      <c r="T1514" s="6">
        <v>16723.228347989501</v>
      </c>
      <c r="U1514" s="6">
        <v>31774.345685198499</v>
      </c>
      <c r="V1514" s="6">
        <v>7482.9432375848</v>
      </c>
      <c r="W1514" s="6">
        <v>10660.0608441845</v>
      </c>
      <c r="X1514" s="6">
        <v>10151.5733382733</v>
      </c>
      <c r="Y1514" s="6">
        <v>18987.2463214989</v>
      </c>
      <c r="Z1514" s="6">
        <v>10837.5483148577</v>
      </c>
      <c r="AA1514" s="6">
        <v>22229.2824215896</v>
      </c>
      <c r="AB1514" s="6">
        <v>10207.708155382001</v>
      </c>
      <c r="AC1514" s="6">
        <v>18717.632516958602</v>
      </c>
      <c r="AD1514" s="6">
        <v>10005.832025322799</v>
      </c>
      <c r="AE1514" s="6">
        <v>17547.968409738001</v>
      </c>
      <c r="AF1514" s="6">
        <v>-7325.2133469217697</v>
      </c>
      <c r="AG1514" s="6">
        <v>-11362.623146702301</v>
      </c>
      <c r="AH1514" s="6">
        <v>-6584.4219412810398</v>
      </c>
      <c r="AI1514" s="6">
        <v>-12153.7205733305</v>
      </c>
      <c r="AJ1514" s="6">
        <v>-8617.1200735025195</v>
      </c>
      <c r="AK1514" s="6">
        <v>-16939.774307174201</v>
      </c>
      <c r="AL1514" s="6">
        <v>-7018.9356288455001</v>
      </c>
      <c r="AM1514" s="6">
        <v>-12430.6273490399</v>
      </c>
      <c r="AN1514" s="6">
        <v>-8237.7532653203707</v>
      </c>
      <c r="AO1514" s="6">
        <v>-14136.240789515599</v>
      </c>
    </row>
    <row r="1515" spans="2:41" x14ac:dyDescent="0.2">
      <c r="B1515" s="6">
        <v>18593.510528234801</v>
      </c>
      <c r="C1515" s="6">
        <v>24987.223697201302</v>
      </c>
      <c r="D1515" s="6">
        <v>19137.690133711101</v>
      </c>
      <c r="E1515" s="6">
        <v>33803.515200838898</v>
      </c>
      <c r="F1515" s="6">
        <v>19010.546985134199</v>
      </c>
      <c r="G1515" s="6">
        <v>42429.346671236599</v>
      </c>
      <c r="H1515" s="6">
        <v>18401.0501764894</v>
      </c>
      <c r="I1515" s="6">
        <v>38529.939439419999</v>
      </c>
      <c r="J1515" s="6">
        <v>18283.310851133199</v>
      </c>
      <c r="K1515" s="6">
        <v>36362.399805482703</v>
      </c>
      <c r="L1515" s="6">
        <v>12434.5600511431</v>
      </c>
      <c r="M1515" s="6">
        <v>18218.433477368799</v>
      </c>
      <c r="N1515" s="6">
        <v>15088.6245680458</v>
      </c>
      <c r="O1515" s="6">
        <v>27886.4871882351</v>
      </c>
      <c r="P1515" s="6">
        <v>16257.8782684422</v>
      </c>
      <c r="Q1515" s="6">
        <v>35545.6707093113</v>
      </c>
      <c r="R1515" s="6">
        <v>15808.5778299018</v>
      </c>
      <c r="S1515" s="6">
        <v>31296.378771300399</v>
      </c>
      <c r="T1515" s="6">
        <v>16723.293384242301</v>
      </c>
      <c r="U1515" s="6">
        <v>31779.024043170699</v>
      </c>
      <c r="V1515" s="6">
        <v>7519.3086355928899</v>
      </c>
      <c r="W1515" s="6">
        <v>10721.7141221929</v>
      </c>
      <c r="X1515" s="6">
        <v>10185.2542449714</v>
      </c>
      <c r="Y1515" s="6">
        <v>19057.533808488301</v>
      </c>
      <c r="Z1515" s="6">
        <v>10867.5402804368</v>
      </c>
      <c r="AA1515" s="6">
        <v>22301.6956559674</v>
      </c>
      <c r="AB1515" s="6">
        <v>10240.0665523936</v>
      </c>
      <c r="AC1515" s="6">
        <v>18788.258089353902</v>
      </c>
      <c r="AD1515" s="6">
        <v>10037.349270303101</v>
      </c>
      <c r="AE1515" s="6">
        <v>17612.548972996501</v>
      </c>
      <c r="AF1515" s="6">
        <v>-7343.2831448663901</v>
      </c>
      <c r="AG1515" s="6">
        <v>-11393.4394236568</v>
      </c>
      <c r="AH1515" s="6">
        <v>-6605.1257795251004</v>
      </c>
      <c r="AI1515" s="6">
        <v>-12198.4674659302</v>
      </c>
      <c r="AJ1515" s="6">
        <v>-8630.4477121966393</v>
      </c>
      <c r="AK1515" s="6">
        <v>-16970.432142650399</v>
      </c>
      <c r="AL1515" s="6">
        <v>-7037.1507305412097</v>
      </c>
      <c r="AM1515" s="6">
        <v>-12467.8721768536</v>
      </c>
      <c r="AN1515" s="6">
        <v>-8252.9649940511208</v>
      </c>
      <c r="AO1515" s="6">
        <v>-14166.187634019299</v>
      </c>
    </row>
    <row r="1516" spans="2:41" x14ac:dyDescent="0.2">
      <c r="B1516" s="6">
        <v>18596.029466833501</v>
      </c>
      <c r="C1516" s="6">
        <v>24991.657607471901</v>
      </c>
      <c r="D1516" s="6">
        <v>19132.923145139201</v>
      </c>
      <c r="E1516" s="6">
        <v>33801.703594491701</v>
      </c>
      <c r="F1516" s="6">
        <v>18995.785306643</v>
      </c>
      <c r="G1516" s="6">
        <v>42406.490758617998</v>
      </c>
      <c r="H1516" s="6">
        <v>18388.572176358099</v>
      </c>
      <c r="I1516" s="6">
        <v>38509.102682124299</v>
      </c>
      <c r="J1516" s="6">
        <v>18272.3715384262</v>
      </c>
      <c r="K1516" s="6">
        <v>36352.013049672802</v>
      </c>
      <c r="L1516" s="6">
        <v>12467.7708127224</v>
      </c>
      <c r="M1516" s="6">
        <v>18263.4257506301</v>
      </c>
      <c r="N1516" s="6">
        <v>15110.0280006346</v>
      </c>
      <c r="O1516" s="6">
        <v>27923.2336153498</v>
      </c>
      <c r="P1516" s="6">
        <v>16256.5742478667</v>
      </c>
      <c r="Q1516" s="6">
        <v>35548.113082720804</v>
      </c>
      <c r="R1516" s="6">
        <v>15829.6097055216</v>
      </c>
      <c r="S1516" s="6">
        <v>31344.2287451056</v>
      </c>
      <c r="T1516" s="6">
        <v>16723.3028126342</v>
      </c>
      <c r="U1516" s="6">
        <v>31783.461023733202</v>
      </c>
      <c r="V1516" s="6">
        <v>7555.4827730932502</v>
      </c>
      <c r="W1516" s="6">
        <v>10783.1550047295</v>
      </c>
      <c r="X1516" s="6">
        <v>10218.8574580152</v>
      </c>
      <c r="Y1516" s="6">
        <v>19127.4228727351</v>
      </c>
      <c r="Z1516" s="6">
        <v>10897.5297867926</v>
      </c>
      <c r="AA1516" s="6">
        <v>22373.836103978101</v>
      </c>
      <c r="AB1516" s="6">
        <v>10272.387479069899</v>
      </c>
      <c r="AC1516" s="6">
        <v>18858.7802807812</v>
      </c>
      <c r="AD1516" s="6">
        <v>10068.682225435399</v>
      </c>
      <c r="AE1516" s="6">
        <v>17676.874909038001</v>
      </c>
      <c r="AF1516" s="6">
        <v>-7361.2279398466699</v>
      </c>
      <c r="AG1516" s="6">
        <v>-11424.128429840501</v>
      </c>
      <c r="AH1516" s="6">
        <v>-6625.8294257738398</v>
      </c>
      <c r="AI1516" s="6">
        <v>-12243.013138492999</v>
      </c>
      <c r="AJ1516" s="6">
        <v>-8643.7425789603294</v>
      </c>
      <c r="AK1516" s="6">
        <v>-17000.923286098801</v>
      </c>
      <c r="AL1516" s="6">
        <v>-7055.3628755009104</v>
      </c>
      <c r="AM1516" s="6">
        <v>-12504.934818961499</v>
      </c>
      <c r="AN1516" s="6">
        <v>-8268.1740851475097</v>
      </c>
      <c r="AO1516" s="6">
        <v>-14196.000265699</v>
      </c>
    </row>
    <row r="1517" spans="2:41" x14ac:dyDescent="0.2">
      <c r="B1517" s="6">
        <v>18598.264728256501</v>
      </c>
      <c r="C1517" s="6">
        <v>24995.8542703071</v>
      </c>
      <c r="D1517" s="6">
        <v>19127.8252111568</v>
      </c>
      <c r="E1517" s="6">
        <v>33799.293303680999</v>
      </c>
      <c r="F1517" s="6">
        <v>18981.010933256199</v>
      </c>
      <c r="G1517" s="6">
        <v>42385.331758057699</v>
      </c>
      <c r="H1517" s="6">
        <v>18375.796859488401</v>
      </c>
      <c r="I1517" s="6">
        <v>38485.855712312499</v>
      </c>
      <c r="J1517" s="6">
        <v>18261.056494406599</v>
      </c>
      <c r="K1517" s="6">
        <v>36340.130707435499</v>
      </c>
      <c r="L1517" s="6">
        <v>12500.934133693499</v>
      </c>
      <c r="M1517" s="6">
        <v>18308.280381943499</v>
      </c>
      <c r="N1517" s="6">
        <v>15131.2582803973</v>
      </c>
      <c r="O1517" s="6">
        <v>27959.753761174801</v>
      </c>
      <c r="P1517" s="6">
        <v>16255.0235150272</v>
      </c>
      <c r="Q1517" s="6">
        <v>35550.2670470663</v>
      </c>
      <c r="R1517" s="6">
        <v>15850.485380541901</v>
      </c>
      <c r="S1517" s="6">
        <v>31391.6327095616</v>
      </c>
      <c r="T1517" s="6">
        <v>16722.793954168199</v>
      </c>
      <c r="U1517" s="6">
        <v>31787.394065601598</v>
      </c>
      <c r="V1517" s="6">
        <v>7591.4454400824297</v>
      </c>
      <c r="W1517" s="6">
        <v>10844.1175692204</v>
      </c>
      <c r="X1517" s="6">
        <v>10252.456393756</v>
      </c>
      <c r="Y1517" s="6">
        <v>19196.8075347294</v>
      </c>
      <c r="Z1517" s="6">
        <v>10927.492367285</v>
      </c>
      <c r="AA1517" s="6">
        <v>22445.538746467199</v>
      </c>
      <c r="AB1517" s="6">
        <v>10304.607202916601</v>
      </c>
      <c r="AC1517" s="6">
        <v>18929.183833336101</v>
      </c>
      <c r="AD1517" s="6">
        <v>10099.84192665</v>
      </c>
      <c r="AE1517" s="6">
        <v>17740.743843489901</v>
      </c>
      <c r="AF1517" s="6">
        <v>-7379.0538980828696</v>
      </c>
      <c r="AG1517" s="6">
        <v>-11454.6647053542</v>
      </c>
      <c r="AH1517" s="6">
        <v>-6646.4702835153703</v>
      </c>
      <c r="AI1517" s="6">
        <v>-12287.366883036</v>
      </c>
      <c r="AJ1517" s="6">
        <v>-8657.0360246931796</v>
      </c>
      <c r="AK1517" s="6">
        <v>-17031.222524649202</v>
      </c>
      <c r="AL1517" s="6">
        <v>-7073.5734054504501</v>
      </c>
      <c r="AM1517" s="6">
        <v>-12541.806926102699</v>
      </c>
      <c r="AN1517" s="6">
        <v>-8283.3795674884095</v>
      </c>
      <c r="AO1517" s="6">
        <v>-14225.720268897699</v>
      </c>
    </row>
    <row r="1518" spans="2:41" x14ac:dyDescent="0.2">
      <c r="B1518" s="6">
        <v>18600.314991031599</v>
      </c>
      <c r="C1518" s="6">
        <v>25000.0030804204</v>
      </c>
      <c r="D1518" s="6">
        <v>19122.5154611824</v>
      </c>
      <c r="E1518" s="6">
        <v>33796.494711048603</v>
      </c>
      <c r="F1518" s="6">
        <v>18966.219655758301</v>
      </c>
      <c r="G1518" s="6">
        <v>42366.314407808903</v>
      </c>
      <c r="H1518" s="6">
        <v>18362.753557093001</v>
      </c>
      <c r="I1518" s="6">
        <v>38460.513579478902</v>
      </c>
      <c r="J1518" s="6">
        <v>18249.506663638898</v>
      </c>
      <c r="K1518" s="6">
        <v>36326.182067062298</v>
      </c>
      <c r="L1518" s="6">
        <v>12533.9277955669</v>
      </c>
      <c r="M1518" s="6">
        <v>18353.000748746399</v>
      </c>
      <c r="N1518" s="6">
        <v>15152.4330189022</v>
      </c>
      <c r="O1518" s="6">
        <v>27995.980540224198</v>
      </c>
      <c r="P1518" s="6">
        <v>16253.309073415499</v>
      </c>
      <c r="Q1518" s="6">
        <v>35552.200314473397</v>
      </c>
      <c r="R1518" s="6">
        <v>15870.936198289201</v>
      </c>
      <c r="S1518" s="6">
        <v>31438.5691981444</v>
      </c>
      <c r="T1518" s="6">
        <v>16722.201849724501</v>
      </c>
      <c r="U1518" s="6">
        <v>31790.760125499699</v>
      </c>
      <c r="V1518" s="6">
        <v>7627.2916883631196</v>
      </c>
      <c r="W1518" s="6">
        <v>10904.6595487615</v>
      </c>
      <c r="X1518" s="6">
        <v>10286.0518972011</v>
      </c>
      <c r="Y1518" s="6">
        <v>19265.812543998902</v>
      </c>
      <c r="Z1518" s="6">
        <v>10957.3088549037</v>
      </c>
      <c r="AA1518" s="6">
        <v>22516.768919646202</v>
      </c>
      <c r="AB1518" s="6">
        <v>10336.6956460561</v>
      </c>
      <c r="AC1518" s="6">
        <v>18999.330773339199</v>
      </c>
      <c r="AD1518" s="6">
        <v>10130.784374877299</v>
      </c>
      <c r="AE1518" s="6">
        <v>17804.247621342802</v>
      </c>
      <c r="AF1518" s="6">
        <v>-7396.80230644739</v>
      </c>
      <c r="AG1518" s="6">
        <v>-11485.0246490966</v>
      </c>
      <c r="AH1518" s="6">
        <v>-6666.9339877764296</v>
      </c>
      <c r="AI1518" s="6">
        <v>-12331.6013370116</v>
      </c>
      <c r="AJ1518" s="6">
        <v>-8670.3284943077397</v>
      </c>
      <c r="AK1518" s="6">
        <v>-17061.3061686646</v>
      </c>
      <c r="AL1518" s="6">
        <v>-7091.7779763786302</v>
      </c>
      <c r="AM1518" s="6">
        <v>-12578.5797562435</v>
      </c>
      <c r="AN1518" s="6">
        <v>-8298.5472855499393</v>
      </c>
      <c r="AO1518" s="6">
        <v>-14255.287713866601</v>
      </c>
    </row>
    <row r="1519" spans="2:41" x14ac:dyDescent="0.2">
      <c r="B1519" s="6">
        <v>18602.213542460599</v>
      </c>
      <c r="C1519" s="6">
        <v>25004.125893371202</v>
      </c>
      <c r="D1519" s="6">
        <v>19117.1531728148</v>
      </c>
      <c r="E1519" s="6">
        <v>33793.589762439602</v>
      </c>
      <c r="F1519" s="6">
        <v>18951.4192181545</v>
      </c>
      <c r="G1519" s="6">
        <v>42349.197929890302</v>
      </c>
      <c r="H1519" s="6">
        <v>18349.457148275102</v>
      </c>
      <c r="I1519" s="6">
        <v>38433.597636934799</v>
      </c>
      <c r="J1519" s="6">
        <v>18237.785958412001</v>
      </c>
      <c r="K1519" s="6">
        <v>36309.253418536697</v>
      </c>
      <c r="L1519" s="6">
        <v>12566.4842586618</v>
      </c>
      <c r="M1519" s="6">
        <v>18397.4262967215</v>
      </c>
      <c r="N1519" s="6">
        <v>15173.5480924029</v>
      </c>
      <c r="O1519" s="6">
        <v>28031.809949298698</v>
      </c>
      <c r="P1519" s="6">
        <v>16251.553768104</v>
      </c>
      <c r="Q1519" s="6">
        <v>35554.005301587298</v>
      </c>
      <c r="R1519" s="6">
        <v>15890.938332686001</v>
      </c>
      <c r="S1519" s="6">
        <v>31485.121394092599</v>
      </c>
      <c r="T1519" s="6">
        <v>16721.6049884001</v>
      </c>
      <c r="U1519" s="6">
        <v>31793.8569070708</v>
      </c>
      <c r="V1519" s="6">
        <v>7663.0693599627903</v>
      </c>
      <c r="W1519" s="6">
        <v>10965.034147463501</v>
      </c>
      <c r="X1519" s="6">
        <v>10319.6003811352</v>
      </c>
      <c r="Y1519" s="6">
        <v>19334.552332023301</v>
      </c>
      <c r="Z1519" s="6">
        <v>10986.8688451711</v>
      </c>
      <c r="AA1519" s="6">
        <v>22587.599177467499</v>
      </c>
      <c r="AB1519" s="6">
        <v>10368.621549888099</v>
      </c>
      <c r="AC1519" s="6">
        <v>19069.0715727682</v>
      </c>
      <c r="AD1519" s="6">
        <v>10161.671003534</v>
      </c>
      <c r="AE1519" s="6">
        <v>17867.314583639101</v>
      </c>
      <c r="AF1519" s="6">
        <v>-7414.5391885316403</v>
      </c>
      <c r="AG1519" s="6">
        <v>-11515.2203974449</v>
      </c>
      <c r="AH1519" s="6">
        <v>-6687.1815870263699</v>
      </c>
      <c r="AI1519" s="6">
        <v>-12375.681767937</v>
      </c>
      <c r="AJ1519" s="6">
        <v>-8683.6010123128599</v>
      </c>
      <c r="AK1519" s="6">
        <v>-17091.2221891878</v>
      </c>
      <c r="AL1519" s="6">
        <v>-7109.8654747097598</v>
      </c>
      <c r="AM1519" s="6">
        <v>-12615.328321944</v>
      </c>
      <c r="AN1519" s="6">
        <v>-8313.5562621597492</v>
      </c>
      <c r="AO1519" s="6">
        <v>-14284.6387578994</v>
      </c>
    </row>
    <row r="1520" spans="2:41" x14ac:dyDescent="0.2">
      <c r="B1520" s="6">
        <v>18603.905482707301</v>
      </c>
      <c r="C1520" s="6">
        <v>25008.060566366799</v>
      </c>
      <c r="D1520" s="6">
        <v>19111.7774543991</v>
      </c>
      <c r="E1520" s="6">
        <v>33790.637350558602</v>
      </c>
      <c r="F1520" s="6">
        <v>18936.616507497001</v>
      </c>
      <c r="G1520" s="6">
        <v>42333.3645541035</v>
      </c>
      <c r="H1520" s="6">
        <v>18336.022393206</v>
      </c>
      <c r="I1520" s="6">
        <v>38405.669827588499</v>
      </c>
      <c r="J1520" s="6">
        <v>18225.7742529397</v>
      </c>
      <c r="K1520" s="6">
        <v>36288.9013216233</v>
      </c>
      <c r="L1520" s="6">
        <v>12598.991535544499</v>
      </c>
      <c r="M1520" s="6">
        <v>18441.5758953943</v>
      </c>
      <c r="N1520" s="6">
        <v>15194.6022385046</v>
      </c>
      <c r="O1520" s="6">
        <v>28067.190408188399</v>
      </c>
      <c r="P1520" s="6">
        <v>16249.7251687475</v>
      </c>
      <c r="Q1520" s="6">
        <v>35555.596444708099</v>
      </c>
      <c r="R1520" s="6">
        <v>15910.7125839418</v>
      </c>
      <c r="S1520" s="6">
        <v>31531.429014673799</v>
      </c>
      <c r="T1520" s="6">
        <v>16721.0075117044</v>
      </c>
      <c r="U1520" s="6">
        <v>31796.724374174399</v>
      </c>
      <c r="V1520" s="6">
        <v>7698.8466761333202</v>
      </c>
      <c r="W1520" s="6">
        <v>11025.346659208501</v>
      </c>
      <c r="X1520" s="6">
        <v>10352.9174019937</v>
      </c>
      <c r="Y1520" s="6">
        <v>19403.081955670601</v>
      </c>
      <c r="Z1520" s="6">
        <v>11016.251237341199</v>
      </c>
      <c r="AA1520" s="6">
        <v>22658.2130484183</v>
      </c>
      <c r="AB1520" s="6">
        <v>10400.3927893277</v>
      </c>
      <c r="AC1520" s="6">
        <v>19138.4116633843</v>
      </c>
      <c r="AD1520" s="6">
        <v>10192.5539060911</v>
      </c>
      <c r="AE1520" s="6">
        <v>17930.081492101301</v>
      </c>
      <c r="AF1520" s="6">
        <v>-7432.2621108450603</v>
      </c>
      <c r="AG1520" s="6">
        <v>-11545.287377082501</v>
      </c>
      <c r="AH1520" s="6">
        <v>-6707.2803654967502</v>
      </c>
      <c r="AI1520" s="6">
        <v>-12419.547784698299</v>
      </c>
      <c r="AJ1520" s="6">
        <v>-8696.75064047448</v>
      </c>
      <c r="AK1520" s="6">
        <v>-17120.973396743499</v>
      </c>
      <c r="AL1520" s="6">
        <v>-7127.7010971212403</v>
      </c>
      <c r="AM1520" s="6">
        <v>-12652.0148752565</v>
      </c>
      <c r="AN1520" s="6">
        <v>-8328.3315047597807</v>
      </c>
      <c r="AO1520" s="6">
        <v>-14313.820855464401</v>
      </c>
    </row>
    <row r="1521" spans="2:41" x14ac:dyDescent="0.2">
      <c r="B1521" s="6">
        <v>18605.469920937001</v>
      </c>
      <c r="C1521" s="6">
        <v>25011.809413241601</v>
      </c>
      <c r="D1521" s="6">
        <v>19106.393011914399</v>
      </c>
      <c r="E1521" s="6">
        <v>33787.465437384897</v>
      </c>
      <c r="F1521" s="6">
        <v>18921.798530656699</v>
      </c>
      <c r="G1521" s="6">
        <v>42318.4005824489</v>
      </c>
      <c r="H1521" s="6">
        <v>18322.517243075301</v>
      </c>
      <c r="I1521" s="6">
        <v>38377.533572829598</v>
      </c>
      <c r="J1521" s="6">
        <v>18213.378967765999</v>
      </c>
      <c r="K1521" s="6">
        <v>36265.841367186003</v>
      </c>
      <c r="L1521" s="6">
        <v>12631.107533001399</v>
      </c>
      <c r="M1521" s="6">
        <v>18485.4720456961</v>
      </c>
      <c r="N1521" s="6">
        <v>15215.528765191801</v>
      </c>
      <c r="O1521" s="6">
        <v>28102.156038634199</v>
      </c>
      <c r="P1521" s="6">
        <v>16247.664709475601</v>
      </c>
      <c r="Q1521" s="6">
        <v>35556.648197435898</v>
      </c>
      <c r="R1521" s="6">
        <v>15930.412295615</v>
      </c>
      <c r="S1521" s="6">
        <v>31577.469749262302</v>
      </c>
      <c r="T1521" s="6">
        <v>16720.013415121201</v>
      </c>
      <c r="U1521" s="6">
        <v>31799.490775644601</v>
      </c>
      <c r="V1521" s="6">
        <v>7734.6264437411</v>
      </c>
      <c r="W1521" s="6">
        <v>11085.4053267167</v>
      </c>
      <c r="X1521" s="6">
        <v>10385.966988349401</v>
      </c>
      <c r="Y1521" s="6">
        <v>19471.322907092799</v>
      </c>
      <c r="Z1521" s="6">
        <v>11045.6057714415</v>
      </c>
      <c r="AA1521" s="6">
        <v>22728.772066892299</v>
      </c>
      <c r="AB1521" s="6">
        <v>10432.099411794899</v>
      </c>
      <c r="AC1521" s="6">
        <v>19207.480451634401</v>
      </c>
      <c r="AD1521" s="6">
        <v>10223.4355010365</v>
      </c>
      <c r="AE1521" s="6">
        <v>17992.7157022338</v>
      </c>
      <c r="AF1521" s="6">
        <v>-7449.9342521415801</v>
      </c>
      <c r="AG1521" s="6">
        <v>-11575.232781734599</v>
      </c>
      <c r="AH1521" s="6">
        <v>-6727.3553424269403</v>
      </c>
      <c r="AI1521" s="6">
        <v>-12463.238828326201</v>
      </c>
      <c r="AJ1521" s="6">
        <v>-8709.69650561048</v>
      </c>
      <c r="AK1521" s="6">
        <v>-17150.5285802256</v>
      </c>
      <c r="AL1521" s="6">
        <v>-7145.3532814301097</v>
      </c>
      <c r="AM1521" s="6">
        <v>-12688.5283500554</v>
      </c>
      <c r="AN1521" s="6">
        <v>-8342.9415776982605</v>
      </c>
      <c r="AO1521" s="6">
        <v>-14342.8932111699</v>
      </c>
    </row>
    <row r="1522" spans="2:41" x14ac:dyDescent="0.2">
      <c r="B1522" s="6">
        <v>18606.912648578698</v>
      </c>
      <c r="C1522" s="6">
        <v>25015.414592323501</v>
      </c>
      <c r="D1522" s="6">
        <v>19100.9719091111</v>
      </c>
      <c r="E1522" s="6">
        <v>33783.899062993303</v>
      </c>
      <c r="F1522" s="6">
        <v>18906.8691624723</v>
      </c>
      <c r="G1522" s="6">
        <v>42304.3045077766</v>
      </c>
      <c r="H1522" s="6">
        <v>18308.962951968198</v>
      </c>
      <c r="I1522" s="6">
        <v>38349.837839021202</v>
      </c>
      <c r="J1522" s="6">
        <v>18200.649559831199</v>
      </c>
      <c r="K1522" s="6">
        <v>36241.189598629899</v>
      </c>
      <c r="L1522" s="6">
        <v>12663.104412889799</v>
      </c>
      <c r="M1522" s="6">
        <v>18529.115705331998</v>
      </c>
      <c r="N1522" s="6">
        <v>15236.264130066</v>
      </c>
      <c r="O1522" s="6">
        <v>28136.873740664301</v>
      </c>
      <c r="P1522" s="6">
        <v>16245.3862542444</v>
      </c>
      <c r="Q1522" s="6">
        <v>35557.015598528102</v>
      </c>
      <c r="R1522" s="6">
        <v>15950.1024955047</v>
      </c>
      <c r="S1522" s="6">
        <v>31623.144514597301</v>
      </c>
      <c r="T1522" s="6">
        <v>16718.790374329001</v>
      </c>
      <c r="U1522" s="6">
        <v>31802.190349548899</v>
      </c>
      <c r="V1522" s="6">
        <v>7770.4039144019198</v>
      </c>
      <c r="W1522" s="6">
        <v>11145.046179466501</v>
      </c>
      <c r="X1522" s="6">
        <v>10418.9157354903</v>
      </c>
      <c r="Y1522" s="6">
        <v>19539.1753987384</v>
      </c>
      <c r="Z1522" s="6">
        <v>11074.956000754</v>
      </c>
      <c r="AA1522" s="6">
        <v>22799.1511598375</v>
      </c>
      <c r="AB1522" s="6">
        <v>10463.783669316799</v>
      </c>
      <c r="AC1522" s="6">
        <v>19276.3703549128</v>
      </c>
      <c r="AD1522" s="6">
        <v>10254.1715017512</v>
      </c>
      <c r="AE1522" s="6">
        <v>18055.286608288599</v>
      </c>
      <c r="AF1522" s="6">
        <v>-7467.5488190258702</v>
      </c>
      <c r="AG1522" s="6">
        <v>-11605.013772226301</v>
      </c>
      <c r="AH1522" s="6">
        <v>-6747.4239787194101</v>
      </c>
      <c r="AI1522" s="6">
        <v>-12506.7747770484</v>
      </c>
      <c r="AJ1522" s="6">
        <v>-8722.4686292308597</v>
      </c>
      <c r="AK1522" s="6">
        <v>-17179.8919877837</v>
      </c>
      <c r="AL1522" s="6">
        <v>-7162.9545656723303</v>
      </c>
      <c r="AM1522" s="6">
        <v>-12724.8186503369</v>
      </c>
      <c r="AN1522" s="6">
        <v>-8357.5207591874296</v>
      </c>
      <c r="AO1522" s="6">
        <v>-14371.846161687399</v>
      </c>
    </row>
    <row r="1523" spans="2:41" x14ac:dyDescent="0.2">
      <c r="B1523" s="6">
        <v>18608.168697750902</v>
      </c>
      <c r="C1523" s="6">
        <v>25018.812944875699</v>
      </c>
      <c r="D1523" s="6">
        <v>19095.239901527701</v>
      </c>
      <c r="E1523" s="6">
        <v>33780.162666946002</v>
      </c>
      <c r="F1523" s="6">
        <v>18891.516492213901</v>
      </c>
      <c r="G1523" s="6">
        <v>42290.726140744802</v>
      </c>
      <c r="H1523" s="6">
        <v>18295.311706486598</v>
      </c>
      <c r="I1523" s="6">
        <v>38323.165350175499</v>
      </c>
      <c r="J1523" s="6">
        <v>18187.7640323532</v>
      </c>
      <c r="K1523" s="6">
        <v>36215.311630539101</v>
      </c>
      <c r="L1523" s="6">
        <v>12695.0675651114</v>
      </c>
      <c r="M1523" s="6">
        <v>18572.4424839641</v>
      </c>
      <c r="N1523" s="6">
        <v>15256.780766588599</v>
      </c>
      <c r="O1523" s="6">
        <v>28171.479727035501</v>
      </c>
      <c r="P1523" s="6">
        <v>16242.917382175599</v>
      </c>
      <c r="Q1523" s="6">
        <v>35557.022988125202</v>
      </c>
      <c r="R1523" s="6">
        <v>15969.791895217901</v>
      </c>
      <c r="S1523" s="6">
        <v>31668.375650257702</v>
      </c>
      <c r="T1523" s="6">
        <v>16717.552305881702</v>
      </c>
      <c r="U1523" s="6">
        <v>31804.812623157701</v>
      </c>
      <c r="V1523" s="6">
        <v>7806.0776823298702</v>
      </c>
      <c r="W1523" s="6">
        <v>11204.2797666758</v>
      </c>
      <c r="X1523" s="6">
        <v>10451.858485000001</v>
      </c>
      <c r="Y1523" s="6">
        <v>19606.603585003399</v>
      </c>
      <c r="Z1523" s="6">
        <v>11104.2375084164</v>
      </c>
      <c r="AA1523" s="6">
        <v>22869.1331775156</v>
      </c>
      <c r="AB1523" s="6">
        <v>10495.362083083</v>
      </c>
      <c r="AC1523" s="6">
        <v>19345.151654863999</v>
      </c>
      <c r="AD1523" s="6">
        <v>10284.475764049501</v>
      </c>
      <c r="AE1523" s="6">
        <v>18117.965962270398</v>
      </c>
      <c r="AF1523" s="6">
        <v>-7485.0766329182297</v>
      </c>
      <c r="AG1523" s="6">
        <v>-11634.6040182654</v>
      </c>
      <c r="AH1523" s="6">
        <v>-6767.4906957785797</v>
      </c>
      <c r="AI1523" s="6">
        <v>-12550.155303809899</v>
      </c>
      <c r="AJ1523" s="6">
        <v>-8735.1479834661804</v>
      </c>
      <c r="AK1523" s="6">
        <v>-17209.088127737901</v>
      </c>
      <c r="AL1523" s="6">
        <v>-7180.5535251540896</v>
      </c>
      <c r="AM1523" s="6">
        <v>-12760.9538352704</v>
      </c>
      <c r="AN1523" s="6">
        <v>-8372.0967202803204</v>
      </c>
      <c r="AO1523" s="6">
        <v>-14400.622505806899</v>
      </c>
    </row>
    <row r="1524" spans="2:41" x14ac:dyDescent="0.2">
      <c r="B1524" s="6">
        <v>18609.260911470101</v>
      </c>
      <c r="C1524" s="6">
        <v>25021.9451058372</v>
      </c>
      <c r="D1524" s="6">
        <v>19088.958142503099</v>
      </c>
      <c r="E1524" s="6">
        <v>33776.520213191099</v>
      </c>
      <c r="F1524" s="6">
        <v>18875.641898600901</v>
      </c>
      <c r="G1524" s="6">
        <v>42276.3766584193</v>
      </c>
      <c r="H1524" s="6">
        <v>18281.646051122501</v>
      </c>
      <c r="I1524" s="6">
        <v>38298.263238606698</v>
      </c>
      <c r="J1524" s="6">
        <v>18174.851322465802</v>
      </c>
      <c r="K1524" s="6">
        <v>36187.976280284704</v>
      </c>
      <c r="L1524" s="6">
        <v>12727.009730841401</v>
      </c>
      <c r="M1524" s="6">
        <v>18615.377149953401</v>
      </c>
      <c r="N1524" s="6">
        <v>15277.0541963633</v>
      </c>
      <c r="O1524" s="6">
        <v>28205.855920188798</v>
      </c>
      <c r="P1524" s="6">
        <v>16240.245730785</v>
      </c>
      <c r="Q1524" s="6">
        <v>35557.031190250098</v>
      </c>
      <c r="R1524" s="6">
        <v>15989.479160438301</v>
      </c>
      <c r="S1524" s="6">
        <v>31713.144677968201</v>
      </c>
      <c r="T1524" s="6">
        <v>16716.313973456101</v>
      </c>
      <c r="U1524" s="6">
        <v>31807.297750150799</v>
      </c>
      <c r="V1524" s="6">
        <v>7841.5453860779398</v>
      </c>
      <c r="W1524" s="6">
        <v>11263.232607960999</v>
      </c>
      <c r="X1524" s="6">
        <v>10484.796201326801</v>
      </c>
      <c r="Y1524" s="6">
        <v>19673.6200580392</v>
      </c>
      <c r="Z1524" s="6">
        <v>11133.3151589102</v>
      </c>
      <c r="AA1524" s="6">
        <v>22938.6624298881</v>
      </c>
      <c r="AB1524" s="6">
        <v>10526.8002761097</v>
      </c>
      <c r="AC1524" s="6">
        <v>19413.8430781516</v>
      </c>
      <c r="AD1524" s="6">
        <v>10314.7210839422</v>
      </c>
      <c r="AE1524" s="6">
        <v>18180.723461498601</v>
      </c>
      <c r="AF1524" s="6">
        <v>-7502.43638550794</v>
      </c>
      <c r="AG1524" s="6">
        <v>-11664.0307147041</v>
      </c>
      <c r="AH1524" s="6">
        <v>-6787.5571624612203</v>
      </c>
      <c r="AI1524" s="6">
        <v>-12593.372637341199</v>
      </c>
      <c r="AJ1524" s="6">
        <v>-8747.8032230875797</v>
      </c>
      <c r="AK1524" s="6">
        <v>-17238.1109590782</v>
      </c>
      <c r="AL1524" s="6">
        <v>-7198.1518341473202</v>
      </c>
      <c r="AM1524" s="6">
        <v>-12797.0201533935</v>
      </c>
      <c r="AN1524" s="6">
        <v>-8386.6676565952203</v>
      </c>
      <c r="AO1524" s="6">
        <v>-14429.216616379699</v>
      </c>
    </row>
    <row r="1525" spans="2:41" x14ac:dyDescent="0.2">
      <c r="B1525" s="6">
        <v>18610.163355577301</v>
      </c>
      <c r="C1525" s="6">
        <v>25024.872136755199</v>
      </c>
      <c r="D1525" s="6">
        <v>19082.3033532351</v>
      </c>
      <c r="E1525" s="6">
        <v>33772.764102989102</v>
      </c>
      <c r="F1525" s="6">
        <v>18859.508341634999</v>
      </c>
      <c r="G1525" s="6">
        <v>42259.558543777297</v>
      </c>
      <c r="H1525" s="6">
        <v>18267.998539445802</v>
      </c>
      <c r="I1525" s="6">
        <v>38275.641981856599</v>
      </c>
      <c r="J1525" s="6">
        <v>18161.825597786799</v>
      </c>
      <c r="K1525" s="6">
        <v>36159.353102679699</v>
      </c>
      <c r="L1525" s="6">
        <v>12758.9438989798</v>
      </c>
      <c r="M1525" s="6">
        <v>18658.163386378601</v>
      </c>
      <c r="N1525" s="6">
        <v>15297.1111523786</v>
      </c>
      <c r="O1525" s="6">
        <v>28239.822295457401</v>
      </c>
      <c r="P1525" s="6">
        <v>16237.326913304199</v>
      </c>
      <c r="Q1525" s="6">
        <v>35557.017418449599</v>
      </c>
      <c r="R1525" s="6">
        <v>16009.129770032099</v>
      </c>
      <c r="S1525" s="6">
        <v>31757.611767511698</v>
      </c>
      <c r="T1525" s="6">
        <v>16714.8779717453</v>
      </c>
      <c r="U1525" s="6">
        <v>31809.5176881269</v>
      </c>
      <c r="V1525" s="6">
        <v>7876.7480485395799</v>
      </c>
      <c r="W1525" s="6">
        <v>11321.940089239501</v>
      </c>
      <c r="X1525" s="6">
        <v>10517.701994556601</v>
      </c>
      <c r="Y1525" s="6">
        <v>19740.3179017851</v>
      </c>
      <c r="Z1525" s="6">
        <v>11162.166623568301</v>
      </c>
      <c r="AA1525" s="6">
        <v>23007.790669543901</v>
      </c>
      <c r="AB1525" s="6">
        <v>10558.1092894291</v>
      </c>
      <c r="AC1525" s="6">
        <v>19482.337913112398</v>
      </c>
      <c r="AD1525" s="6">
        <v>10344.9645619601</v>
      </c>
      <c r="AE1525" s="6">
        <v>18243.351585366399</v>
      </c>
      <c r="AF1525" s="6">
        <v>-7519.6614630305503</v>
      </c>
      <c r="AG1525" s="6">
        <v>-11693.3078207214</v>
      </c>
      <c r="AH1525" s="6">
        <v>-6807.6235441501603</v>
      </c>
      <c r="AI1525" s="6">
        <v>-12636.4136277657</v>
      </c>
      <c r="AJ1525" s="6">
        <v>-8760.4576446072097</v>
      </c>
      <c r="AK1525" s="6">
        <v>-17266.931981415099</v>
      </c>
      <c r="AL1525" s="6">
        <v>-7215.7479645868098</v>
      </c>
      <c r="AM1525" s="6">
        <v>-12832.982458119999</v>
      </c>
      <c r="AN1525" s="6">
        <v>-8401.2363812641506</v>
      </c>
      <c r="AO1525" s="6">
        <v>-14457.704610263099</v>
      </c>
    </row>
    <row r="1526" spans="2:41" x14ac:dyDescent="0.2">
      <c r="B1526" s="6">
        <v>18610.819313495402</v>
      </c>
      <c r="C1526" s="6">
        <v>25027.6940517488</v>
      </c>
      <c r="D1526" s="6">
        <v>19075.5855968551</v>
      </c>
      <c r="E1526" s="6">
        <v>33768.541857031698</v>
      </c>
      <c r="F1526" s="6">
        <v>18843.2511443371</v>
      </c>
      <c r="G1526" s="6">
        <v>42239.217932398598</v>
      </c>
      <c r="H1526" s="6">
        <v>18254.185093807901</v>
      </c>
      <c r="I1526" s="6">
        <v>38255.413526470198</v>
      </c>
      <c r="J1526" s="6">
        <v>18148.452577151798</v>
      </c>
      <c r="K1526" s="6">
        <v>36130.645590974702</v>
      </c>
      <c r="L1526" s="6">
        <v>12790.872460291899</v>
      </c>
      <c r="M1526" s="6">
        <v>18700.911004946902</v>
      </c>
      <c r="N1526" s="6">
        <v>15317.0900245216</v>
      </c>
      <c r="O1526" s="6">
        <v>28273.5107886859</v>
      </c>
      <c r="P1526" s="6">
        <v>16234.2871625354</v>
      </c>
      <c r="Q1526" s="6">
        <v>35556.713496418299</v>
      </c>
      <c r="R1526" s="6">
        <v>16028.5821782353</v>
      </c>
      <c r="S1526" s="6">
        <v>31801.877980332501</v>
      </c>
      <c r="T1526" s="6">
        <v>16713.0287687483</v>
      </c>
      <c r="U1526" s="6">
        <v>31810.799086091502</v>
      </c>
      <c r="V1526" s="6">
        <v>7911.8886866982803</v>
      </c>
      <c r="W1526" s="6">
        <v>11380.370720794301</v>
      </c>
      <c r="X1526" s="6">
        <v>10550.453613403201</v>
      </c>
      <c r="Y1526" s="6">
        <v>19806.815660622899</v>
      </c>
      <c r="Z1526" s="6">
        <v>11190.902515911401</v>
      </c>
      <c r="AA1526" s="6">
        <v>23076.6033255943</v>
      </c>
      <c r="AB1526" s="6">
        <v>10589.307303746</v>
      </c>
      <c r="AC1526" s="6">
        <v>19550.578027575</v>
      </c>
      <c r="AD1526" s="6">
        <v>10375.2094415018</v>
      </c>
      <c r="AE1526" s="6">
        <v>18305.8633409965</v>
      </c>
      <c r="AF1526" s="6">
        <v>-7536.81346752838</v>
      </c>
      <c r="AG1526" s="6">
        <v>-11722.4442941821</v>
      </c>
      <c r="AH1526" s="6">
        <v>-6827.6461106987699</v>
      </c>
      <c r="AI1526" s="6">
        <v>-12679.3069127566</v>
      </c>
      <c r="AJ1526" s="6">
        <v>-8773.1047785831797</v>
      </c>
      <c r="AK1526" s="6">
        <v>-17295.548370611501</v>
      </c>
      <c r="AL1526" s="6">
        <v>-7233.3406920936604</v>
      </c>
      <c r="AM1526" s="6">
        <v>-12868.7488318262</v>
      </c>
      <c r="AN1526" s="6">
        <v>-8415.7820579046202</v>
      </c>
      <c r="AO1526" s="6">
        <v>-14486.0852086951</v>
      </c>
    </row>
    <row r="1527" spans="2:41" x14ac:dyDescent="0.2">
      <c r="B1527" s="6">
        <v>18611.2370015827</v>
      </c>
      <c r="C1527" s="6">
        <v>25030.417924244699</v>
      </c>
      <c r="D1527" s="6">
        <v>19068.853474846001</v>
      </c>
      <c r="E1527" s="6">
        <v>33763.819258864503</v>
      </c>
      <c r="F1527" s="6">
        <v>18826.631723577</v>
      </c>
      <c r="G1527" s="6">
        <v>42215.707164549203</v>
      </c>
      <c r="H1527" s="6">
        <v>18240.142533823499</v>
      </c>
      <c r="I1527" s="6">
        <v>38237.406186632899</v>
      </c>
      <c r="J1527" s="6">
        <v>18134.665725619299</v>
      </c>
      <c r="K1527" s="6">
        <v>36103.420601335303</v>
      </c>
      <c r="L1527" s="6">
        <v>12822.6987346967</v>
      </c>
      <c r="M1527" s="6">
        <v>18743.606755774799</v>
      </c>
      <c r="N1527" s="6">
        <v>15336.967895043401</v>
      </c>
      <c r="O1527" s="6">
        <v>28307.0797392204</v>
      </c>
      <c r="P1527" s="6">
        <v>16231.2031273465</v>
      </c>
      <c r="Q1527" s="6">
        <v>35555.846983086798</v>
      </c>
      <c r="R1527" s="6">
        <v>16047.4858111146</v>
      </c>
      <c r="S1527" s="6">
        <v>31845.8024371192</v>
      </c>
      <c r="T1527" s="6">
        <v>16711.093888768501</v>
      </c>
      <c r="U1527" s="6">
        <v>31811.3536498535</v>
      </c>
      <c r="V1527" s="6">
        <v>7947.0260480323304</v>
      </c>
      <c r="W1527" s="6">
        <v>11438.6481666943</v>
      </c>
      <c r="X1527" s="6">
        <v>10582.936947247101</v>
      </c>
      <c r="Y1527" s="6">
        <v>19873.1981550725</v>
      </c>
      <c r="Z1527" s="6">
        <v>11219.6205505447</v>
      </c>
      <c r="AA1527" s="6">
        <v>23145.213858020601</v>
      </c>
      <c r="AB1527" s="6">
        <v>10620.4351468816</v>
      </c>
      <c r="AC1527" s="6">
        <v>19618.565669969601</v>
      </c>
      <c r="AD1527" s="6">
        <v>10405.4398725065</v>
      </c>
      <c r="AE1527" s="6">
        <v>18368.211450156799</v>
      </c>
      <c r="AF1527" s="6">
        <v>-7553.9216758513903</v>
      </c>
      <c r="AG1527" s="6">
        <v>-11751.4559114775</v>
      </c>
      <c r="AH1527" s="6">
        <v>-6847.5241877300696</v>
      </c>
      <c r="AI1527" s="6">
        <v>-12722.0410942087</v>
      </c>
      <c r="AJ1527" s="6">
        <v>-8785.7118071735695</v>
      </c>
      <c r="AK1527" s="6">
        <v>-17323.972292407299</v>
      </c>
      <c r="AL1527" s="6">
        <v>-7250.9144363352198</v>
      </c>
      <c r="AM1527" s="6">
        <v>-12904.3277079174</v>
      </c>
      <c r="AN1527" s="6">
        <v>-8430.1301429195501</v>
      </c>
      <c r="AO1527" s="6">
        <v>-14514.2726012236</v>
      </c>
    </row>
    <row r="1528" spans="2:41" x14ac:dyDescent="0.2">
      <c r="B1528" s="6">
        <v>18611.488011727201</v>
      </c>
      <c r="C1528" s="6">
        <v>25032.956518224899</v>
      </c>
      <c r="D1528" s="6">
        <v>19062.1123288905</v>
      </c>
      <c r="E1528" s="6">
        <v>33758.875702958001</v>
      </c>
      <c r="F1528" s="6">
        <v>18809.511478717999</v>
      </c>
      <c r="G1528" s="6">
        <v>42190.300657824599</v>
      </c>
      <c r="H1528" s="6">
        <v>18225.9161744343</v>
      </c>
      <c r="I1528" s="6">
        <v>38221.340231179602</v>
      </c>
      <c r="J1528" s="6">
        <v>18120.641021426301</v>
      </c>
      <c r="K1528" s="6">
        <v>36078.59198949</v>
      </c>
      <c r="L1528" s="6">
        <v>12854.4918664668</v>
      </c>
      <c r="M1528" s="6">
        <v>18786.236151619101</v>
      </c>
      <c r="N1528" s="6">
        <v>15356.7408916147</v>
      </c>
      <c r="O1528" s="6">
        <v>28340.447461227399</v>
      </c>
      <c r="P1528" s="6">
        <v>16227.952348786701</v>
      </c>
      <c r="Q1528" s="6">
        <v>35554.426003339198</v>
      </c>
      <c r="R1528" s="6">
        <v>16065.9204551196</v>
      </c>
      <c r="S1528" s="6">
        <v>31889.279122992</v>
      </c>
      <c r="T1528" s="6">
        <v>16708.775614488601</v>
      </c>
      <c r="U1528" s="6">
        <v>31811.94339932</v>
      </c>
      <c r="V1528" s="6">
        <v>7982.1646996770196</v>
      </c>
      <c r="W1528" s="6">
        <v>11496.8945981169</v>
      </c>
      <c r="X1528" s="6">
        <v>10615.249075993401</v>
      </c>
      <c r="Y1528" s="6">
        <v>19939.402523478901</v>
      </c>
      <c r="Z1528" s="6">
        <v>11248.3282342774</v>
      </c>
      <c r="AA1528" s="6">
        <v>23213.650554711199</v>
      </c>
      <c r="AB1528" s="6">
        <v>10651.4863344607</v>
      </c>
      <c r="AC1528" s="6">
        <v>19686.222085810899</v>
      </c>
      <c r="AD1528" s="6">
        <v>10435.6413439727</v>
      </c>
      <c r="AE1528" s="6">
        <v>18430.255412282499</v>
      </c>
      <c r="AF1528" s="6">
        <v>-7571.0205620797997</v>
      </c>
      <c r="AG1528" s="6">
        <v>-11780.3459070765</v>
      </c>
      <c r="AH1528" s="6">
        <v>-6867.1939496895102</v>
      </c>
      <c r="AI1528" s="6">
        <v>-12764.5817895031</v>
      </c>
      <c r="AJ1528" s="6">
        <v>-8798.1517542231904</v>
      </c>
      <c r="AK1528" s="6">
        <v>-17352.1965975856</v>
      </c>
      <c r="AL1528" s="6">
        <v>-7268.3061134224699</v>
      </c>
      <c r="AM1528" s="6">
        <v>-12939.807613511801</v>
      </c>
      <c r="AN1528" s="6">
        <v>-8444.2058644377394</v>
      </c>
      <c r="AO1528" s="6">
        <v>-14542.238962470399</v>
      </c>
    </row>
    <row r="1529" spans="2:41" x14ac:dyDescent="0.2">
      <c r="B1529" s="6">
        <v>18611.590841280598</v>
      </c>
      <c r="C1529" s="6">
        <v>25035.349611682101</v>
      </c>
      <c r="D1529" s="6">
        <v>19055.282419236599</v>
      </c>
      <c r="E1529" s="6">
        <v>33754.094869839901</v>
      </c>
      <c r="F1529" s="6">
        <v>18792.087643799699</v>
      </c>
      <c r="G1529" s="6">
        <v>42163.696233811403</v>
      </c>
      <c r="H1529" s="6">
        <v>18211.475461088299</v>
      </c>
      <c r="I1529" s="6">
        <v>38206.853647796503</v>
      </c>
      <c r="J1529" s="6">
        <v>18106.651141586699</v>
      </c>
      <c r="K1529" s="6">
        <v>36056.266058997397</v>
      </c>
      <c r="L1529" s="6">
        <v>12886.0311448461</v>
      </c>
      <c r="M1529" s="6">
        <v>18828.7030396316</v>
      </c>
      <c r="N1529" s="6">
        <v>15376.4414523056</v>
      </c>
      <c r="O1529" s="6">
        <v>28373.488812009899</v>
      </c>
      <c r="P1529" s="6">
        <v>16224.446427352799</v>
      </c>
      <c r="Q1529" s="6">
        <v>35552.738633411202</v>
      </c>
      <c r="R1529" s="6">
        <v>16084.265605408</v>
      </c>
      <c r="S1529" s="6">
        <v>31932.279159181799</v>
      </c>
      <c r="T1529" s="6">
        <v>16706.397238635898</v>
      </c>
      <c r="U1529" s="6">
        <v>31812.597329448701</v>
      </c>
      <c r="V1529" s="6">
        <v>8017.3058030010698</v>
      </c>
      <c r="W1529" s="6">
        <v>11555.090102861101</v>
      </c>
      <c r="X1529" s="6">
        <v>10647.5364613161</v>
      </c>
      <c r="Y1529" s="6">
        <v>20005.150193915699</v>
      </c>
      <c r="Z1529" s="6">
        <v>11276.9256108506</v>
      </c>
      <c r="AA1529" s="6">
        <v>23281.893742085002</v>
      </c>
      <c r="AB1529" s="6">
        <v>10682.439601133099</v>
      </c>
      <c r="AC1529" s="6">
        <v>19753.511471393998</v>
      </c>
      <c r="AD1529" s="6">
        <v>10465.4835474994</v>
      </c>
      <c r="AE1529" s="6">
        <v>18491.764992480501</v>
      </c>
      <c r="AF1529" s="6">
        <v>-7588.0906629457704</v>
      </c>
      <c r="AG1529" s="6">
        <v>-11809.0878360528</v>
      </c>
      <c r="AH1529" s="6">
        <v>-6886.6831057584895</v>
      </c>
      <c r="AI1529" s="6">
        <v>-12806.957157109</v>
      </c>
      <c r="AJ1529" s="6">
        <v>-8810.3466359733902</v>
      </c>
      <c r="AK1529" s="6">
        <v>-17380.243168513702</v>
      </c>
      <c r="AL1529" s="6">
        <v>-7285.4164984528497</v>
      </c>
      <c r="AM1529" s="6">
        <v>-12975.2163551676</v>
      </c>
      <c r="AN1529" s="6">
        <v>-8458.1592874422404</v>
      </c>
      <c r="AO1529" s="6">
        <v>-14570.0757736429</v>
      </c>
    </row>
    <row r="1530" spans="2:41" x14ac:dyDescent="0.2">
      <c r="B1530" s="6">
        <v>18611.606371219201</v>
      </c>
      <c r="C1530" s="6">
        <v>25037.618741461702</v>
      </c>
      <c r="D1530" s="6">
        <v>19048.134771481898</v>
      </c>
      <c r="E1530" s="6">
        <v>33749.419943233297</v>
      </c>
      <c r="F1530" s="6">
        <v>18774.598547353398</v>
      </c>
      <c r="G1530" s="6">
        <v>42135.395914565699</v>
      </c>
      <c r="H1530" s="6">
        <v>18196.766449814801</v>
      </c>
      <c r="I1530" s="6">
        <v>38193.597799180898</v>
      </c>
      <c r="J1530" s="6">
        <v>18092.7800992025</v>
      </c>
      <c r="K1530" s="6">
        <v>36036.283810291301</v>
      </c>
      <c r="L1530" s="6">
        <v>12917.240801878999</v>
      </c>
      <c r="M1530" s="6">
        <v>18870.694372235099</v>
      </c>
      <c r="N1530" s="6">
        <v>15396.0150643053</v>
      </c>
      <c r="O1530" s="6">
        <v>28406.169887673001</v>
      </c>
      <c r="P1530" s="6">
        <v>16220.789280143899</v>
      </c>
      <c r="Q1530" s="6">
        <v>35550.855763789303</v>
      </c>
      <c r="R1530" s="6">
        <v>16102.6000412515</v>
      </c>
      <c r="S1530" s="6">
        <v>31974.7847281379</v>
      </c>
      <c r="T1530" s="6">
        <v>16703.886452702001</v>
      </c>
      <c r="U1530" s="6">
        <v>31812.8907295432</v>
      </c>
      <c r="V1530" s="6">
        <v>8052.4501884630099</v>
      </c>
      <c r="W1530" s="6">
        <v>11613.1221032709</v>
      </c>
      <c r="X1530" s="6">
        <v>10679.819169306</v>
      </c>
      <c r="Y1530" s="6">
        <v>20070.3073013213</v>
      </c>
      <c r="Z1530" s="6">
        <v>11305.2929076414</v>
      </c>
      <c r="AA1530" s="6">
        <v>23349.931848387601</v>
      </c>
      <c r="AB1530" s="6">
        <v>10713.2861960967</v>
      </c>
      <c r="AC1530" s="6">
        <v>19820.546320014098</v>
      </c>
      <c r="AD1530" s="6">
        <v>10495.1095454324</v>
      </c>
      <c r="AE1530" s="6">
        <v>18552.5857366325</v>
      </c>
      <c r="AF1530" s="6">
        <v>-7605.0851722101097</v>
      </c>
      <c r="AG1530" s="6">
        <v>-11837.658902331001</v>
      </c>
      <c r="AH1530" s="6">
        <v>-6906.1151267815703</v>
      </c>
      <c r="AI1530" s="6">
        <v>-12849.208079911001</v>
      </c>
      <c r="AJ1530" s="6">
        <v>-8822.4044026988995</v>
      </c>
      <c r="AK1530" s="6">
        <v>-17408.1429991644</v>
      </c>
      <c r="AL1530" s="6">
        <v>-7302.3970084865796</v>
      </c>
      <c r="AM1530" s="6">
        <v>-13010.497523622</v>
      </c>
      <c r="AN1530" s="6">
        <v>-8472.1027893336704</v>
      </c>
      <c r="AO1530" s="6">
        <v>-14597.818928982801</v>
      </c>
    </row>
    <row r="1531" spans="2:41" x14ac:dyDescent="0.2">
      <c r="B1531" s="6">
        <v>18611.488966102799</v>
      </c>
      <c r="C1531" s="6">
        <v>25039.650554790202</v>
      </c>
      <c r="D1531" s="6">
        <v>19040.496727726699</v>
      </c>
      <c r="E1531" s="6">
        <v>33744.207692018303</v>
      </c>
      <c r="F1531" s="6">
        <v>18757.105583905199</v>
      </c>
      <c r="G1531" s="6">
        <v>42104.879101430801</v>
      </c>
      <c r="H1531" s="6">
        <v>18181.880692995899</v>
      </c>
      <c r="I1531" s="6">
        <v>38181.083939141099</v>
      </c>
      <c r="J1531" s="6">
        <v>18078.849980770101</v>
      </c>
      <c r="K1531" s="6">
        <v>36018.7008816663</v>
      </c>
      <c r="L1531" s="6">
        <v>12948.400759645499</v>
      </c>
      <c r="M1531" s="6">
        <v>18912.321752314601</v>
      </c>
      <c r="N1531" s="6">
        <v>15415.412128784201</v>
      </c>
      <c r="O1531" s="6">
        <v>28438.586199535701</v>
      </c>
      <c r="P1531" s="6">
        <v>16217.1107537476</v>
      </c>
      <c r="Q1531" s="6">
        <v>35548.685602598998</v>
      </c>
      <c r="R1531" s="6">
        <v>16120.932767265</v>
      </c>
      <c r="S1531" s="6">
        <v>32017.003732387799</v>
      </c>
      <c r="T1531" s="6">
        <v>16701.366053694099</v>
      </c>
      <c r="U1531" s="6">
        <v>31812.701938103699</v>
      </c>
      <c r="V1531" s="6">
        <v>8087.4967851621996</v>
      </c>
      <c r="W1531" s="6">
        <v>11670.772833880201</v>
      </c>
      <c r="X1531" s="6">
        <v>10712.089405172601</v>
      </c>
      <c r="Y1531" s="6">
        <v>20135.108153371799</v>
      </c>
      <c r="Z1531" s="6">
        <v>11333.4620357268</v>
      </c>
      <c r="AA1531" s="6">
        <v>23417.6856808253</v>
      </c>
      <c r="AB1531" s="6">
        <v>10744.010179987499</v>
      </c>
      <c r="AC1531" s="6">
        <v>19887.387444536202</v>
      </c>
      <c r="AD1531" s="6">
        <v>10524.722051639201</v>
      </c>
      <c r="AE1531" s="6">
        <v>18613.235339045899</v>
      </c>
      <c r="AF1531" s="6">
        <v>-7621.9578376939198</v>
      </c>
      <c r="AG1531" s="6">
        <v>-11866.097617713</v>
      </c>
      <c r="AH1531" s="6">
        <v>-6925.5444751201403</v>
      </c>
      <c r="AI1531" s="6">
        <v>-12891.277284192</v>
      </c>
      <c r="AJ1531" s="6">
        <v>-8834.4220669642</v>
      </c>
      <c r="AK1531" s="6">
        <v>-17435.879823801599</v>
      </c>
      <c r="AL1531" s="6">
        <v>-7319.3669863465002</v>
      </c>
      <c r="AM1531" s="6">
        <v>-13045.589424427601</v>
      </c>
      <c r="AN1531" s="6">
        <v>-8486.0406938458891</v>
      </c>
      <c r="AO1531" s="6">
        <v>-14625.4131079995</v>
      </c>
    </row>
    <row r="1532" spans="2:41" x14ac:dyDescent="0.2">
      <c r="B1532" s="6">
        <v>18611.1734514946</v>
      </c>
      <c r="C1532" s="6">
        <v>25041.444465860099</v>
      </c>
      <c r="D1532" s="6">
        <v>19032.5142030223</v>
      </c>
      <c r="E1532" s="6">
        <v>33738.2340434793</v>
      </c>
      <c r="F1532" s="6">
        <v>18739.6095472364</v>
      </c>
      <c r="G1532" s="6">
        <v>42072.790462002697</v>
      </c>
      <c r="H1532" s="6">
        <v>18166.857773988901</v>
      </c>
      <c r="I1532" s="6">
        <v>38168.429755315301</v>
      </c>
      <c r="J1532" s="6">
        <v>18064.8037625533</v>
      </c>
      <c r="K1532" s="6">
        <v>36003.798415122197</v>
      </c>
      <c r="L1532" s="6">
        <v>12979.0796908005</v>
      </c>
      <c r="M1532" s="6">
        <v>18953.6187210633</v>
      </c>
      <c r="N1532" s="6">
        <v>15434.572745954099</v>
      </c>
      <c r="O1532" s="6">
        <v>28470.837722624099</v>
      </c>
      <c r="P1532" s="6">
        <v>16213.352871590199</v>
      </c>
      <c r="Q1532" s="6">
        <v>35546.269014076403</v>
      </c>
      <c r="R1532" s="6">
        <v>16139.260732087099</v>
      </c>
      <c r="S1532" s="6">
        <v>32059.147322153502</v>
      </c>
      <c r="T1532" s="6">
        <v>16698.526212584398</v>
      </c>
      <c r="U1532" s="6">
        <v>31811.998503927502</v>
      </c>
      <c r="V1532" s="6">
        <v>8122.2444264536698</v>
      </c>
      <c r="W1532" s="6">
        <v>11727.871253835299</v>
      </c>
      <c r="X1532" s="6">
        <v>10744.204120656599</v>
      </c>
      <c r="Y1532" s="6">
        <v>20199.731396859501</v>
      </c>
      <c r="Z1532" s="6">
        <v>11361.549030697501</v>
      </c>
      <c r="AA1532" s="6">
        <v>23485.040981771301</v>
      </c>
      <c r="AB1532" s="6">
        <v>10774.555732156399</v>
      </c>
      <c r="AC1532" s="6">
        <v>19954.047973804401</v>
      </c>
      <c r="AD1532" s="6">
        <v>10554.333410849</v>
      </c>
      <c r="AE1532" s="6">
        <v>18674.148867135202</v>
      </c>
      <c r="AF1532" s="6">
        <v>-7638.7091431262397</v>
      </c>
      <c r="AG1532" s="6">
        <v>-11894.417350111</v>
      </c>
      <c r="AH1532" s="6">
        <v>-6944.9736612515399</v>
      </c>
      <c r="AI1532" s="6">
        <v>-12933.1363576847</v>
      </c>
      <c r="AJ1532" s="6">
        <v>-8846.4374589593899</v>
      </c>
      <c r="AK1532" s="6">
        <v>-17463.4118969593</v>
      </c>
      <c r="AL1532" s="6">
        <v>-7336.3377661546501</v>
      </c>
      <c r="AM1532" s="6">
        <v>-13080.509144662299</v>
      </c>
      <c r="AN1532" s="6">
        <v>-8499.9758708191894</v>
      </c>
      <c r="AO1532" s="6">
        <v>-14652.8016206678</v>
      </c>
    </row>
    <row r="1533" spans="2:41" x14ac:dyDescent="0.2">
      <c r="B1533" s="6">
        <v>18610.622757179499</v>
      </c>
      <c r="C1533" s="6">
        <v>25043.1395580805</v>
      </c>
      <c r="D1533" s="6">
        <v>19024.443886480301</v>
      </c>
      <c r="E1533" s="6">
        <v>33732.1451244661</v>
      </c>
      <c r="F1533" s="6">
        <v>18722.103737248701</v>
      </c>
      <c r="G1533" s="6">
        <v>42040.309192703302</v>
      </c>
      <c r="H1533" s="6">
        <v>18151.611450389799</v>
      </c>
      <c r="I1533" s="6">
        <v>38154.5055200774</v>
      </c>
      <c r="J1533" s="6">
        <v>18050.643594150399</v>
      </c>
      <c r="K1533" s="6">
        <v>35991.464103253304</v>
      </c>
      <c r="L1533" s="6">
        <v>13009.6664476803</v>
      </c>
      <c r="M1533" s="6">
        <v>18994.5821107431</v>
      </c>
      <c r="N1533" s="6">
        <v>15453.565949482499</v>
      </c>
      <c r="O1533" s="6">
        <v>28502.917303055099</v>
      </c>
      <c r="P1533" s="6">
        <v>16209.4035207541</v>
      </c>
      <c r="Q1533" s="6">
        <v>35543.742828119597</v>
      </c>
      <c r="R1533" s="6">
        <v>16157.579916536701</v>
      </c>
      <c r="S1533" s="6">
        <v>32101.188496777198</v>
      </c>
      <c r="T1533" s="6">
        <v>16695.558792083601</v>
      </c>
      <c r="U1533" s="6">
        <v>31810.809087642101</v>
      </c>
      <c r="V1533" s="6">
        <v>8156.8040842751097</v>
      </c>
      <c r="W1533" s="6">
        <v>11784.6127387652</v>
      </c>
      <c r="X1533" s="6">
        <v>10776.0382638069</v>
      </c>
      <c r="Y1533" s="6">
        <v>20264.126922285199</v>
      </c>
      <c r="Z1533" s="6">
        <v>11389.6304708928</v>
      </c>
      <c r="AA1533" s="6">
        <v>23551.9760540557</v>
      </c>
      <c r="AB1533" s="6">
        <v>10804.9602164057</v>
      </c>
      <c r="AC1533" s="6">
        <v>20020.550697955499</v>
      </c>
      <c r="AD1533" s="6">
        <v>10583.944258648</v>
      </c>
      <c r="AE1533" s="6">
        <v>18735.107906589601</v>
      </c>
      <c r="AF1533" s="6">
        <v>-7655.3497807761096</v>
      </c>
      <c r="AG1533" s="6">
        <v>-11922.5885700501</v>
      </c>
      <c r="AH1533" s="6">
        <v>-6964.4028198348497</v>
      </c>
      <c r="AI1533" s="6">
        <v>-12974.8459228632</v>
      </c>
      <c r="AJ1533" s="6">
        <v>-8858.4436572735704</v>
      </c>
      <c r="AK1533" s="6">
        <v>-17490.731545348699</v>
      </c>
      <c r="AL1533" s="6">
        <v>-7353.3091287962397</v>
      </c>
      <c r="AM1533" s="6">
        <v>-13115.3211374128</v>
      </c>
      <c r="AN1533" s="6">
        <v>-8513.9040094260399</v>
      </c>
      <c r="AO1533" s="6">
        <v>-14680.024427263001</v>
      </c>
    </row>
    <row r="1534" spans="2:41" x14ac:dyDescent="0.2">
      <c r="B1534" s="6">
        <v>18609.844138330202</v>
      </c>
      <c r="C1534" s="6">
        <v>25044.812962361899</v>
      </c>
      <c r="D1534" s="6">
        <v>19016.367844259901</v>
      </c>
      <c r="E1534" s="6">
        <v>33726.4466056362</v>
      </c>
      <c r="F1534" s="6">
        <v>18704.5848757368</v>
      </c>
      <c r="G1534" s="6">
        <v>42008.598074152498</v>
      </c>
      <c r="H1534" s="6">
        <v>18136.074148016301</v>
      </c>
      <c r="I1534" s="6">
        <v>38138.064252483302</v>
      </c>
      <c r="J1534" s="6">
        <v>18036.424989421201</v>
      </c>
      <c r="K1534" s="6">
        <v>35980.697314933597</v>
      </c>
      <c r="L1534" s="6">
        <v>13040.2403752472</v>
      </c>
      <c r="M1534" s="6">
        <v>19035.333166962599</v>
      </c>
      <c r="N1534" s="6">
        <v>15472.3628321861</v>
      </c>
      <c r="O1534" s="6">
        <v>28534.745900167502</v>
      </c>
      <c r="P1534" s="6">
        <v>16205.212382314399</v>
      </c>
      <c r="Q1534" s="6">
        <v>35541.069973609403</v>
      </c>
      <c r="R1534" s="6">
        <v>16175.8374887548</v>
      </c>
      <c r="S1534" s="6">
        <v>32142.994234268201</v>
      </c>
      <c r="T1534" s="6">
        <v>16692.4358293435</v>
      </c>
      <c r="U1534" s="6">
        <v>31809.498704796501</v>
      </c>
      <c r="V1534" s="6">
        <v>8191.3214928117904</v>
      </c>
      <c r="W1534" s="6">
        <v>11841.1123818911</v>
      </c>
      <c r="X1534" s="6">
        <v>10807.6881361054</v>
      </c>
      <c r="Y1534" s="6">
        <v>20328.339499716101</v>
      </c>
      <c r="Z1534" s="6">
        <v>11417.7003992228</v>
      </c>
      <c r="AA1534" s="6">
        <v>23618.632633159701</v>
      </c>
      <c r="AB1534" s="6">
        <v>10835.343956651999</v>
      </c>
      <c r="AC1534" s="6">
        <v>20086.918551922299</v>
      </c>
      <c r="AD1534" s="6">
        <v>10613.5553292153</v>
      </c>
      <c r="AE1534" s="6">
        <v>18795.8083465134</v>
      </c>
      <c r="AF1534" s="6">
        <v>-7671.87930295552</v>
      </c>
      <c r="AG1534" s="6">
        <v>-11950.5935799217</v>
      </c>
      <c r="AH1534" s="6">
        <v>-6983.8319760396298</v>
      </c>
      <c r="AI1534" s="6">
        <v>-13016.4109846139</v>
      </c>
      <c r="AJ1534" s="6">
        <v>-8870.3959326144995</v>
      </c>
      <c r="AK1534" s="6">
        <v>-17517.870488273202</v>
      </c>
      <c r="AL1534" s="6">
        <v>-7370.2803844628897</v>
      </c>
      <c r="AM1534" s="6">
        <v>-13150.0053818378</v>
      </c>
      <c r="AN1534" s="6">
        <v>-8527.7072111918897</v>
      </c>
      <c r="AO1534" s="6">
        <v>-14707.1431692469</v>
      </c>
    </row>
    <row r="1535" spans="2:41" x14ac:dyDescent="0.2">
      <c r="B1535" s="6">
        <v>18608.890359293098</v>
      </c>
      <c r="C1535" s="6">
        <v>25046.4188444471</v>
      </c>
      <c r="D1535" s="6">
        <v>19008.288104123199</v>
      </c>
      <c r="E1535" s="6">
        <v>33720.945429897103</v>
      </c>
      <c r="F1535" s="6">
        <v>18687.054915183598</v>
      </c>
      <c r="G1535" s="6">
        <v>41978.664402389797</v>
      </c>
      <c r="H1535" s="6">
        <v>18120.268958614699</v>
      </c>
      <c r="I1535" s="6">
        <v>38118.234637393303</v>
      </c>
      <c r="J1535" s="6">
        <v>18022.194955657498</v>
      </c>
      <c r="K1535" s="6">
        <v>35970.4297508292</v>
      </c>
      <c r="L1535" s="6">
        <v>13070.8101785492</v>
      </c>
      <c r="M1535" s="6">
        <v>19075.890071379101</v>
      </c>
      <c r="N1535" s="6">
        <v>15490.9619397962</v>
      </c>
      <c r="O1535" s="6">
        <v>28566.270482554501</v>
      </c>
      <c r="P1535" s="6">
        <v>16200.8872909037</v>
      </c>
      <c r="Q1535" s="6">
        <v>35538.055076743804</v>
      </c>
      <c r="R1535" s="6">
        <v>16193.7395131264</v>
      </c>
      <c r="S1535" s="6">
        <v>32184.3846785975</v>
      </c>
      <c r="T1535" s="6">
        <v>16689.273920840398</v>
      </c>
      <c r="U1535" s="6">
        <v>31808.151143183601</v>
      </c>
      <c r="V1535" s="6">
        <v>8225.8356421032095</v>
      </c>
      <c r="W1535" s="6">
        <v>11897.4246654252</v>
      </c>
      <c r="X1535" s="6">
        <v>10839.317800183801</v>
      </c>
      <c r="Y1535" s="6">
        <v>20392.4719687531</v>
      </c>
      <c r="Z1535" s="6">
        <v>11445.6373850403</v>
      </c>
      <c r="AA1535" s="6">
        <v>23685.115714271298</v>
      </c>
      <c r="AB1535" s="6">
        <v>10865.676867100799</v>
      </c>
      <c r="AC1535" s="6">
        <v>20153.072817506101</v>
      </c>
      <c r="AD1535" s="6">
        <v>10643.061346427899</v>
      </c>
      <c r="AE1535" s="6">
        <v>18856.346968345901</v>
      </c>
      <c r="AF1535" s="6">
        <v>-7688.3540186853397</v>
      </c>
      <c r="AG1535" s="6">
        <v>-11978.446601684</v>
      </c>
      <c r="AH1535" s="6">
        <v>-7003.2378158289503</v>
      </c>
      <c r="AI1535" s="6">
        <v>-13057.7981680536</v>
      </c>
      <c r="AJ1535" s="6">
        <v>-8882.2090702933492</v>
      </c>
      <c r="AK1535" s="6">
        <v>-17544.8277911611</v>
      </c>
      <c r="AL1535" s="6">
        <v>-7387.2503640695604</v>
      </c>
      <c r="AM1535" s="6">
        <v>-13184.4886698749</v>
      </c>
      <c r="AN1535" s="6">
        <v>-8541.2632922984303</v>
      </c>
      <c r="AO1535" s="6">
        <v>-14734.127646676799</v>
      </c>
    </row>
    <row r="1536" spans="2:41" x14ac:dyDescent="0.2">
      <c r="B1536" s="6">
        <v>18607.787863805199</v>
      </c>
      <c r="C1536" s="6">
        <v>25047.938241587599</v>
      </c>
      <c r="D1536" s="6">
        <v>19000.195109304401</v>
      </c>
      <c r="E1536" s="6">
        <v>33715.161878066603</v>
      </c>
      <c r="F1536" s="6">
        <v>18669.519979199598</v>
      </c>
      <c r="G1536" s="6">
        <v>41951.098326890002</v>
      </c>
      <c r="H1536" s="6">
        <v>18104.1243871482</v>
      </c>
      <c r="I1536" s="6">
        <v>38094.716373314499</v>
      </c>
      <c r="J1536" s="6">
        <v>18007.869717350401</v>
      </c>
      <c r="K1536" s="6">
        <v>35960.217402171598</v>
      </c>
      <c r="L1536" s="6">
        <v>13101.3762089468</v>
      </c>
      <c r="M1536" s="6">
        <v>19116.256301464</v>
      </c>
      <c r="N1536" s="6">
        <v>15509.4168101251</v>
      </c>
      <c r="O1536" s="6">
        <v>28597.488833767198</v>
      </c>
      <c r="P1536" s="6">
        <v>16196.364897175799</v>
      </c>
      <c r="Q1536" s="6">
        <v>35534.589475410903</v>
      </c>
      <c r="R1536" s="6">
        <v>16211.1260980725</v>
      </c>
      <c r="S1536" s="6">
        <v>32225.242354132999</v>
      </c>
      <c r="T1536" s="6">
        <v>16685.897235517899</v>
      </c>
      <c r="U1536" s="6">
        <v>31806.5529409175</v>
      </c>
      <c r="V1536" s="6">
        <v>8260.3477909309004</v>
      </c>
      <c r="W1536" s="6">
        <v>11953.6613023521</v>
      </c>
      <c r="X1536" s="6">
        <v>10870.940228646699</v>
      </c>
      <c r="Y1536" s="6">
        <v>20456.364596104198</v>
      </c>
      <c r="Z1536" s="6">
        <v>11473.328126112599</v>
      </c>
      <c r="AA1536" s="6">
        <v>23751.426907066802</v>
      </c>
      <c r="AB1536" s="6">
        <v>10895.872654863901</v>
      </c>
      <c r="AC1536" s="6">
        <v>20218.922348886201</v>
      </c>
      <c r="AD1536" s="6">
        <v>10672.1245866716</v>
      </c>
      <c r="AE1536" s="6">
        <v>18916.771210925301</v>
      </c>
      <c r="AF1536" s="6">
        <v>-7704.8151290870201</v>
      </c>
      <c r="AG1536" s="6">
        <v>-12006.157844732899</v>
      </c>
      <c r="AH1536" s="6">
        <v>-7022.5447508319903</v>
      </c>
      <c r="AI1536" s="6">
        <v>-13098.9866734199</v>
      </c>
      <c r="AJ1536" s="6">
        <v>-8893.7922720955503</v>
      </c>
      <c r="AK1536" s="6">
        <v>-17571.595670365899</v>
      </c>
      <c r="AL1536" s="6">
        <v>-7404.1955979694503</v>
      </c>
      <c r="AM1536" s="6">
        <v>-13218.7786235449</v>
      </c>
      <c r="AN1536" s="6">
        <v>-8554.6199035837308</v>
      </c>
      <c r="AO1536" s="6">
        <v>-14760.9251018825</v>
      </c>
    </row>
    <row r="1537" spans="2:41" x14ac:dyDescent="0.2">
      <c r="B1537" s="6">
        <v>18606.546623915601</v>
      </c>
      <c r="C1537" s="6">
        <v>25049.406977842598</v>
      </c>
      <c r="D1537" s="6">
        <v>18991.957316091699</v>
      </c>
      <c r="E1537" s="6">
        <v>33708.811227619</v>
      </c>
      <c r="F1537" s="6">
        <v>18651.984263093502</v>
      </c>
      <c r="G1537" s="6">
        <v>41926.176312879397</v>
      </c>
      <c r="H1537" s="6">
        <v>18087.5807972029</v>
      </c>
      <c r="I1537" s="6">
        <v>38067.734978210501</v>
      </c>
      <c r="J1537" s="6">
        <v>17993.236026696999</v>
      </c>
      <c r="K1537" s="6">
        <v>35949.584659270899</v>
      </c>
      <c r="L1537" s="6">
        <v>13131.9364778454</v>
      </c>
      <c r="M1537" s="6">
        <v>19156.453400977702</v>
      </c>
      <c r="N1537" s="6">
        <v>15527.826795483999</v>
      </c>
      <c r="O1537" s="6">
        <v>28628.447553611899</v>
      </c>
      <c r="P1537" s="6">
        <v>16191.5997966372</v>
      </c>
      <c r="Q1537" s="6">
        <v>35530.694534300303</v>
      </c>
      <c r="R1537" s="6">
        <v>16228.2112740013</v>
      </c>
      <c r="S1537" s="6">
        <v>32265.699450103599</v>
      </c>
      <c r="T1537" s="6">
        <v>16682.246406124799</v>
      </c>
      <c r="U1537" s="6">
        <v>31804.4529250218</v>
      </c>
      <c r="V1537" s="6">
        <v>8294.8480570120701</v>
      </c>
      <c r="W1537" s="6">
        <v>12009.844791023599</v>
      </c>
      <c r="X1537" s="6">
        <v>10902.527014908899</v>
      </c>
      <c r="Y1537" s="6">
        <v>20519.743052969199</v>
      </c>
      <c r="Z1537" s="6">
        <v>11500.831369126799</v>
      </c>
      <c r="AA1537" s="6">
        <v>23817.4119224407</v>
      </c>
      <c r="AB1537" s="6">
        <v>10925.8848255833</v>
      </c>
      <c r="AC1537" s="6">
        <v>20284.522535046101</v>
      </c>
      <c r="AD1537" s="6">
        <v>10701.1082796357</v>
      </c>
      <c r="AE1537" s="6">
        <v>18977.050993018001</v>
      </c>
      <c r="AF1537" s="6">
        <v>-7721.25706529319</v>
      </c>
      <c r="AG1537" s="6">
        <v>-12033.733396470599</v>
      </c>
      <c r="AH1537" s="6">
        <v>-7041.6542485739001</v>
      </c>
      <c r="AI1537" s="6">
        <v>-13140.014941850301</v>
      </c>
      <c r="AJ1537" s="6">
        <v>-8905.1990025617506</v>
      </c>
      <c r="AK1537" s="6">
        <v>-17598.1991624076</v>
      </c>
      <c r="AL1537" s="6">
        <v>-7420.9642613225597</v>
      </c>
      <c r="AM1537" s="6">
        <v>-13252.9632654252</v>
      </c>
      <c r="AN1537" s="6">
        <v>-8567.9274828433809</v>
      </c>
      <c r="AO1537" s="6">
        <v>-14787.554576304499</v>
      </c>
    </row>
    <row r="1538" spans="2:41" x14ac:dyDescent="0.2">
      <c r="B1538" s="6">
        <v>18605.140768814701</v>
      </c>
      <c r="C1538" s="6">
        <v>25050.803075181298</v>
      </c>
      <c r="D1538" s="6">
        <v>18983.2098987973</v>
      </c>
      <c r="E1538" s="6">
        <v>33702.1538501865</v>
      </c>
      <c r="F1538" s="6">
        <v>18634.443552246801</v>
      </c>
      <c r="G1538" s="6">
        <v>41903.833246301299</v>
      </c>
      <c r="H1538" s="6">
        <v>18070.746936781899</v>
      </c>
      <c r="I1538" s="6">
        <v>38037.7540680784</v>
      </c>
      <c r="J1538" s="6">
        <v>17978.1900831764</v>
      </c>
      <c r="K1538" s="6">
        <v>35937.109234059499</v>
      </c>
      <c r="L1538" s="6">
        <v>13162.3177127206</v>
      </c>
      <c r="M1538" s="6">
        <v>19196.420478434498</v>
      </c>
      <c r="N1538" s="6">
        <v>15546.172560270499</v>
      </c>
      <c r="O1538" s="6">
        <v>28659.150276750199</v>
      </c>
      <c r="P1538" s="6">
        <v>16186.6681955364</v>
      </c>
      <c r="Q1538" s="6">
        <v>35526.645268263899</v>
      </c>
      <c r="R1538" s="6">
        <v>16245.2031020877</v>
      </c>
      <c r="S1538" s="6">
        <v>32305.9611456862</v>
      </c>
      <c r="T1538" s="6">
        <v>16678.504077322901</v>
      </c>
      <c r="U1538" s="6">
        <v>31802.090859932701</v>
      </c>
      <c r="V1538" s="6">
        <v>8329.2429266992604</v>
      </c>
      <c r="W1538" s="6">
        <v>12065.911545553899</v>
      </c>
      <c r="X1538" s="6">
        <v>10933.901499654599</v>
      </c>
      <c r="Y1538" s="6">
        <v>20582.651109357099</v>
      </c>
      <c r="Z1538" s="6">
        <v>11528.279905822999</v>
      </c>
      <c r="AA1538" s="6">
        <v>23882.903011156901</v>
      </c>
      <c r="AB1538" s="6">
        <v>10955.726835277201</v>
      </c>
      <c r="AC1538" s="6">
        <v>20349.823095219301</v>
      </c>
      <c r="AD1538" s="6">
        <v>10730.089997802101</v>
      </c>
      <c r="AE1538" s="6">
        <v>19036.692201355101</v>
      </c>
      <c r="AF1538" s="6">
        <v>-7737.6384459235296</v>
      </c>
      <c r="AG1538" s="6">
        <v>-12061.157320915399</v>
      </c>
      <c r="AH1538" s="6">
        <v>-7060.5424125073696</v>
      </c>
      <c r="AI1538" s="6">
        <v>-13180.906022306101</v>
      </c>
      <c r="AJ1538" s="6">
        <v>-8916.5794754998406</v>
      </c>
      <c r="AK1538" s="6">
        <v>-17624.620700579599</v>
      </c>
      <c r="AL1538" s="6">
        <v>-7437.4569164567201</v>
      </c>
      <c r="AM1538" s="6">
        <v>-13287.0940773808</v>
      </c>
      <c r="AN1538" s="6">
        <v>-8581.2311891767094</v>
      </c>
      <c r="AO1538" s="6">
        <v>-14814.079655170901</v>
      </c>
    </row>
    <row r="1539" spans="2:41" x14ac:dyDescent="0.2">
      <c r="B1539" s="6">
        <v>18603.478316420202</v>
      </c>
      <c r="C1539" s="6">
        <v>25051.990106611702</v>
      </c>
      <c r="D1539" s="6">
        <v>18973.949720803201</v>
      </c>
      <c r="E1539" s="6">
        <v>33695.738687361903</v>
      </c>
      <c r="F1539" s="6">
        <v>18616.795681514701</v>
      </c>
      <c r="G1539" s="6">
        <v>41883.602437822497</v>
      </c>
      <c r="H1539" s="6">
        <v>18053.722128187401</v>
      </c>
      <c r="I1539" s="6">
        <v>38005.102429616098</v>
      </c>
      <c r="J1539" s="6">
        <v>17962.758016629999</v>
      </c>
      <c r="K1539" s="6">
        <v>35920.629119412901</v>
      </c>
      <c r="L1539" s="6">
        <v>13192.656861761099</v>
      </c>
      <c r="M1539" s="6">
        <v>19235.988532664102</v>
      </c>
      <c r="N1539" s="6">
        <v>15564.333643326399</v>
      </c>
      <c r="O1539" s="6">
        <v>28689.584474255102</v>
      </c>
      <c r="P1539" s="6">
        <v>16181.6732248838</v>
      </c>
      <c r="Q1539" s="6">
        <v>35522.730825570201</v>
      </c>
      <c r="R1539" s="6">
        <v>16262.180181362801</v>
      </c>
      <c r="S1539" s="6">
        <v>32346.072189633898</v>
      </c>
      <c r="T1539" s="6">
        <v>16674.668107320002</v>
      </c>
      <c r="U1539" s="6">
        <v>31799.5999344312</v>
      </c>
      <c r="V1539" s="6">
        <v>8363.4765971204506</v>
      </c>
      <c r="W1539" s="6">
        <v>12121.708520349899</v>
      </c>
      <c r="X1539" s="6">
        <v>10965.0044589429</v>
      </c>
      <c r="Y1539" s="6">
        <v>20645.271138208998</v>
      </c>
      <c r="Z1539" s="6">
        <v>11555.725587291599</v>
      </c>
      <c r="AA1539" s="6">
        <v>23948.008608627599</v>
      </c>
      <c r="AB1539" s="6">
        <v>10985.4719418082</v>
      </c>
      <c r="AC1539" s="6">
        <v>20414.751490592502</v>
      </c>
      <c r="AD1539" s="6">
        <v>10759.0730511245</v>
      </c>
      <c r="AE1539" s="6">
        <v>19095.557470876702</v>
      </c>
      <c r="AF1539" s="6">
        <v>-7753.8960613909603</v>
      </c>
      <c r="AG1539" s="6">
        <v>-12088.4160268615</v>
      </c>
      <c r="AH1539" s="6">
        <v>-7079.3376731607495</v>
      </c>
      <c r="AI1539" s="6">
        <v>-13221.615314496499</v>
      </c>
      <c r="AJ1539" s="6">
        <v>-8927.9560404217991</v>
      </c>
      <c r="AK1539" s="6">
        <v>-17650.8292517179</v>
      </c>
      <c r="AL1539" s="6">
        <v>-7453.8141206747196</v>
      </c>
      <c r="AM1539" s="6">
        <v>-13321.1081758446</v>
      </c>
      <c r="AN1539" s="6">
        <v>-8594.5341523336101</v>
      </c>
      <c r="AO1539" s="6">
        <v>-14840.456235317501</v>
      </c>
    </row>
    <row r="1540" spans="2:41" x14ac:dyDescent="0.2">
      <c r="B1540" s="6">
        <v>18601.5524592006</v>
      </c>
      <c r="C1540" s="6">
        <v>25052.932783439501</v>
      </c>
      <c r="D1540" s="6">
        <v>18964.5210695065</v>
      </c>
      <c r="E1540" s="6">
        <v>33689.605343118499</v>
      </c>
      <c r="F1540" s="6">
        <v>18598.7596442719</v>
      </c>
      <c r="G1540" s="6">
        <v>41864.500949773203</v>
      </c>
      <c r="H1540" s="6">
        <v>18036.509915287199</v>
      </c>
      <c r="I1540" s="6">
        <v>37970.329122044597</v>
      </c>
      <c r="J1540" s="6">
        <v>17946.948806967601</v>
      </c>
      <c r="K1540" s="6">
        <v>35898.9158871451</v>
      </c>
      <c r="L1540" s="6">
        <v>13222.651611502901</v>
      </c>
      <c r="M1540" s="6">
        <v>19275.299909948801</v>
      </c>
      <c r="N1540" s="6">
        <v>15582.291934544801</v>
      </c>
      <c r="O1540" s="6">
        <v>28719.757106795099</v>
      </c>
      <c r="P1540" s="6">
        <v>16176.5412238475</v>
      </c>
      <c r="Q1540" s="6">
        <v>35518.6506061705</v>
      </c>
      <c r="R1540" s="6">
        <v>16279.156308289001</v>
      </c>
      <c r="S1540" s="6">
        <v>32385.925100012701</v>
      </c>
      <c r="T1540" s="6">
        <v>16670.719996393698</v>
      </c>
      <c r="U1540" s="6">
        <v>31796.923002889998</v>
      </c>
      <c r="V1540" s="6">
        <v>8397.5015038631209</v>
      </c>
      <c r="W1540" s="6">
        <v>12176.9843914596</v>
      </c>
      <c r="X1540" s="6">
        <v>10995.9910789476</v>
      </c>
      <c r="Y1540" s="6">
        <v>20707.6370757029</v>
      </c>
      <c r="Z1540" s="6">
        <v>11583.095690071499</v>
      </c>
      <c r="AA1540" s="6">
        <v>24012.916982619499</v>
      </c>
      <c r="AB1540" s="6">
        <v>11015.1963673671</v>
      </c>
      <c r="AC1540" s="6">
        <v>20479.442184261599</v>
      </c>
      <c r="AD1540" s="6">
        <v>10787.849286929</v>
      </c>
      <c r="AE1540" s="6">
        <v>19154.4339117577</v>
      </c>
      <c r="AF1540" s="6">
        <v>-7770.0158393690299</v>
      </c>
      <c r="AG1540" s="6">
        <v>-12115.5314973159</v>
      </c>
      <c r="AH1540" s="6">
        <v>-7098.1297081173198</v>
      </c>
      <c r="AI1540" s="6">
        <v>-13262.1098948452</v>
      </c>
      <c r="AJ1540" s="6">
        <v>-8939.3321461340201</v>
      </c>
      <c r="AK1540" s="6">
        <v>-17676.840723002901</v>
      </c>
      <c r="AL1540" s="6">
        <v>-7470.1589631590105</v>
      </c>
      <c r="AM1540" s="6">
        <v>-13354.9280812292</v>
      </c>
      <c r="AN1540" s="6">
        <v>-8607.8302996267503</v>
      </c>
      <c r="AO1540" s="6">
        <v>-14866.6265939942</v>
      </c>
    </row>
    <row r="1541" spans="2:41" x14ac:dyDescent="0.2">
      <c r="B1541" s="6">
        <v>18599.469699181402</v>
      </c>
      <c r="C1541" s="6">
        <v>25053.6864639171</v>
      </c>
      <c r="D1541" s="6">
        <v>18955.0768250289</v>
      </c>
      <c r="E1541" s="6">
        <v>33683.3768773837</v>
      </c>
      <c r="F1541" s="6">
        <v>18580.198530951398</v>
      </c>
      <c r="G1541" s="6">
        <v>41845.582812555796</v>
      </c>
      <c r="H1541" s="6">
        <v>18019.108956432799</v>
      </c>
      <c r="I1541" s="6">
        <v>37934.085739686401</v>
      </c>
      <c r="J1541" s="6">
        <v>17930.717464810201</v>
      </c>
      <c r="K1541" s="6">
        <v>35872.490344128397</v>
      </c>
      <c r="L1541" s="6">
        <v>13252.285072177199</v>
      </c>
      <c r="M1541" s="6">
        <v>19314.337224712901</v>
      </c>
      <c r="N1541" s="6">
        <v>15600.075157016199</v>
      </c>
      <c r="O1541" s="6">
        <v>28749.6599446664</v>
      </c>
      <c r="P1541" s="6">
        <v>16171.183150905301</v>
      </c>
      <c r="Q1541" s="6">
        <v>35513.806861977202</v>
      </c>
      <c r="R1541" s="6">
        <v>16296.132398812</v>
      </c>
      <c r="S1541" s="6">
        <v>32425.3675914454</v>
      </c>
      <c r="T1541" s="6">
        <v>16666.299140966501</v>
      </c>
      <c r="U1541" s="6">
        <v>31793.383227175102</v>
      </c>
      <c r="V1541" s="6">
        <v>8431.3984625980902</v>
      </c>
      <c r="W1541" s="6">
        <v>12231.696470307301</v>
      </c>
      <c r="X1541" s="6">
        <v>11026.9633256504</v>
      </c>
      <c r="Y1541" s="6">
        <v>20769.798167012501</v>
      </c>
      <c r="Z1541" s="6">
        <v>11610.2249951548</v>
      </c>
      <c r="AA1541" s="6">
        <v>24077.6370886691</v>
      </c>
      <c r="AB1541" s="6">
        <v>11044.8644129858</v>
      </c>
      <c r="AC1541" s="6">
        <v>20544.060069824402</v>
      </c>
      <c r="AD1541" s="6">
        <v>10816.433259846001</v>
      </c>
      <c r="AE1541" s="6">
        <v>19213.768072997402</v>
      </c>
      <c r="AF1541" s="6">
        <v>-7786.0256664234403</v>
      </c>
      <c r="AG1541" s="6">
        <v>-12142.501996278699</v>
      </c>
      <c r="AH1541" s="6">
        <v>-7116.9216637695499</v>
      </c>
      <c r="AI1541" s="6">
        <v>-13302.433151372001</v>
      </c>
      <c r="AJ1541" s="6">
        <v>-8950.6620559259009</v>
      </c>
      <c r="AK1541" s="6">
        <v>-17702.686611302499</v>
      </c>
      <c r="AL1541" s="6">
        <v>-7486.50471973609</v>
      </c>
      <c r="AM1541" s="6">
        <v>-13388.5823890432</v>
      </c>
      <c r="AN1541" s="6">
        <v>-8621.0836743114796</v>
      </c>
      <c r="AO1541" s="6">
        <v>-14892.616084864299</v>
      </c>
    </row>
    <row r="1542" spans="2:41" x14ac:dyDescent="0.2">
      <c r="B1542" s="6">
        <v>18597.228761195602</v>
      </c>
      <c r="C1542" s="6">
        <v>25054.248117109</v>
      </c>
      <c r="D1542" s="6">
        <v>18945.624500234899</v>
      </c>
      <c r="E1542" s="6">
        <v>33677.2019725434</v>
      </c>
      <c r="F1542" s="6">
        <v>18561.277828816099</v>
      </c>
      <c r="G1542" s="6">
        <v>41826.412892457898</v>
      </c>
      <c r="H1542" s="6">
        <v>18001.639705147099</v>
      </c>
      <c r="I1542" s="6">
        <v>37897.114445594503</v>
      </c>
      <c r="J1542" s="6">
        <v>17914.070668787299</v>
      </c>
      <c r="K1542" s="6">
        <v>35842.733484332697</v>
      </c>
      <c r="L1542" s="6">
        <v>13281.853208426999</v>
      </c>
      <c r="M1542" s="6">
        <v>19353.137331566199</v>
      </c>
      <c r="N1542" s="6">
        <v>15617.6544870455</v>
      </c>
      <c r="O1542" s="6">
        <v>28779.3114871611</v>
      </c>
      <c r="P1542" s="6">
        <v>16165.6524257562</v>
      </c>
      <c r="Q1542" s="6">
        <v>35508.162034650697</v>
      </c>
      <c r="R1542" s="6">
        <v>16313.1025606003</v>
      </c>
      <c r="S1542" s="6">
        <v>32464.304009839201</v>
      </c>
      <c r="T1542" s="6">
        <v>16661.837063296</v>
      </c>
      <c r="U1542" s="6">
        <v>31789.024507274498</v>
      </c>
      <c r="V1542" s="6">
        <v>8465.2849116762609</v>
      </c>
      <c r="W1542" s="6">
        <v>12286.1687987434</v>
      </c>
      <c r="X1542" s="6">
        <v>11057.928386834499</v>
      </c>
      <c r="Y1542" s="6">
        <v>20831.694899684899</v>
      </c>
      <c r="Z1542" s="6">
        <v>11637.114581731401</v>
      </c>
      <c r="AA1542" s="6">
        <v>24142.047245895901</v>
      </c>
      <c r="AB1542" s="6">
        <v>11074.3992587908</v>
      </c>
      <c r="AC1542" s="6">
        <v>20608.633265422599</v>
      </c>
      <c r="AD1542" s="6">
        <v>10844.821483973699</v>
      </c>
      <c r="AE1542" s="6">
        <v>19273.126953647599</v>
      </c>
      <c r="AF1542" s="6">
        <v>-7801.9512103277302</v>
      </c>
      <c r="AG1542" s="6">
        <v>-12169.325354246201</v>
      </c>
      <c r="AH1542" s="6">
        <v>-7135.7136128251996</v>
      </c>
      <c r="AI1542" s="6">
        <v>-13342.5832026065</v>
      </c>
      <c r="AJ1542" s="6">
        <v>-8961.8548838299703</v>
      </c>
      <c r="AK1542" s="6">
        <v>-17728.349433351199</v>
      </c>
      <c r="AL1542" s="6">
        <v>-7502.8522633463899</v>
      </c>
      <c r="AM1542" s="6">
        <v>-13422.1582811315</v>
      </c>
      <c r="AN1542" s="6">
        <v>-8634.1917443794791</v>
      </c>
      <c r="AO1542" s="6">
        <v>-14918.4922124357</v>
      </c>
    </row>
    <row r="1543" spans="2:41" x14ac:dyDescent="0.2">
      <c r="B1543" s="6">
        <v>18594.780248648702</v>
      </c>
      <c r="C1543" s="6">
        <v>25054.6319361243</v>
      </c>
      <c r="D1543" s="6">
        <v>18936.161409937798</v>
      </c>
      <c r="E1543" s="6">
        <v>33671.908051859697</v>
      </c>
      <c r="F1543" s="6">
        <v>18542.082427375699</v>
      </c>
      <c r="G1543" s="6">
        <v>41806.459230240398</v>
      </c>
      <c r="H1543" s="6">
        <v>17984.159501058399</v>
      </c>
      <c r="I1543" s="6">
        <v>37860.544743214101</v>
      </c>
      <c r="J1543" s="6">
        <v>17897.224710654798</v>
      </c>
      <c r="K1543" s="6">
        <v>35810.7831764043</v>
      </c>
      <c r="L1543" s="6">
        <v>13311.135842776999</v>
      </c>
      <c r="M1543" s="6">
        <v>19391.8265820864</v>
      </c>
      <c r="N1543" s="6">
        <v>15635.031777496701</v>
      </c>
      <c r="O1543" s="6">
        <v>28808.647260877799</v>
      </c>
      <c r="P1543" s="6">
        <v>16160.048362261499</v>
      </c>
      <c r="Q1543" s="6">
        <v>35502.235176275499</v>
      </c>
      <c r="R1543" s="6">
        <v>16329.927097743001</v>
      </c>
      <c r="S1543" s="6">
        <v>32502.799065391901</v>
      </c>
      <c r="T1543" s="6">
        <v>16657.3310161964</v>
      </c>
      <c r="U1543" s="6">
        <v>31785.047969377199</v>
      </c>
      <c r="V1543" s="6">
        <v>8499.1734744699406</v>
      </c>
      <c r="W1543" s="6">
        <v>12340.522610390601</v>
      </c>
      <c r="X1543" s="6">
        <v>11088.858668397999</v>
      </c>
      <c r="Y1543" s="6">
        <v>20893.230766804201</v>
      </c>
      <c r="Z1543" s="6">
        <v>11663.928537229</v>
      </c>
      <c r="AA1543" s="6">
        <v>24206.023457286799</v>
      </c>
      <c r="AB1543" s="6">
        <v>11103.764456319999</v>
      </c>
      <c r="AC1543" s="6">
        <v>20673.048479752499</v>
      </c>
      <c r="AD1543" s="6">
        <v>10873.168453358399</v>
      </c>
      <c r="AE1543" s="6">
        <v>19331.961353557701</v>
      </c>
      <c r="AF1543" s="6">
        <v>-7817.8132191771001</v>
      </c>
      <c r="AG1543" s="6">
        <v>-12196.0102804614</v>
      </c>
      <c r="AH1543" s="6">
        <v>-7154.5032424021401</v>
      </c>
      <c r="AI1543" s="6">
        <v>-13382.5135787582</v>
      </c>
      <c r="AJ1543" s="6">
        <v>-8972.8475785136106</v>
      </c>
      <c r="AK1543" s="6">
        <v>-17753.794708824302</v>
      </c>
      <c r="AL1543" s="6">
        <v>-7519.20155183925</v>
      </c>
      <c r="AM1543" s="6">
        <v>-13455.661337109401</v>
      </c>
      <c r="AN1543" s="6">
        <v>-8647.0547916702399</v>
      </c>
      <c r="AO1543" s="6">
        <v>-14944.232221308201</v>
      </c>
    </row>
    <row r="1544" spans="2:41" x14ac:dyDescent="0.2">
      <c r="B1544" s="6">
        <v>18592.194351140399</v>
      </c>
      <c r="C1544" s="6">
        <v>25054.8005376244</v>
      </c>
      <c r="D1544" s="6">
        <v>18926.6871064898</v>
      </c>
      <c r="E1544" s="6">
        <v>33668.101895925</v>
      </c>
      <c r="F1544" s="6">
        <v>18522.466535924301</v>
      </c>
      <c r="G1544" s="6">
        <v>41784.747093949998</v>
      </c>
      <c r="H1544" s="6">
        <v>17966.639359030101</v>
      </c>
      <c r="I1544" s="6">
        <v>37825.605528167398</v>
      </c>
      <c r="J1544" s="6">
        <v>17880.353802182399</v>
      </c>
      <c r="K1544" s="6">
        <v>35776.868101150903</v>
      </c>
      <c r="L1544" s="6">
        <v>13340.392215142099</v>
      </c>
      <c r="M1544" s="6">
        <v>19430.4137920422</v>
      </c>
      <c r="N1544" s="6">
        <v>15652.245428369801</v>
      </c>
      <c r="O1544" s="6">
        <v>28837.6589449325</v>
      </c>
      <c r="P1544" s="6">
        <v>16154.324836023299</v>
      </c>
      <c r="Q1544" s="6">
        <v>35496.370700627398</v>
      </c>
      <c r="R1544" s="6">
        <v>16346.214315974399</v>
      </c>
      <c r="S1544" s="6">
        <v>32541.021382489002</v>
      </c>
      <c r="T1544" s="6">
        <v>16652.799886360099</v>
      </c>
      <c r="U1544" s="6">
        <v>31781.6484879091</v>
      </c>
      <c r="V1544" s="6">
        <v>8533.0573055458499</v>
      </c>
      <c r="W1544" s="6">
        <v>12394.724062430399</v>
      </c>
      <c r="X1544" s="6">
        <v>11119.6120264988</v>
      </c>
      <c r="Y1544" s="6">
        <v>20954.390458911501</v>
      </c>
      <c r="Z1544" s="6">
        <v>11690.7385439392</v>
      </c>
      <c r="AA1544" s="6">
        <v>24269.453324884202</v>
      </c>
      <c r="AB1544" s="6">
        <v>11132.989959652199</v>
      </c>
      <c r="AC1544" s="6">
        <v>20737.214720017899</v>
      </c>
      <c r="AD1544" s="6">
        <v>10901.5125878255</v>
      </c>
      <c r="AE1544" s="6">
        <v>19390.4872526451</v>
      </c>
      <c r="AF1544" s="6">
        <v>-7833.6464044845097</v>
      </c>
      <c r="AG1544" s="6">
        <v>-12222.555286425901</v>
      </c>
      <c r="AH1544" s="6">
        <v>-7173.2637608276</v>
      </c>
      <c r="AI1544" s="6">
        <v>-13422.260299686601</v>
      </c>
      <c r="AJ1544" s="6">
        <v>-8983.6607615886005</v>
      </c>
      <c r="AK1544" s="6">
        <v>-17779.046822104101</v>
      </c>
      <c r="AL1544" s="6">
        <v>-7535.5405199738598</v>
      </c>
      <c r="AM1544" s="6">
        <v>-13488.984896017701</v>
      </c>
      <c r="AN1544" s="6">
        <v>-8659.7557186808008</v>
      </c>
      <c r="AO1544" s="6">
        <v>-14969.760790161499</v>
      </c>
    </row>
    <row r="1545" spans="2:41" x14ac:dyDescent="0.2">
      <c r="B1545" s="6">
        <v>18589.489156062002</v>
      </c>
      <c r="C1545" s="6">
        <v>25054.638760433601</v>
      </c>
      <c r="D1545" s="6">
        <v>18917.206645216102</v>
      </c>
      <c r="E1545" s="6">
        <v>33665.396285912801</v>
      </c>
      <c r="F1545" s="6">
        <v>18502.4639877833</v>
      </c>
      <c r="G1545" s="6">
        <v>41760.297550486102</v>
      </c>
      <c r="H1545" s="6">
        <v>17949.047863650001</v>
      </c>
      <c r="I1545" s="6">
        <v>37793.354122526202</v>
      </c>
      <c r="J1545" s="6">
        <v>17863.481882698001</v>
      </c>
      <c r="K1545" s="6">
        <v>35740.729301141502</v>
      </c>
      <c r="L1545" s="6">
        <v>13369.6145513013</v>
      </c>
      <c r="M1545" s="6">
        <v>19468.813881283098</v>
      </c>
      <c r="N1545" s="6">
        <v>15669.350268954</v>
      </c>
      <c r="O1545" s="6">
        <v>28866.434099824499</v>
      </c>
      <c r="P1545" s="6">
        <v>16148.375610109901</v>
      </c>
      <c r="Q1545" s="6">
        <v>35490.364063771602</v>
      </c>
      <c r="R1545" s="6">
        <v>16361.982604647301</v>
      </c>
      <c r="S1545" s="6">
        <v>32579.088227986402</v>
      </c>
      <c r="T1545" s="6">
        <v>16647.819564183399</v>
      </c>
      <c r="U1545" s="6">
        <v>31777.654616374901</v>
      </c>
      <c r="V1545" s="6">
        <v>8566.8030531557706</v>
      </c>
      <c r="W1545" s="6">
        <v>12448.720840575599</v>
      </c>
      <c r="X1545" s="6">
        <v>11150.0973915996</v>
      </c>
      <c r="Y1545" s="6">
        <v>21015.1151713539</v>
      </c>
      <c r="Z1545" s="6">
        <v>11717.5152001936</v>
      </c>
      <c r="AA1545" s="6">
        <v>24332.427820182798</v>
      </c>
      <c r="AB1545" s="6">
        <v>11162.1183429512</v>
      </c>
      <c r="AC1545" s="6">
        <v>20801.1328753733</v>
      </c>
      <c r="AD1545" s="6">
        <v>10929.8563777855</v>
      </c>
      <c r="AE1545" s="6">
        <v>19449.015841385099</v>
      </c>
      <c r="AF1545" s="6">
        <v>-7849.4584021912597</v>
      </c>
      <c r="AG1545" s="6">
        <v>-12248.9355468458</v>
      </c>
      <c r="AH1545" s="6">
        <v>-7191.9300801560603</v>
      </c>
      <c r="AI1545" s="6">
        <v>-13461.884488244999</v>
      </c>
      <c r="AJ1545" s="6">
        <v>-8994.4013422866301</v>
      </c>
      <c r="AK1545" s="6">
        <v>-17804.122940115099</v>
      </c>
      <c r="AL1545" s="6">
        <v>-7551.7540788303504</v>
      </c>
      <c r="AM1545" s="6">
        <v>-13522.063602222301</v>
      </c>
      <c r="AN1545" s="6">
        <v>-8672.4238882097707</v>
      </c>
      <c r="AO1545" s="6">
        <v>-14995.1026094108</v>
      </c>
    </row>
    <row r="1546" spans="2:41" x14ac:dyDescent="0.2">
      <c r="B1546" s="6">
        <v>18586.593447392199</v>
      </c>
      <c r="C1546" s="6">
        <v>25054.221348167201</v>
      </c>
      <c r="D1546" s="6">
        <v>18907.683687826298</v>
      </c>
      <c r="E1546" s="6">
        <v>33662.782984500504</v>
      </c>
      <c r="F1546" s="6">
        <v>18482.230749059501</v>
      </c>
      <c r="G1546" s="6">
        <v>41732.722583937597</v>
      </c>
      <c r="H1546" s="6">
        <v>17931.438440538201</v>
      </c>
      <c r="I1546" s="6">
        <v>37764.4543588507</v>
      </c>
      <c r="J1546" s="6">
        <v>17846.6100554515</v>
      </c>
      <c r="K1546" s="6">
        <v>35702.816278045</v>
      </c>
      <c r="L1546" s="6">
        <v>13398.8039730485</v>
      </c>
      <c r="M1546" s="6">
        <v>19507.0277799219</v>
      </c>
      <c r="N1546" s="6">
        <v>15686.3868553065</v>
      </c>
      <c r="O1546" s="6">
        <v>28894.997595521701</v>
      </c>
      <c r="P1546" s="6">
        <v>16142.2402088251</v>
      </c>
      <c r="Q1546" s="6">
        <v>35483.954977146503</v>
      </c>
      <c r="R1546" s="6">
        <v>16377.619792178901</v>
      </c>
      <c r="S1546" s="6">
        <v>32616.983753276301</v>
      </c>
      <c r="T1546" s="6">
        <v>16642.722021475001</v>
      </c>
      <c r="U1546" s="6">
        <v>31772.520160665699</v>
      </c>
      <c r="V1546" s="6">
        <v>8600.3256691394599</v>
      </c>
      <c r="W1546" s="6">
        <v>12502.4517271855</v>
      </c>
      <c r="X1546" s="6">
        <v>11180.4378734152</v>
      </c>
      <c r="Y1546" s="6">
        <v>21075.483518058201</v>
      </c>
      <c r="Z1546" s="6">
        <v>11744.133057982801</v>
      </c>
      <c r="AA1546" s="6">
        <v>24395.1467307645</v>
      </c>
      <c r="AB1546" s="6">
        <v>11191.185804299101</v>
      </c>
      <c r="AC1546" s="6">
        <v>20864.747620661499</v>
      </c>
      <c r="AD1546" s="6">
        <v>10958.149376634499</v>
      </c>
      <c r="AE1546" s="6">
        <v>19507.458184086499</v>
      </c>
      <c r="AF1546" s="6">
        <v>-7865.2363056188797</v>
      </c>
      <c r="AG1546" s="6">
        <v>-12275.1494499854</v>
      </c>
      <c r="AH1546" s="6">
        <v>-7210.4158434272704</v>
      </c>
      <c r="AI1546" s="6">
        <v>-13501.3437642017</v>
      </c>
      <c r="AJ1546" s="6">
        <v>-9005.1387872431606</v>
      </c>
      <c r="AK1546" s="6">
        <v>-17829.0138733573</v>
      </c>
      <c r="AL1546" s="6">
        <v>-7567.7159622762701</v>
      </c>
      <c r="AM1546" s="6">
        <v>-13554.9906735204</v>
      </c>
      <c r="AN1546" s="6">
        <v>-8685.0899019795106</v>
      </c>
      <c r="AO1546" s="6">
        <v>-15020.338595590099</v>
      </c>
    </row>
    <row r="1547" spans="2:41" x14ac:dyDescent="0.2">
      <c r="B1547" s="6">
        <v>18583.576649404898</v>
      </c>
      <c r="C1547" s="6">
        <v>25053.8201775905</v>
      </c>
      <c r="D1547" s="6">
        <v>18897.817245731199</v>
      </c>
      <c r="E1547" s="6">
        <v>33659.750085568397</v>
      </c>
      <c r="F1547" s="6">
        <v>18461.7275656003</v>
      </c>
      <c r="G1547" s="6">
        <v>41702.213270221699</v>
      </c>
      <c r="H1547" s="6">
        <v>17913.845761661702</v>
      </c>
      <c r="I1547" s="6">
        <v>37739.258229338797</v>
      </c>
      <c r="J1547" s="6">
        <v>17829.739088698501</v>
      </c>
      <c r="K1547" s="6">
        <v>35664.757751601799</v>
      </c>
      <c r="L1547" s="6">
        <v>13427.9574638452</v>
      </c>
      <c r="M1547" s="6">
        <v>19544.951286797201</v>
      </c>
      <c r="N1547" s="6">
        <v>15703.3329963752</v>
      </c>
      <c r="O1547" s="6">
        <v>28923.331747576402</v>
      </c>
      <c r="P1547" s="6">
        <v>16135.989129670699</v>
      </c>
      <c r="Q1547" s="6">
        <v>35477.1642356956</v>
      </c>
      <c r="R1547" s="6">
        <v>16393.242736497101</v>
      </c>
      <c r="S1547" s="6">
        <v>32654.5045008165</v>
      </c>
      <c r="T1547" s="6">
        <v>16637.474490454199</v>
      </c>
      <c r="U1547" s="6">
        <v>31766.964376341199</v>
      </c>
      <c r="V1547" s="6">
        <v>8633.6093217609196</v>
      </c>
      <c r="W1547" s="6">
        <v>12555.7703458626</v>
      </c>
      <c r="X1547" s="6">
        <v>11210.7545165508</v>
      </c>
      <c r="Y1547" s="6">
        <v>21135.681437083698</v>
      </c>
      <c r="Z1547" s="6">
        <v>11770.498890438799</v>
      </c>
      <c r="AA1547" s="6">
        <v>24457.722447595301</v>
      </c>
      <c r="AB1547" s="6">
        <v>11220.184033408999</v>
      </c>
      <c r="AC1547" s="6">
        <v>20928.0152180976</v>
      </c>
      <c r="AD1547" s="6">
        <v>10986.102347665999</v>
      </c>
      <c r="AE1547" s="6">
        <v>19565.271999291301</v>
      </c>
      <c r="AF1547" s="6">
        <v>-7880.9215794266702</v>
      </c>
      <c r="AG1547" s="6">
        <v>-12301.2319527659</v>
      </c>
      <c r="AH1547" s="6">
        <v>-7228.68328582098</v>
      </c>
      <c r="AI1547" s="6">
        <v>-13540.6101590454</v>
      </c>
      <c r="AJ1547" s="6">
        <v>-9015.8758753362508</v>
      </c>
      <c r="AK1547" s="6">
        <v>-17853.727754310599</v>
      </c>
      <c r="AL1547" s="6">
        <v>-7583.4814376624599</v>
      </c>
      <c r="AM1547" s="6">
        <v>-13587.877350675701</v>
      </c>
      <c r="AN1547" s="6">
        <v>-8697.7522196100908</v>
      </c>
      <c r="AO1547" s="6">
        <v>-15045.465556347801</v>
      </c>
    </row>
    <row r="1548" spans="2:41" x14ac:dyDescent="0.2">
      <c r="B1548" s="6">
        <v>18580.411214122701</v>
      </c>
      <c r="C1548" s="6">
        <v>25053.461076935499</v>
      </c>
      <c r="D1548" s="6">
        <v>18887.374179855698</v>
      </c>
      <c r="E1548" s="6">
        <v>33656.631741388999</v>
      </c>
      <c r="F1548" s="6">
        <v>18440.821779808699</v>
      </c>
      <c r="G1548" s="6">
        <v>41668.963037473703</v>
      </c>
      <c r="H1548" s="6">
        <v>17896.270214104701</v>
      </c>
      <c r="I1548" s="6">
        <v>37717.436149341003</v>
      </c>
      <c r="J1548" s="6">
        <v>17812.869451754501</v>
      </c>
      <c r="K1548" s="6">
        <v>35628.372075268497</v>
      </c>
      <c r="L1548" s="6">
        <v>13457.0922083078</v>
      </c>
      <c r="M1548" s="6">
        <v>19582.5952425959</v>
      </c>
      <c r="N1548" s="6">
        <v>15720.1408308604</v>
      </c>
      <c r="O1548" s="6">
        <v>28951.4640742144</v>
      </c>
      <c r="P1548" s="6">
        <v>16129.6206050902</v>
      </c>
      <c r="Q1548" s="6">
        <v>35470.277568175901</v>
      </c>
      <c r="R1548" s="6">
        <v>16408.8618888743</v>
      </c>
      <c r="S1548" s="6">
        <v>32691.4583817251</v>
      </c>
      <c r="T1548" s="6">
        <v>16632.090341405601</v>
      </c>
      <c r="U1548" s="6">
        <v>31761.540183087702</v>
      </c>
      <c r="V1548" s="6">
        <v>8666.8574590107401</v>
      </c>
      <c r="W1548" s="6">
        <v>12608.6255860935</v>
      </c>
      <c r="X1548" s="6">
        <v>11241.062264344</v>
      </c>
      <c r="Y1548" s="6">
        <v>21195.7736756013</v>
      </c>
      <c r="Z1548" s="6">
        <v>11796.709458294799</v>
      </c>
      <c r="AA1548" s="6">
        <v>24520.1752470418</v>
      </c>
      <c r="AB1548" s="6">
        <v>11249.0707525985</v>
      </c>
      <c r="AC1548" s="6">
        <v>20991.0017445636</v>
      </c>
      <c r="AD1548" s="6">
        <v>11013.946356522199</v>
      </c>
      <c r="AE1548" s="6">
        <v>19622.575242046601</v>
      </c>
      <c r="AF1548" s="6">
        <v>-7896.5030058273396</v>
      </c>
      <c r="AG1548" s="6">
        <v>-12327.1824176468</v>
      </c>
      <c r="AH1548" s="6">
        <v>-7246.8417488437199</v>
      </c>
      <c r="AI1548" s="6">
        <v>-13579.7338232785</v>
      </c>
      <c r="AJ1548" s="6">
        <v>-9026.5624974733491</v>
      </c>
      <c r="AK1548" s="6">
        <v>-17878.273790302901</v>
      </c>
      <c r="AL1548" s="6">
        <v>-7599.2083563904298</v>
      </c>
      <c r="AM1548" s="6">
        <v>-13620.690478263199</v>
      </c>
      <c r="AN1548" s="6">
        <v>-8710.4105254256392</v>
      </c>
      <c r="AO1548" s="6">
        <v>-15070.3955078735</v>
      </c>
    </row>
    <row r="1549" spans="2:41" x14ac:dyDescent="0.2">
      <c r="B1549" s="6">
        <v>18576.978670352601</v>
      </c>
      <c r="C1549" s="6">
        <v>25052.963527023399</v>
      </c>
      <c r="D1549" s="6">
        <v>18876.579342532401</v>
      </c>
      <c r="E1549" s="6">
        <v>33653.870076552797</v>
      </c>
      <c r="F1549" s="6">
        <v>18419.662760418301</v>
      </c>
      <c r="G1549" s="6">
        <v>41633.192405114598</v>
      </c>
      <c r="H1549" s="6">
        <v>17878.612392825002</v>
      </c>
      <c r="I1549" s="6">
        <v>37698.166524271699</v>
      </c>
      <c r="J1549" s="6">
        <v>17796.0016892085</v>
      </c>
      <c r="K1549" s="6">
        <v>35594.977158297203</v>
      </c>
      <c r="L1549" s="6">
        <v>13485.9781998871</v>
      </c>
      <c r="M1549" s="6">
        <v>19620.112931412699</v>
      </c>
      <c r="N1549" s="6">
        <v>15736.7646402832</v>
      </c>
      <c r="O1549" s="6">
        <v>28979.497994809401</v>
      </c>
      <c r="P1549" s="6">
        <v>16123.004021086201</v>
      </c>
      <c r="Q1549" s="6">
        <v>35463.587198232497</v>
      </c>
      <c r="R1549" s="6">
        <v>16424.474170841699</v>
      </c>
      <c r="S1549" s="6">
        <v>32727.862646073801</v>
      </c>
      <c r="T1549" s="6">
        <v>16626.499309233499</v>
      </c>
      <c r="U1549" s="6">
        <v>31756.237268481102</v>
      </c>
      <c r="V1549" s="6">
        <v>8700.1043607198499</v>
      </c>
      <c r="W1549" s="6">
        <v>12661.1571496817</v>
      </c>
      <c r="X1549" s="6">
        <v>11271.3118117801</v>
      </c>
      <c r="Y1549" s="6">
        <v>21255.735208768601</v>
      </c>
      <c r="Z1549" s="6">
        <v>11822.8844078948</v>
      </c>
      <c r="AA1549" s="6">
        <v>24582.542513689201</v>
      </c>
      <c r="AB1549" s="6">
        <v>11277.8281738144</v>
      </c>
      <c r="AC1549" s="6">
        <v>21053.856353031399</v>
      </c>
      <c r="AD1549" s="6">
        <v>11041.6664888863</v>
      </c>
      <c r="AE1549" s="6">
        <v>19680.186450575198</v>
      </c>
      <c r="AF1549" s="6">
        <v>-7911.9633874574201</v>
      </c>
      <c r="AG1549" s="6">
        <v>-12352.9839523316</v>
      </c>
      <c r="AH1549" s="6">
        <v>-7264.9965259061701</v>
      </c>
      <c r="AI1549" s="6">
        <v>-13618.6989787494</v>
      </c>
      <c r="AJ1549" s="6">
        <v>-9037.1016039801598</v>
      </c>
      <c r="AK1549" s="6">
        <v>-17902.634999916299</v>
      </c>
      <c r="AL1549" s="6">
        <v>-7614.9317020388598</v>
      </c>
      <c r="AM1549" s="6">
        <v>-13653.315941919</v>
      </c>
      <c r="AN1549" s="6">
        <v>-8722.9669951201195</v>
      </c>
      <c r="AO1549" s="6">
        <v>-15095.1151085929</v>
      </c>
    </row>
    <row r="1550" spans="2:41" x14ac:dyDescent="0.2">
      <c r="B1550" s="6">
        <v>18573.261630562101</v>
      </c>
      <c r="C1550" s="6">
        <v>25052.202924232399</v>
      </c>
      <c r="D1550" s="6">
        <v>18865.737419206998</v>
      </c>
      <c r="E1550" s="6">
        <v>33651.336041091403</v>
      </c>
      <c r="F1550" s="6">
        <v>18398.477964575599</v>
      </c>
      <c r="G1550" s="6">
        <v>41595.408035011897</v>
      </c>
      <c r="H1550" s="6">
        <v>17860.7382716498</v>
      </c>
      <c r="I1550" s="6">
        <v>37680.883062918001</v>
      </c>
      <c r="J1550" s="6">
        <v>17779.135566206402</v>
      </c>
      <c r="K1550" s="6">
        <v>35565.420272585703</v>
      </c>
      <c r="L1550" s="6">
        <v>13514.8222909589</v>
      </c>
      <c r="M1550" s="6">
        <v>19657.425641780599</v>
      </c>
      <c r="N1550" s="6">
        <v>15753.211402840599</v>
      </c>
      <c r="O1550" s="6">
        <v>29007.407128748</v>
      </c>
      <c r="P1550" s="6">
        <v>16116.204544599999</v>
      </c>
      <c r="Q1550" s="6">
        <v>35457.022601293596</v>
      </c>
      <c r="R1550" s="6">
        <v>16440.0695360137</v>
      </c>
      <c r="S1550" s="6">
        <v>32763.8275169792</v>
      </c>
      <c r="T1550" s="6">
        <v>16620.764042897099</v>
      </c>
      <c r="U1550" s="6">
        <v>31750.829448953398</v>
      </c>
      <c r="V1550" s="6">
        <v>8733.3528362057696</v>
      </c>
      <c r="W1550" s="6">
        <v>12713.579501276199</v>
      </c>
      <c r="X1550" s="6">
        <v>11301.313917372099</v>
      </c>
      <c r="Y1550" s="6">
        <v>21315.480750486098</v>
      </c>
      <c r="Z1550" s="6">
        <v>11849.0315293857</v>
      </c>
      <c r="AA1550" s="6">
        <v>24644.8374648276</v>
      </c>
      <c r="AB1550" s="6">
        <v>11306.415337231299</v>
      </c>
      <c r="AC1550" s="6">
        <v>21116.626334292701</v>
      </c>
      <c r="AD1550" s="6">
        <v>11069.3798091627</v>
      </c>
      <c r="AE1550" s="6">
        <v>19738.097053483802</v>
      </c>
      <c r="AF1550" s="6">
        <v>-7927.3024723112003</v>
      </c>
      <c r="AG1550" s="6">
        <v>-12378.633531703201</v>
      </c>
      <c r="AH1550" s="6">
        <v>-7283.15081963804</v>
      </c>
      <c r="AI1550" s="6">
        <v>-13657.475891272899</v>
      </c>
      <c r="AJ1550" s="6">
        <v>-9047.4620171067399</v>
      </c>
      <c r="AK1550" s="6">
        <v>-17926.792271979099</v>
      </c>
      <c r="AL1550" s="6">
        <v>-7630.6536963506796</v>
      </c>
      <c r="AM1550" s="6">
        <v>-13685.7395755404</v>
      </c>
      <c r="AN1550" s="6">
        <v>-8735.2823523675706</v>
      </c>
      <c r="AO1550" s="6">
        <v>-15119.7137761345</v>
      </c>
    </row>
    <row r="1551" spans="2:41" x14ac:dyDescent="0.2">
      <c r="B1551" s="6">
        <v>18569.371426260401</v>
      </c>
      <c r="C1551" s="6">
        <v>25051.1784940047</v>
      </c>
      <c r="D1551" s="6">
        <v>18854.892350415601</v>
      </c>
      <c r="E1551" s="6">
        <v>33648.224406798203</v>
      </c>
      <c r="F1551" s="6">
        <v>18377.3949761904</v>
      </c>
      <c r="G1551" s="6">
        <v>41556.503914312103</v>
      </c>
      <c r="H1551" s="6">
        <v>17842.603739328399</v>
      </c>
      <c r="I1551" s="6">
        <v>37664.732305330203</v>
      </c>
      <c r="J1551" s="6">
        <v>17762.270302896599</v>
      </c>
      <c r="K1551" s="6">
        <v>35539.982366949502</v>
      </c>
      <c r="L1551" s="6">
        <v>13543.2464104965</v>
      </c>
      <c r="M1551" s="6">
        <v>19694.5290540938</v>
      </c>
      <c r="N1551" s="6">
        <v>15769.460395297499</v>
      </c>
      <c r="O1551" s="6">
        <v>29035.0735588762</v>
      </c>
      <c r="P1551" s="6">
        <v>16109.338677166699</v>
      </c>
      <c r="Q1551" s="6">
        <v>35450.425659916596</v>
      </c>
      <c r="R1551" s="6">
        <v>16455.5337441997</v>
      </c>
      <c r="S1551" s="6">
        <v>32799.425429919203</v>
      </c>
      <c r="T1551" s="6">
        <v>16614.946080412301</v>
      </c>
      <c r="U1551" s="6">
        <v>31745.142480599399</v>
      </c>
      <c r="V1551" s="6">
        <v>8766.5937749472905</v>
      </c>
      <c r="W1551" s="6">
        <v>12765.9742651857</v>
      </c>
      <c r="X1551" s="6">
        <v>11331.050352361601</v>
      </c>
      <c r="Y1551" s="6">
        <v>21374.7674691463</v>
      </c>
      <c r="Z1551" s="6">
        <v>11875.0755118825</v>
      </c>
      <c r="AA1551" s="6">
        <v>24706.837444305002</v>
      </c>
      <c r="AB1551" s="6">
        <v>11334.867788196299</v>
      </c>
      <c r="AC1551" s="6">
        <v>21179.207830582702</v>
      </c>
      <c r="AD1551" s="6">
        <v>11097.0931967818</v>
      </c>
      <c r="AE1551" s="6">
        <v>19795.5003317347</v>
      </c>
      <c r="AF1551" s="6">
        <v>-7942.5464525679599</v>
      </c>
      <c r="AG1551" s="6">
        <v>-12404.154116252999</v>
      </c>
      <c r="AH1551" s="6">
        <v>-7301.3018458448896</v>
      </c>
      <c r="AI1551" s="6">
        <v>-13696.0564054762</v>
      </c>
      <c r="AJ1551" s="6">
        <v>-9057.6760447961005</v>
      </c>
      <c r="AK1551" s="6">
        <v>-17950.757394489599</v>
      </c>
      <c r="AL1551" s="6">
        <v>-7646.3754319679801</v>
      </c>
      <c r="AM1551" s="6">
        <v>-13718.058089423601</v>
      </c>
      <c r="AN1551" s="6">
        <v>-8747.3938068006701</v>
      </c>
      <c r="AO1551" s="6">
        <v>-15144.226055876999</v>
      </c>
    </row>
    <row r="1552" spans="2:41" x14ac:dyDescent="0.2">
      <c r="B1552" s="6">
        <v>18565.405475402898</v>
      </c>
      <c r="C1552" s="6">
        <v>25050.037623447301</v>
      </c>
      <c r="D1552" s="6">
        <v>18844.041063474</v>
      </c>
      <c r="E1552" s="6">
        <v>33643.961246217703</v>
      </c>
      <c r="F1552" s="6">
        <v>18356.529269298298</v>
      </c>
      <c r="G1552" s="6">
        <v>41517.280147962098</v>
      </c>
      <c r="H1552" s="6">
        <v>17824.1789885213</v>
      </c>
      <c r="I1552" s="6">
        <v>37648.581646206403</v>
      </c>
      <c r="J1552" s="6">
        <v>17745.371810302899</v>
      </c>
      <c r="K1552" s="6">
        <v>35518.519227142002</v>
      </c>
      <c r="L1552" s="6">
        <v>13571.3390240053</v>
      </c>
      <c r="M1552" s="6">
        <v>19731.466887991199</v>
      </c>
      <c r="N1552" s="6">
        <v>15785.500666755701</v>
      </c>
      <c r="O1552" s="6">
        <v>29062.519788767899</v>
      </c>
      <c r="P1552" s="6">
        <v>16102.4346066165</v>
      </c>
      <c r="Q1552" s="6">
        <v>35444.097572291699</v>
      </c>
      <c r="R1552" s="6">
        <v>16470.661845246599</v>
      </c>
      <c r="S1552" s="6">
        <v>32834.647384534597</v>
      </c>
      <c r="T1552" s="6">
        <v>16608.8683783698</v>
      </c>
      <c r="U1552" s="6">
        <v>31738.5828014572</v>
      </c>
      <c r="V1552" s="6">
        <v>8799.7875518942892</v>
      </c>
      <c r="W1552" s="6">
        <v>12818.258309835899</v>
      </c>
      <c r="X1552" s="6">
        <v>11360.7148522355</v>
      </c>
      <c r="Y1552" s="6">
        <v>21433.509858526701</v>
      </c>
      <c r="Z1552" s="6">
        <v>11900.8866708635</v>
      </c>
      <c r="AA1552" s="6">
        <v>24768.312777667299</v>
      </c>
      <c r="AB1552" s="6">
        <v>11363.284615885401</v>
      </c>
      <c r="AC1552" s="6">
        <v>21241.488718120701</v>
      </c>
      <c r="AD1552" s="6">
        <v>11124.800582895001</v>
      </c>
      <c r="AE1552" s="6">
        <v>19852.208858505001</v>
      </c>
      <c r="AF1552" s="6">
        <v>-7957.7372151480604</v>
      </c>
      <c r="AG1552" s="6">
        <v>-12429.538264917501</v>
      </c>
      <c r="AH1552" s="6">
        <v>-7319.4335586132602</v>
      </c>
      <c r="AI1552" s="6">
        <v>-13734.462877252399</v>
      </c>
      <c r="AJ1552" s="6">
        <v>-9067.8061962665506</v>
      </c>
      <c r="AK1552" s="6">
        <v>-17974.550343403502</v>
      </c>
      <c r="AL1552" s="6">
        <v>-7662.0979510032503</v>
      </c>
      <c r="AM1552" s="6">
        <v>-13750.306389736699</v>
      </c>
      <c r="AN1552" s="6">
        <v>-8759.4308376453591</v>
      </c>
      <c r="AO1552" s="6">
        <v>-15168.5551275608</v>
      </c>
    </row>
    <row r="1553" spans="2:41" x14ac:dyDescent="0.2">
      <c r="B1553" s="6">
        <v>18561.3604438564</v>
      </c>
      <c r="C1553" s="6">
        <v>25048.758157049801</v>
      </c>
      <c r="D1553" s="6">
        <v>18832.949181571701</v>
      </c>
      <c r="E1553" s="6">
        <v>33638.737857836699</v>
      </c>
      <c r="F1553" s="6">
        <v>18335.8804847131</v>
      </c>
      <c r="G1553" s="6">
        <v>41478.151754184299</v>
      </c>
      <c r="H1553" s="6">
        <v>17805.340012327299</v>
      </c>
      <c r="I1553" s="6">
        <v>37631.3544571159</v>
      </c>
      <c r="J1553" s="6">
        <v>17728.349090410102</v>
      </c>
      <c r="K1553" s="6">
        <v>35500.445550414399</v>
      </c>
      <c r="L1553" s="6">
        <v>13599.3815793592</v>
      </c>
      <c r="M1553" s="6">
        <v>19768.244875967499</v>
      </c>
      <c r="N1553" s="6">
        <v>15801.340357880599</v>
      </c>
      <c r="O1553" s="6">
        <v>29089.807430143501</v>
      </c>
      <c r="P1553" s="6">
        <v>16095.389647150399</v>
      </c>
      <c r="Q1553" s="6">
        <v>35438.6477217028</v>
      </c>
      <c r="R1553" s="6">
        <v>16485.295236969199</v>
      </c>
      <c r="S1553" s="6">
        <v>32869.3763978938</v>
      </c>
      <c r="T1553" s="6">
        <v>16602.692933959501</v>
      </c>
      <c r="U1553" s="6">
        <v>31731.428854393998</v>
      </c>
      <c r="V1553" s="6">
        <v>8832.74326307302</v>
      </c>
      <c r="W1553" s="6">
        <v>12870.4489983615</v>
      </c>
      <c r="X1553" s="6">
        <v>11390.3699408547</v>
      </c>
      <c r="Y1553" s="6">
        <v>21491.930260879599</v>
      </c>
      <c r="Z1553" s="6">
        <v>11926.490602354699</v>
      </c>
      <c r="AA1553" s="6">
        <v>24829.293863593299</v>
      </c>
      <c r="AB1553" s="6">
        <v>11391.6319151019</v>
      </c>
      <c r="AC1553" s="6">
        <v>21303.461862453601</v>
      </c>
      <c r="AD1553" s="6">
        <v>11152.1467798793</v>
      </c>
      <c r="AE1553" s="6">
        <v>19908.697288532599</v>
      </c>
      <c r="AF1553" s="6">
        <v>-7972.9211404524603</v>
      </c>
      <c r="AG1553" s="6">
        <v>-12454.7554084644</v>
      </c>
      <c r="AH1553" s="6">
        <v>-7337.4898564374298</v>
      </c>
      <c r="AI1553" s="6">
        <v>-13772.7302387605</v>
      </c>
      <c r="AJ1553" s="6">
        <v>-9077.9058708098601</v>
      </c>
      <c r="AK1553" s="6">
        <v>-17998.143214325701</v>
      </c>
      <c r="AL1553" s="6">
        <v>-7677.7819598763599</v>
      </c>
      <c r="AM1553" s="6">
        <v>-13782.4074283273</v>
      </c>
      <c r="AN1553" s="6">
        <v>-8771.4602211516503</v>
      </c>
      <c r="AO1553" s="6">
        <v>-15192.6482684038</v>
      </c>
    </row>
    <row r="1554" spans="2:41" x14ac:dyDescent="0.2">
      <c r="B1554" s="6">
        <v>18557.123556912</v>
      </c>
      <c r="C1554" s="6">
        <v>25047.206670128598</v>
      </c>
      <c r="D1554" s="6">
        <v>18821.300173045602</v>
      </c>
      <c r="E1554" s="6">
        <v>33632.459014676097</v>
      </c>
      <c r="F1554" s="6">
        <v>18315.407819232601</v>
      </c>
      <c r="G1554" s="6">
        <v>41439.732633753898</v>
      </c>
      <c r="H1554" s="6">
        <v>17786.010857768899</v>
      </c>
      <c r="I1554" s="6">
        <v>37612.008027443298</v>
      </c>
      <c r="J1554" s="6">
        <v>17710.998665569401</v>
      </c>
      <c r="K1554" s="6">
        <v>35484.810159316497</v>
      </c>
      <c r="L1554" s="6">
        <v>13627.243392771699</v>
      </c>
      <c r="M1554" s="6">
        <v>19804.752114151001</v>
      </c>
      <c r="N1554" s="6">
        <v>15817.0615735885</v>
      </c>
      <c r="O1554" s="6">
        <v>29116.860593805101</v>
      </c>
      <c r="P1554" s="6">
        <v>16088.118461006499</v>
      </c>
      <c r="Q1554" s="6">
        <v>35434.463953192302</v>
      </c>
      <c r="R1554" s="6">
        <v>16499.610189048901</v>
      </c>
      <c r="S1554" s="6">
        <v>32903.5905753771</v>
      </c>
      <c r="T1554" s="6">
        <v>16596.319341632399</v>
      </c>
      <c r="U1554" s="6">
        <v>31724.877405200001</v>
      </c>
      <c r="V1554" s="6">
        <v>8865.4369046078009</v>
      </c>
      <c r="W1554" s="6">
        <v>12922.584191485699</v>
      </c>
      <c r="X1554" s="6">
        <v>11420.012921276</v>
      </c>
      <c r="Y1554" s="6">
        <v>21550.201446807099</v>
      </c>
      <c r="Z1554" s="6">
        <v>11952.0326559118</v>
      </c>
      <c r="AA1554" s="6">
        <v>24889.910155252899</v>
      </c>
      <c r="AB1554" s="6">
        <v>11419.832677857999</v>
      </c>
      <c r="AC1554" s="6">
        <v>21365.078879415702</v>
      </c>
      <c r="AD1554" s="6">
        <v>11179.237085937601</v>
      </c>
      <c r="AE1554" s="6">
        <v>19965.1872276139</v>
      </c>
      <c r="AF1554" s="6">
        <v>-7988.0535264256396</v>
      </c>
      <c r="AG1554" s="6">
        <v>-12479.79455728</v>
      </c>
      <c r="AH1554" s="6">
        <v>-7355.3879916773703</v>
      </c>
      <c r="AI1554" s="6">
        <v>-13810.841329270799</v>
      </c>
      <c r="AJ1554" s="6">
        <v>-9088.0013979312498</v>
      </c>
      <c r="AK1554" s="6">
        <v>-18021.518484672801</v>
      </c>
      <c r="AL1554" s="6">
        <v>-7693.2313553392696</v>
      </c>
      <c r="AM1554" s="6">
        <v>-13814.286955383601</v>
      </c>
      <c r="AN1554" s="6">
        <v>-8783.4888583630309</v>
      </c>
      <c r="AO1554" s="6">
        <v>-15216.591129885701</v>
      </c>
    </row>
    <row r="1555" spans="2:41" x14ac:dyDescent="0.2">
      <c r="B1555" s="6">
        <v>18552.6242790305</v>
      </c>
      <c r="C1555" s="6">
        <v>25045.4371179146</v>
      </c>
      <c r="D1555" s="6">
        <v>18809.218922080701</v>
      </c>
      <c r="E1555" s="6">
        <v>33624.065090657903</v>
      </c>
      <c r="F1555" s="6">
        <v>18294.9819985992</v>
      </c>
      <c r="G1555" s="6">
        <v>41403.394242150702</v>
      </c>
      <c r="H1555" s="6">
        <v>17766.298732922602</v>
      </c>
      <c r="I1555" s="6">
        <v>37589.788185881996</v>
      </c>
      <c r="J1555" s="6">
        <v>17693.221566580902</v>
      </c>
      <c r="K1555" s="6">
        <v>35470.575479182902</v>
      </c>
      <c r="L1555" s="6">
        <v>13655.0845007426</v>
      </c>
      <c r="M1555" s="6">
        <v>19840.993034492702</v>
      </c>
      <c r="N1555" s="6">
        <v>15832.729256164899</v>
      </c>
      <c r="O1555" s="6">
        <v>29143.593023963</v>
      </c>
      <c r="P1555" s="6">
        <v>16080.6683715611</v>
      </c>
      <c r="Q1555" s="6">
        <v>35431.1938445532</v>
      </c>
      <c r="R1555" s="6">
        <v>16513.8576871554</v>
      </c>
      <c r="S1555" s="6">
        <v>32937.451104624903</v>
      </c>
      <c r="T1555" s="6">
        <v>16589.917390527102</v>
      </c>
      <c r="U1555" s="6">
        <v>31718.865567602301</v>
      </c>
      <c r="V1555" s="6">
        <v>8898.0656372578105</v>
      </c>
      <c r="W1555" s="6">
        <v>12974.5881248352</v>
      </c>
      <c r="X1555" s="6">
        <v>11449.5290062928</v>
      </c>
      <c r="Y1555" s="6">
        <v>21608.3359605441</v>
      </c>
      <c r="Z1555" s="6">
        <v>11977.562191585999</v>
      </c>
      <c r="AA1555" s="6">
        <v>24950.291376665598</v>
      </c>
      <c r="AB1555" s="6">
        <v>11447.887481559201</v>
      </c>
      <c r="AC1555" s="6">
        <v>21426.347950682</v>
      </c>
      <c r="AD1555" s="6">
        <v>11206.311304188899</v>
      </c>
      <c r="AE1555" s="6">
        <v>20021.524560689999</v>
      </c>
      <c r="AF1555" s="6">
        <v>-8003.0915633929599</v>
      </c>
      <c r="AG1555" s="6">
        <v>-12504.698034986301</v>
      </c>
      <c r="AH1555" s="6">
        <v>-7373.10588995751</v>
      </c>
      <c r="AI1555" s="6">
        <v>-13848.7643535063</v>
      </c>
      <c r="AJ1555" s="6">
        <v>-9098.0779947307092</v>
      </c>
      <c r="AK1555" s="6">
        <v>-18044.6877010672</v>
      </c>
      <c r="AL1555" s="6">
        <v>-7708.42171754425</v>
      </c>
      <c r="AM1555" s="6">
        <v>-13845.994167508199</v>
      </c>
      <c r="AN1555" s="6">
        <v>-8795.5156201720692</v>
      </c>
      <c r="AO1555" s="6">
        <v>-15240.4260525391</v>
      </c>
    </row>
    <row r="1556" spans="2:41" x14ac:dyDescent="0.2">
      <c r="B1556" s="6">
        <v>18547.956607432501</v>
      </c>
      <c r="C1556" s="6">
        <v>25043.552639665999</v>
      </c>
      <c r="D1556" s="6">
        <v>18797.051608793299</v>
      </c>
      <c r="E1556" s="6">
        <v>33612.387046847798</v>
      </c>
      <c r="F1556" s="6">
        <v>18274.432446256898</v>
      </c>
      <c r="G1556" s="6">
        <v>41370.653911380803</v>
      </c>
      <c r="H1556" s="6">
        <v>17746.289168436298</v>
      </c>
      <c r="I1556" s="6">
        <v>37564.106135981201</v>
      </c>
      <c r="J1556" s="6">
        <v>17675.095143159699</v>
      </c>
      <c r="K1556" s="6">
        <v>35456.6200918959</v>
      </c>
      <c r="L1556" s="6">
        <v>13682.9219845713</v>
      </c>
      <c r="M1556" s="6">
        <v>19876.855458948401</v>
      </c>
      <c r="N1556" s="6">
        <v>15848.2674687737</v>
      </c>
      <c r="O1556" s="6">
        <v>29170.082469368201</v>
      </c>
      <c r="P1556" s="6">
        <v>16073.1680700372</v>
      </c>
      <c r="Q1556" s="6">
        <v>35427.8944376824</v>
      </c>
      <c r="R1556" s="6">
        <v>16528.100083636898</v>
      </c>
      <c r="S1556" s="6">
        <v>32971.100843368004</v>
      </c>
      <c r="T1556" s="6">
        <v>16583.195770640301</v>
      </c>
      <c r="U1556" s="6">
        <v>31713.076486144299</v>
      </c>
      <c r="V1556" s="6">
        <v>8930.6898941472009</v>
      </c>
      <c r="W1556" s="6">
        <v>13026.1594724183</v>
      </c>
      <c r="X1556" s="6">
        <v>11478.769166002499</v>
      </c>
      <c r="Y1556" s="6">
        <v>21666.272906792299</v>
      </c>
      <c r="Z1556" s="6">
        <v>12003.0225412445</v>
      </c>
      <c r="AA1556" s="6">
        <v>25010.449522347099</v>
      </c>
      <c r="AB1556" s="6">
        <v>11475.7927105736</v>
      </c>
      <c r="AC1556" s="6">
        <v>21487.369612878701</v>
      </c>
      <c r="AD1556" s="6">
        <v>11233.385581631301</v>
      </c>
      <c r="AE1556" s="6">
        <v>20077.236887237901</v>
      </c>
      <c r="AF1556" s="6">
        <v>-8018.00307990485</v>
      </c>
      <c r="AG1556" s="6">
        <v>-12529.4823237009</v>
      </c>
      <c r="AH1556" s="6">
        <v>-7390.67524410227</v>
      </c>
      <c r="AI1556" s="6">
        <v>-13886.5427024686</v>
      </c>
      <c r="AJ1556" s="6">
        <v>-9108.0227466020497</v>
      </c>
      <c r="AK1556" s="6">
        <v>-18067.6507975247</v>
      </c>
      <c r="AL1556" s="6">
        <v>-7723.5311187870202</v>
      </c>
      <c r="AM1556" s="6">
        <v>-13877.6118069164</v>
      </c>
      <c r="AN1556" s="6">
        <v>-8807.4535528842898</v>
      </c>
      <c r="AO1556" s="6">
        <v>-15264.113146383401</v>
      </c>
    </row>
    <row r="1557" spans="2:41" x14ac:dyDescent="0.2">
      <c r="B1557" s="6">
        <v>18543.1395784546</v>
      </c>
      <c r="C1557" s="6">
        <v>25041.5537759205</v>
      </c>
      <c r="D1557" s="6">
        <v>18784.870185812499</v>
      </c>
      <c r="E1557" s="6">
        <v>33597.655171388004</v>
      </c>
      <c r="F1557" s="6">
        <v>18253.743668666499</v>
      </c>
      <c r="G1557" s="6">
        <v>41341.352794587503</v>
      </c>
      <c r="H1557" s="6">
        <v>17726.054623612199</v>
      </c>
      <c r="I1557" s="6">
        <v>37534.662210711198</v>
      </c>
      <c r="J1557" s="6">
        <v>17656.631839882099</v>
      </c>
      <c r="K1557" s="6">
        <v>35441.809403835701</v>
      </c>
      <c r="L1557" s="6">
        <v>13710.7238019048</v>
      </c>
      <c r="M1557" s="6">
        <v>19912.419397994701</v>
      </c>
      <c r="N1557" s="6">
        <v>15863.6320799066</v>
      </c>
      <c r="O1557" s="6">
        <v>29196.367664081401</v>
      </c>
      <c r="P1557" s="6">
        <v>16065.6071466711</v>
      </c>
      <c r="Q1557" s="6">
        <v>35424.142302650303</v>
      </c>
      <c r="R1557" s="6">
        <v>16542.342004068701</v>
      </c>
      <c r="S1557" s="6">
        <v>33004.513113567598</v>
      </c>
      <c r="T1557" s="6">
        <v>16576.399095975001</v>
      </c>
      <c r="U1557" s="6">
        <v>31707.551973864702</v>
      </c>
      <c r="V1557" s="6">
        <v>8963.3108116784606</v>
      </c>
      <c r="W1557" s="6">
        <v>13077.1904929548</v>
      </c>
      <c r="X1557" s="6">
        <v>11507.8050885501</v>
      </c>
      <c r="Y1557" s="6">
        <v>21723.8118781507</v>
      </c>
      <c r="Z1557" s="6">
        <v>12028.279871693499</v>
      </c>
      <c r="AA1557" s="6">
        <v>25070.280642311402</v>
      </c>
      <c r="AB1557" s="6">
        <v>11503.5744956615</v>
      </c>
      <c r="AC1557" s="6">
        <v>21548.129104762698</v>
      </c>
      <c r="AD1557" s="6">
        <v>11260.405205729399</v>
      </c>
      <c r="AE1557" s="6">
        <v>20132.594506150301</v>
      </c>
      <c r="AF1557" s="6">
        <v>-8032.8049887408897</v>
      </c>
      <c r="AG1557" s="6">
        <v>-12554.122285293601</v>
      </c>
      <c r="AH1557" s="6">
        <v>-7408.1944205660902</v>
      </c>
      <c r="AI1557" s="6">
        <v>-13924.200339875</v>
      </c>
      <c r="AJ1557" s="6">
        <v>-9117.7652634267506</v>
      </c>
      <c r="AK1557" s="6">
        <v>-18090.424264671099</v>
      </c>
      <c r="AL1557" s="6">
        <v>-7738.63590085961</v>
      </c>
      <c r="AM1557" s="6">
        <v>-13909.112903831099</v>
      </c>
      <c r="AN1557" s="6">
        <v>-8819.15919878774</v>
      </c>
      <c r="AO1557" s="6">
        <v>-15287.6062946559</v>
      </c>
    </row>
    <row r="1558" spans="2:41" x14ac:dyDescent="0.2">
      <c r="B1558" s="6">
        <v>18538.1476695528</v>
      </c>
      <c r="C1558" s="6">
        <v>25039.393970305598</v>
      </c>
      <c r="D1558" s="6">
        <v>18772.4768804587</v>
      </c>
      <c r="E1558" s="6">
        <v>33581.261563216503</v>
      </c>
      <c r="F1558" s="6">
        <v>18232.8981688245</v>
      </c>
      <c r="G1558" s="6">
        <v>41313.6311405952</v>
      </c>
      <c r="H1558" s="6">
        <v>17705.6909889698</v>
      </c>
      <c r="I1558" s="6">
        <v>37501.277093035802</v>
      </c>
      <c r="J1558" s="6">
        <v>17637.744422568099</v>
      </c>
      <c r="K1558" s="6">
        <v>35425.148382545703</v>
      </c>
      <c r="L1558" s="6">
        <v>13738.4708035403</v>
      </c>
      <c r="M1558" s="6">
        <v>19947.643677658099</v>
      </c>
      <c r="N1558" s="6">
        <v>15878.856710636501</v>
      </c>
      <c r="O1558" s="6">
        <v>29222.3967301064</v>
      </c>
      <c r="P1558" s="6">
        <v>16057.853524994</v>
      </c>
      <c r="Q1558" s="6">
        <v>35420.2919554697</v>
      </c>
      <c r="R1558" s="6">
        <v>16556.578257718698</v>
      </c>
      <c r="S1558" s="6">
        <v>33037.562124315198</v>
      </c>
      <c r="T1558" s="6">
        <v>16569.3877460843</v>
      </c>
      <c r="U1558" s="6">
        <v>31703.549307236499</v>
      </c>
      <c r="V1558" s="6">
        <v>8995.8761948763204</v>
      </c>
      <c r="W1558" s="6">
        <v>13127.8272564748</v>
      </c>
      <c r="X1558" s="6">
        <v>11536.8094147622</v>
      </c>
      <c r="Y1558" s="6">
        <v>21780.826085346798</v>
      </c>
      <c r="Z1558" s="6">
        <v>12053.3101612592</v>
      </c>
      <c r="AA1558" s="6">
        <v>25129.6874496317</v>
      </c>
      <c r="AB1558" s="6">
        <v>11531.322384737399</v>
      </c>
      <c r="AC1558" s="6">
        <v>21608.695869187599</v>
      </c>
      <c r="AD1558" s="6">
        <v>11287.1328114441</v>
      </c>
      <c r="AE1558" s="6">
        <v>20188.5044502116</v>
      </c>
      <c r="AF1558" s="6">
        <v>-8047.47564992346</v>
      </c>
      <c r="AG1558" s="6">
        <v>-12578.610354333799</v>
      </c>
      <c r="AH1558" s="6">
        <v>-7425.7109459857002</v>
      </c>
      <c r="AI1558" s="6">
        <v>-13961.651856962801</v>
      </c>
      <c r="AJ1558" s="6">
        <v>-9127.3447388849199</v>
      </c>
      <c r="AK1558" s="6">
        <v>-18113.020963895298</v>
      </c>
      <c r="AL1558" s="6">
        <v>-7753.7385171599099</v>
      </c>
      <c r="AM1558" s="6">
        <v>-13940.4042791436</v>
      </c>
      <c r="AN1558" s="6">
        <v>-8830.6472855926804</v>
      </c>
      <c r="AO1558" s="6">
        <v>-15310.939879842999</v>
      </c>
    </row>
    <row r="1559" spans="2:41" x14ac:dyDescent="0.2">
      <c r="B1559" s="6">
        <v>18532.960761153801</v>
      </c>
      <c r="C1559" s="6">
        <v>25037.0492405966</v>
      </c>
      <c r="D1559" s="6">
        <v>18759.532693278601</v>
      </c>
      <c r="E1559" s="6">
        <v>33564.080622057299</v>
      </c>
      <c r="F1559" s="6">
        <v>18211.735307523999</v>
      </c>
      <c r="G1559" s="6">
        <v>41286.4841512087</v>
      </c>
      <c r="H1559" s="6">
        <v>17685.307446278999</v>
      </c>
      <c r="I1559" s="6">
        <v>37464.101820028598</v>
      </c>
      <c r="J1559" s="6">
        <v>17618.459598663601</v>
      </c>
      <c r="K1559" s="6">
        <v>35405.8111583797</v>
      </c>
      <c r="L1559" s="6">
        <v>13766.149170558199</v>
      </c>
      <c r="M1559" s="6">
        <v>19982.528475438699</v>
      </c>
      <c r="N1559" s="6">
        <v>15893.958606452699</v>
      </c>
      <c r="O1559" s="6">
        <v>29248.127383825999</v>
      </c>
      <c r="P1559" s="6">
        <v>16049.8718933577</v>
      </c>
      <c r="Q1559" s="6">
        <v>35416.561376649799</v>
      </c>
      <c r="R1559" s="6">
        <v>16570.7677609333</v>
      </c>
      <c r="S1559" s="6">
        <v>33070.229667781299</v>
      </c>
      <c r="T1559" s="6">
        <v>16562.3424183682</v>
      </c>
      <c r="U1559" s="6">
        <v>31701.552696576699</v>
      </c>
      <c r="V1559" s="6">
        <v>9028.2497314321899</v>
      </c>
      <c r="W1559" s="6">
        <v>13178.2509333942</v>
      </c>
      <c r="X1559" s="6">
        <v>11565.804457132601</v>
      </c>
      <c r="Y1559" s="6">
        <v>21837.437959145002</v>
      </c>
      <c r="Z1559" s="6">
        <v>12078.222893890599</v>
      </c>
      <c r="AA1559" s="6">
        <v>25188.704428270601</v>
      </c>
      <c r="AB1559" s="6">
        <v>11559.0101432217</v>
      </c>
      <c r="AC1559" s="6">
        <v>21669.1861693549</v>
      </c>
      <c r="AD1559" s="6">
        <v>11313.7493292614</v>
      </c>
      <c r="AE1559" s="6">
        <v>20244.8008020979</v>
      </c>
      <c r="AF1559" s="6">
        <v>-8062.05709879605</v>
      </c>
      <c r="AG1559" s="6">
        <v>-12602.9499225604</v>
      </c>
      <c r="AH1559" s="6">
        <v>-7443.2216361534802</v>
      </c>
      <c r="AI1559" s="6">
        <v>-13998.881558879601</v>
      </c>
      <c r="AJ1559" s="6">
        <v>-9136.8344672989897</v>
      </c>
      <c r="AK1559" s="6">
        <v>-18135.4362105377</v>
      </c>
      <c r="AL1559" s="6">
        <v>-7768.8391141010597</v>
      </c>
      <c r="AM1559" s="6">
        <v>-13971.502774611001</v>
      </c>
      <c r="AN1559" s="6">
        <v>-8842.0492763839702</v>
      </c>
      <c r="AO1559" s="6">
        <v>-15334.1432566155</v>
      </c>
    </row>
    <row r="1560" spans="2:41" x14ac:dyDescent="0.2">
      <c r="B1560" s="6">
        <v>18527.659238968099</v>
      </c>
      <c r="C1560" s="6">
        <v>25034.581578990299</v>
      </c>
      <c r="D1560" s="6">
        <v>18746.113546320401</v>
      </c>
      <c r="E1560" s="6">
        <v>33545.799102646699</v>
      </c>
      <c r="F1560" s="6">
        <v>18189.9701194503</v>
      </c>
      <c r="G1560" s="6">
        <v>41260.4348444641</v>
      </c>
      <c r="H1560" s="6">
        <v>17664.922873626001</v>
      </c>
      <c r="I1560" s="6">
        <v>37423.782344379601</v>
      </c>
      <c r="J1560" s="6">
        <v>17598.935750867</v>
      </c>
      <c r="K1560" s="6">
        <v>35382.9580981748</v>
      </c>
      <c r="L1560" s="6">
        <v>13793.373813373601</v>
      </c>
      <c r="M1560" s="6">
        <v>20017.279362363199</v>
      </c>
      <c r="N1560" s="6">
        <v>15908.8291007276</v>
      </c>
      <c r="O1560" s="6">
        <v>29273.505164254799</v>
      </c>
      <c r="P1560" s="6">
        <v>16041.745817454899</v>
      </c>
      <c r="Q1560" s="6">
        <v>35412.529992159398</v>
      </c>
      <c r="R1560" s="6">
        <v>16584.726602906201</v>
      </c>
      <c r="S1560" s="6">
        <v>33102.5056716365</v>
      </c>
      <c r="T1560" s="6">
        <v>16555.2956674247</v>
      </c>
      <c r="U1560" s="6">
        <v>31699.4671167464</v>
      </c>
      <c r="V1560" s="6">
        <v>9060.3213619490398</v>
      </c>
      <c r="W1560" s="6">
        <v>13228.551773728501</v>
      </c>
      <c r="X1560" s="6">
        <v>11594.781587162501</v>
      </c>
      <c r="Y1560" s="6">
        <v>21893.764147610102</v>
      </c>
      <c r="Z1560" s="6">
        <v>12103.125553783701</v>
      </c>
      <c r="AA1560" s="6">
        <v>25247.450062068699</v>
      </c>
      <c r="AB1560" s="6">
        <v>11586.552018722899</v>
      </c>
      <c r="AC1560" s="6">
        <v>21729.5621769358</v>
      </c>
      <c r="AD1560" s="6">
        <v>11340.2035572369</v>
      </c>
      <c r="AE1560" s="6">
        <v>20300.278861115799</v>
      </c>
      <c r="AF1560" s="6">
        <v>-8076.6086914263897</v>
      </c>
      <c r="AG1560" s="6">
        <v>-12627.152652234699</v>
      </c>
      <c r="AH1560" s="6">
        <v>-7460.7242288888801</v>
      </c>
      <c r="AI1560" s="6">
        <v>-14035.978073567499</v>
      </c>
      <c r="AJ1560" s="6">
        <v>-9146.2953000679408</v>
      </c>
      <c r="AK1560" s="6">
        <v>-18157.6696777742</v>
      </c>
      <c r="AL1560" s="6">
        <v>-7783.9380697337401</v>
      </c>
      <c r="AM1560" s="6">
        <v>-14002.508931206399</v>
      </c>
      <c r="AN1560" s="6">
        <v>-8853.4405408733201</v>
      </c>
      <c r="AO1560" s="6">
        <v>-15357.1769212856</v>
      </c>
    </row>
    <row r="1561" spans="2:41" x14ac:dyDescent="0.2">
      <c r="B1561" s="6">
        <v>18522.186621508899</v>
      </c>
      <c r="C1561" s="6">
        <v>25032.122262136101</v>
      </c>
      <c r="D1561" s="6">
        <v>18732.589894863599</v>
      </c>
      <c r="E1561" s="6">
        <v>33525.653511860102</v>
      </c>
      <c r="F1561" s="6">
        <v>18167.611719900899</v>
      </c>
      <c r="G1561" s="6">
        <v>41235.808983408897</v>
      </c>
      <c r="H1561" s="6">
        <v>17644.538272816499</v>
      </c>
      <c r="I1561" s="6">
        <v>37381.102084023099</v>
      </c>
      <c r="J1561" s="6">
        <v>17579.337437471899</v>
      </c>
      <c r="K1561" s="6">
        <v>35356.025422001403</v>
      </c>
      <c r="L1561" s="6">
        <v>13820.554552485601</v>
      </c>
      <c r="M1561" s="6">
        <v>20051.899712574101</v>
      </c>
      <c r="N1561" s="6">
        <v>15923.488161285901</v>
      </c>
      <c r="O1561" s="6">
        <v>29298.588999054999</v>
      </c>
      <c r="P1561" s="6">
        <v>16033.576200966099</v>
      </c>
      <c r="Q1561" s="6">
        <v>35407.670426220997</v>
      </c>
      <c r="R1561" s="6">
        <v>16598.167062887998</v>
      </c>
      <c r="S1561" s="6">
        <v>33134.420024197803</v>
      </c>
      <c r="T1561" s="6">
        <v>16548.248968366599</v>
      </c>
      <c r="U1561" s="6">
        <v>31695.930510653201</v>
      </c>
      <c r="V1561" s="6">
        <v>9092.3138811867102</v>
      </c>
      <c r="W1561" s="6">
        <v>13278.7560941965</v>
      </c>
      <c r="X1561" s="6">
        <v>11623.602864024901</v>
      </c>
      <c r="Y1561" s="6">
        <v>21949.847423281299</v>
      </c>
      <c r="Z1561" s="6">
        <v>12127.9907386829</v>
      </c>
      <c r="AA1561" s="6">
        <v>25305.968440892299</v>
      </c>
      <c r="AB1561" s="6">
        <v>11613.908874639101</v>
      </c>
      <c r="AC1561" s="6">
        <v>21789.791850514401</v>
      </c>
      <c r="AD1561" s="6">
        <v>11366.648396012401</v>
      </c>
      <c r="AE1561" s="6">
        <v>20354.899141016998</v>
      </c>
      <c r="AF1561" s="6">
        <v>-8091.14023011877</v>
      </c>
      <c r="AG1561" s="6">
        <v>-12651.225823765901</v>
      </c>
      <c r="AH1561" s="6">
        <v>-7478.2110862755098</v>
      </c>
      <c r="AI1561" s="6">
        <v>-14072.916453800601</v>
      </c>
      <c r="AJ1561" s="6">
        <v>-9155.7544476522799</v>
      </c>
      <c r="AK1561" s="6">
        <v>-18179.738968685899</v>
      </c>
      <c r="AL1561" s="6">
        <v>-7799.0269025448697</v>
      </c>
      <c r="AM1561" s="6">
        <v>-14033.432397908</v>
      </c>
      <c r="AN1561" s="6">
        <v>-8864.8314243195291</v>
      </c>
      <c r="AO1561" s="6">
        <v>-15380.005972880501</v>
      </c>
    </row>
    <row r="1562" spans="2:41" x14ac:dyDescent="0.2">
      <c r="B1562" s="6">
        <v>18516.449145472601</v>
      </c>
      <c r="C1562" s="6">
        <v>25029.718483405501</v>
      </c>
      <c r="D1562" s="6">
        <v>18719.059823142699</v>
      </c>
      <c r="E1562" s="6">
        <v>33503.754420387901</v>
      </c>
      <c r="F1562" s="6">
        <v>18144.868432281299</v>
      </c>
      <c r="G1562" s="6">
        <v>41211.7373415732</v>
      </c>
      <c r="H1562" s="6">
        <v>17624.153674799501</v>
      </c>
      <c r="I1562" s="6">
        <v>37337.001723933397</v>
      </c>
      <c r="J1562" s="6">
        <v>17559.604486435699</v>
      </c>
      <c r="K1562" s="6">
        <v>35325.133878460801</v>
      </c>
      <c r="L1562" s="6">
        <v>13847.4331861378</v>
      </c>
      <c r="M1562" s="6">
        <v>20086.382509356601</v>
      </c>
      <c r="N1562" s="6">
        <v>15937.969370237701</v>
      </c>
      <c r="O1562" s="6">
        <v>29323.461747222402</v>
      </c>
      <c r="P1562" s="6">
        <v>16025.243444583501</v>
      </c>
      <c r="Q1562" s="6">
        <v>35401.747657702203</v>
      </c>
      <c r="R1562" s="6">
        <v>16611.165124830699</v>
      </c>
      <c r="S1562" s="6">
        <v>33166.195937067299</v>
      </c>
      <c r="T1562" s="6">
        <v>16540.9068263185</v>
      </c>
      <c r="U1562" s="6">
        <v>31691.940208583801</v>
      </c>
      <c r="V1562" s="6">
        <v>9124.3060713544292</v>
      </c>
      <c r="W1562" s="6">
        <v>13328.897086856001</v>
      </c>
      <c r="X1562" s="6">
        <v>11652.143738000201</v>
      </c>
      <c r="Y1562" s="6">
        <v>22005.753955595301</v>
      </c>
      <c r="Z1562" s="6">
        <v>12152.6850104277</v>
      </c>
      <c r="AA1562" s="6">
        <v>25364.320253454302</v>
      </c>
      <c r="AB1562" s="6">
        <v>11641.1064438962</v>
      </c>
      <c r="AC1562" s="6">
        <v>21849.886913737599</v>
      </c>
      <c r="AD1562" s="6">
        <v>11393.0933536132</v>
      </c>
      <c r="AE1562" s="6">
        <v>20409.355139258601</v>
      </c>
      <c r="AF1562" s="6">
        <v>-8105.6188765490197</v>
      </c>
      <c r="AG1562" s="6">
        <v>-12675.156510025699</v>
      </c>
      <c r="AH1562" s="6">
        <v>-7495.6288739093197</v>
      </c>
      <c r="AI1562" s="6">
        <v>-14109.653257812501</v>
      </c>
      <c r="AJ1562" s="6">
        <v>-9165.1860094876902</v>
      </c>
      <c r="AK1562" s="6">
        <v>-18201.636876472599</v>
      </c>
      <c r="AL1562" s="6">
        <v>-7813.9843817438204</v>
      </c>
      <c r="AM1562" s="6">
        <v>-14064.1720291114</v>
      </c>
      <c r="AN1562" s="6">
        <v>-8876.2203645092195</v>
      </c>
      <c r="AO1562" s="6">
        <v>-15402.679756726</v>
      </c>
    </row>
    <row r="1563" spans="2:41" x14ac:dyDescent="0.2">
      <c r="B1563" s="6">
        <v>18510.496893529202</v>
      </c>
      <c r="C1563" s="6">
        <v>25027.284682400899</v>
      </c>
      <c r="D1563" s="6">
        <v>18705.528667984501</v>
      </c>
      <c r="E1563" s="6">
        <v>33481.5488610026</v>
      </c>
      <c r="F1563" s="6">
        <v>18121.903934567101</v>
      </c>
      <c r="G1563" s="6">
        <v>41186.884579728103</v>
      </c>
      <c r="H1563" s="6">
        <v>17603.7715864321</v>
      </c>
      <c r="I1563" s="6">
        <v>37292.6118780982</v>
      </c>
      <c r="J1563" s="6">
        <v>17539.524270832</v>
      </c>
      <c r="K1563" s="6">
        <v>35290.5720197677</v>
      </c>
      <c r="L1563" s="6">
        <v>13874.0652193891</v>
      </c>
      <c r="M1563" s="6">
        <v>20120.695806919601</v>
      </c>
      <c r="N1563" s="6">
        <v>15952.3191274318</v>
      </c>
      <c r="O1563" s="6">
        <v>29348.0983823889</v>
      </c>
      <c r="P1563" s="6">
        <v>16016.669747816301</v>
      </c>
      <c r="Q1563" s="6">
        <v>35394.767787874698</v>
      </c>
      <c r="R1563" s="6">
        <v>16624.075809110702</v>
      </c>
      <c r="S1563" s="6">
        <v>33198.020729896503</v>
      </c>
      <c r="T1563" s="6">
        <v>16533.2418893139</v>
      </c>
      <c r="U1563" s="6">
        <v>31688.889752655901</v>
      </c>
      <c r="V1563" s="6">
        <v>9156.3018934540705</v>
      </c>
      <c r="W1563" s="6">
        <v>13378.951297789399</v>
      </c>
      <c r="X1563" s="6">
        <v>11680.5151489822</v>
      </c>
      <c r="Y1563" s="6">
        <v>22061.4789747742</v>
      </c>
      <c r="Z1563" s="6">
        <v>12177.1197356926</v>
      </c>
      <c r="AA1563" s="6">
        <v>25422.5514255911</v>
      </c>
      <c r="AB1563" s="6">
        <v>11668.2295735268</v>
      </c>
      <c r="AC1563" s="6">
        <v>21909.728861641601</v>
      </c>
      <c r="AD1563" s="6">
        <v>11419.5296522099</v>
      </c>
      <c r="AE1563" s="6">
        <v>20463.810431402999</v>
      </c>
      <c r="AF1563" s="6">
        <v>-8119.9881571043297</v>
      </c>
      <c r="AG1563" s="6">
        <v>-12698.9229780651</v>
      </c>
      <c r="AH1563" s="6">
        <v>-7512.8898510289901</v>
      </c>
      <c r="AI1563" s="6">
        <v>-14146.2150135914</v>
      </c>
      <c r="AJ1563" s="6">
        <v>-9174.5218303837901</v>
      </c>
      <c r="AK1563" s="6">
        <v>-18223.306440066801</v>
      </c>
      <c r="AL1563" s="6">
        <v>-7828.6742968770895</v>
      </c>
      <c r="AM1563" s="6">
        <v>-14094.6930513893</v>
      </c>
      <c r="AN1563" s="6">
        <v>-8887.5739084284505</v>
      </c>
      <c r="AO1563" s="6">
        <v>-15425.2525705302</v>
      </c>
    </row>
    <row r="1564" spans="2:41" x14ac:dyDescent="0.2">
      <c r="B1564" s="6">
        <v>18504.332320929101</v>
      </c>
      <c r="C1564" s="6">
        <v>25024.709328624002</v>
      </c>
      <c r="D1564" s="6">
        <v>18691.968913339901</v>
      </c>
      <c r="E1564" s="6">
        <v>33460.803029383998</v>
      </c>
      <c r="F1564" s="6">
        <v>18098.627984778701</v>
      </c>
      <c r="G1564" s="6">
        <v>41160.2196232918</v>
      </c>
      <c r="H1564" s="6">
        <v>17583.3951314367</v>
      </c>
      <c r="I1564" s="6">
        <v>37249.336996091697</v>
      </c>
      <c r="J1564" s="6">
        <v>17519.162695560299</v>
      </c>
      <c r="K1564" s="6">
        <v>35252.675629640398</v>
      </c>
      <c r="L1564" s="6">
        <v>13900.6397873486</v>
      </c>
      <c r="M1564" s="6">
        <v>20154.781732493699</v>
      </c>
      <c r="N1564" s="6">
        <v>15966.601979839001</v>
      </c>
      <c r="O1564" s="6">
        <v>29372.426738958198</v>
      </c>
      <c r="P1564" s="6">
        <v>16007.881015746399</v>
      </c>
      <c r="Q1564" s="6">
        <v>35386.320190903803</v>
      </c>
      <c r="R1564" s="6">
        <v>16636.980700075299</v>
      </c>
      <c r="S1564" s="6">
        <v>33229.854441918797</v>
      </c>
      <c r="T1564" s="6">
        <v>16525.5544022104</v>
      </c>
      <c r="U1564" s="6">
        <v>31686.234597401901</v>
      </c>
      <c r="V1564" s="6">
        <v>9188.3004139672903</v>
      </c>
      <c r="W1564" s="6">
        <v>13428.8604467228</v>
      </c>
      <c r="X1564" s="6">
        <v>11708.862828105501</v>
      </c>
      <c r="Y1564" s="6">
        <v>22117.014678699899</v>
      </c>
      <c r="Z1564" s="6">
        <v>12201.4092080308</v>
      </c>
      <c r="AA1564" s="6">
        <v>25480.605843711601</v>
      </c>
      <c r="AB1564" s="6">
        <v>11695.2942551372</v>
      </c>
      <c r="AC1564" s="6">
        <v>21969.163130298301</v>
      </c>
      <c r="AD1564" s="6">
        <v>11445.605047184499</v>
      </c>
      <c r="AE1564" s="6">
        <v>20517.830249104001</v>
      </c>
      <c r="AF1564" s="6">
        <v>-8134.2485569423498</v>
      </c>
      <c r="AG1564" s="6">
        <v>-12722.528730960301</v>
      </c>
      <c r="AH1564" s="6">
        <v>-7529.9708383405396</v>
      </c>
      <c r="AI1564" s="6">
        <v>-14182.610308196499</v>
      </c>
      <c r="AJ1564" s="6">
        <v>-9183.7063665680307</v>
      </c>
      <c r="AK1564" s="6">
        <v>-18244.755064541601</v>
      </c>
      <c r="AL1564" s="6">
        <v>-7843.1812678307597</v>
      </c>
      <c r="AM1564" s="6">
        <v>-14125.0807150622</v>
      </c>
      <c r="AN1564" s="6">
        <v>-8898.7606698476302</v>
      </c>
      <c r="AO1564" s="6">
        <v>-15447.674328617401</v>
      </c>
    </row>
    <row r="1565" spans="2:41" x14ac:dyDescent="0.2">
      <c r="B1565" s="6">
        <v>18497.939013837899</v>
      </c>
      <c r="C1565" s="6">
        <v>25021.9210271794</v>
      </c>
      <c r="D1565" s="6">
        <v>18678.349804784099</v>
      </c>
      <c r="E1565" s="6">
        <v>33441.9819527012</v>
      </c>
      <c r="F1565" s="6">
        <v>18074.944840288099</v>
      </c>
      <c r="G1565" s="6">
        <v>41131.571526804997</v>
      </c>
      <c r="H1565" s="6">
        <v>17563.020698184599</v>
      </c>
      <c r="I1565" s="6">
        <v>37208.241406337402</v>
      </c>
      <c r="J1565" s="6">
        <v>17498.870463181</v>
      </c>
      <c r="K1565" s="6">
        <v>35212.101049344601</v>
      </c>
      <c r="L1565" s="6">
        <v>13927.127478472999</v>
      </c>
      <c r="M1565" s="6">
        <v>20188.602569796702</v>
      </c>
      <c r="N1565" s="6">
        <v>15980.8330856842</v>
      </c>
      <c r="O1565" s="6">
        <v>29396.349642875</v>
      </c>
      <c r="P1565" s="6">
        <v>15998.9414572596</v>
      </c>
      <c r="Q1565" s="6">
        <v>35375.256300828602</v>
      </c>
      <c r="R1565" s="6">
        <v>16649.878497169499</v>
      </c>
      <c r="S1565" s="6">
        <v>33261.409887968301</v>
      </c>
      <c r="T1565" s="6">
        <v>16517.866485341601</v>
      </c>
      <c r="U1565" s="6">
        <v>31682.011520006301</v>
      </c>
      <c r="V1565" s="6">
        <v>9220.2964235354902</v>
      </c>
      <c r="W1565" s="6">
        <v>13478.3799644389</v>
      </c>
      <c r="X1565" s="6">
        <v>11737.2012739606</v>
      </c>
      <c r="Y1565" s="6">
        <v>22172.2510031161</v>
      </c>
      <c r="Z1565" s="6">
        <v>12225.676488523401</v>
      </c>
      <c r="AA1565" s="6">
        <v>25538.3477718781</v>
      </c>
      <c r="AB1565" s="6">
        <v>11722.2450613233</v>
      </c>
      <c r="AC1565" s="6">
        <v>22028.162968176501</v>
      </c>
      <c r="AD1565" s="6">
        <v>11471.46568981</v>
      </c>
      <c r="AE1565" s="6">
        <v>20571.0398215233</v>
      </c>
      <c r="AF1565" s="6">
        <v>-8148.39997383231</v>
      </c>
      <c r="AG1565" s="6">
        <v>-12745.999150014301</v>
      </c>
      <c r="AH1565" s="6">
        <v>-7546.9028484513501</v>
      </c>
      <c r="AI1565" s="6">
        <v>-14218.8391824473</v>
      </c>
      <c r="AJ1565" s="6">
        <v>-9192.6802817755106</v>
      </c>
      <c r="AK1565" s="6">
        <v>-18266.021460336298</v>
      </c>
      <c r="AL1565" s="6">
        <v>-7857.6673898405797</v>
      </c>
      <c r="AM1565" s="6">
        <v>-14155.3609557442</v>
      </c>
      <c r="AN1565" s="6">
        <v>-8909.7000668738601</v>
      </c>
      <c r="AO1565" s="6">
        <v>-15469.890472306401</v>
      </c>
    </row>
    <row r="1566" spans="2:41" x14ac:dyDescent="0.2">
      <c r="B1566" s="6">
        <v>18491.3978121859</v>
      </c>
      <c r="C1566" s="6">
        <v>25018.951417352899</v>
      </c>
      <c r="D1566" s="6">
        <v>18664.722046993698</v>
      </c>
      <c r="E1566" s="6">
        <v>33424.509974792301</v>
      </c>
      <c r="F1566" s="6">
        <v>18050.907503154802</v>
      </c>
      <c r="G1566" s="6">
        <v>41101.648379304999</v>
      </c>
      <c r="H1566" s="6">
        <v>17542.589293791902</v>
      </c>
      <c r="I1566" s="6">
        <v>37169.6345555675</v>
      </c>
      <c r="J1566" s="6">
        <v>17478.8830467074</v>
      </c>
      <c r="K1566" s="6">
        <v>35169.609536786898</v>
      </c>
      <c r="L1566" s="6">
        <v>13953.604737510799</v>
      </c>
      <c r="M1566" s="6">
        <v>20222.224657298699</v>
      </c>
      <c r="N1566" s="6">
        <v>15994.937405504699</v>
      </c>
      <c r="O1566" s="6">
        <v>29419.8348822482</v>
      </c>
      <c r="P1566" s="6">
        <v>15989.7645403188</v>
      </c>
      <c r="Q1566" s="6">
        <v>35360.766086739401</v>
      </c>
      <c r="R1566" s="6">
        <v>16662.767749589701</v>
      </c>
      <c r="S1566" s="6">
        <v>33292.3869554747</v>
      </c>
      <c r="T1566" s="6">
        <v>16510.074026427301</v>
      </c>
      <c r="U1566" s="6">
        <v>31676.451087058002</v>
      </c>
      <c r="V1566" s="6">
        <v>9252.1479154115896</v>
      </c>
      <c r="W1566" s="6">
        <v>13527.317907103199</v>
      </c>
      <c r="X1566" s="6">
        <v>11765.4538195024</v>
      </c>
      <c r="Y1566" s="6">
        <v>22226.974604812101</v>
      </c>
      <c r="Z1566" s="6">
        <v>12249.907171208701</v>
      </c>
      <c r="AA1566" s="6">
        <v>25595.576133082701</v>
      </c>
      <c r="AB1566" s="6">
        <v>11749.0735251276</v>
      </c>
      <c r="AC1566" s="6">
        <v>22086.805458691299</v>
      </c>
      <c r="AD1566" s="6">
        <v>11497.2757415633</v>
      </c>
      <c r="AE1566" s="6">
        <v>20624.1387979844</v>
      </c>
      <c r="AF1566" s="6">
        <v>-8162.4356266047998</v>
      </c>
      <c r="AG1566" s="6">
        <v>-12769.3372129328</v>
      </c>
      <c r="AH1566" s="6">
        <v>-7563.7810101105297</v>
      </c>
      <c r="AI1566" s="6">
        <v>-14254.8783265531</v>
      </c>
      <c r="AJ1566" s="6">
        <v>-9201.5284148144201</v>
      </c>
      <c r="AK1566" s="6">
        <v>-18287.114908314899</v>
      </c>
      <c r="AL1566" s="6">
        <v>-7872.1533017187303</v>
      </c>
      <c r="AM1566" s="6">
        <v>-14185.4697646574</v>
      </c>
      <c r="AN1566" s="6">
        <v>-8920.4791178041196</v>
      </c>
      <c r="AO1566" s="6">
        <v>-15491.934031802701</v>
      </c>
    </row>
    <row r="1567" spans="2:41" x14ac:dyDescent="0.2">
      <c r="B1567" s="6">
        <v>18484.743046563999</v>
      </c>
      <c r="C1567" s="6">
        <v>25015.8936681626</v>
      </c>
      <c r="D1567" s="6">
        <v>18651.088160322</v>
      </c>
      <c r="E1567" s="6">
        <v>33408.383711866103</v>
      </c>
      <c r="F1567" s="6">
        <v>18026.6890720755</v>
      </c>
      <c r="G1567" s="6">
        <v>41070.376559655801</v>
      </c>
      <c r="H1567" s="6">
        <v>17522.024996394299</v>
      </c>
      <c r="I1567" s="6">
        <v>37133.628586413201</v>
      </c>
      <c r="J1567" s="6">
        <v>17459.179685637599</v>
      </c>
      <c r="K1567" s="6">
        <v>35126.1079772499</v>
      </c>
      <c r="L1567" s="6">
        <v>13980.0731713963</v>
      </c>
      <c r="M1567" s="6">
        <v>20255.507092612799</v>
      </c>
      <c r="N1567" s="6">
        <v>16008.8782150272</v>
      </c>
      <c r="O1567" s="6">
        <v>29442.908238525499</v>
      </c>
      <c r="P1567" s="6">
        <v>15980.2670515025</v>
      </c>
      <c r="Q1567" s="6">
        <v>35343.202918378003</v>
      </c>
      <c r="R1567" s="6">
        <v>16675.6332735408</v>
      </c>
      <c r="S1567" s="6">
        <v>33322.8608648304</v>
      </c>
      <c r="T1567" s="6">
        <v>16501.754849777401</v>
      </c>
      <c r="U1567" s="6">
        <v>31670.022907908002</v>
      </c>
      <c r="V1567" s="6">
        <v>9283.6866411437295</v>
      </c>
      <c r="W1567" s="6">
        <v>13575.795713019699</v>
      </c>
      <c r="X1567" s="6">
        <v>11793.479227665001</v>
      </c>
      <c r="Y1567" s="6">
        <v>22281.231219137801</v>
      </c>
      <c r="Z1567" s="6">
        <v>12274.000027840601</v>
      </c>
      <c r="AA1567" s="6">
        <v>25652.269528012799</v>
      </c>
      <c r="AB1567" s="6">
        <v>11775.7485184208</v>
      </c>
      <c r="AC1567" s="6">
        <v>22145.278068291998</v>
      </c>
      <c r="AD1567" s="6">
        <v>11523.082464073699</v>
      </c>
      <c r="AE1567" s="6">
        <v>20678.001910233401</v>
      </c>
      <c r="AF1567" s="6">
        <v>-8176.3816448643902</v>
      </c>
      <c r="AG1567" s="6">
        <v>-12792.5298355553</v>
      </c>
      <c r="AH1567" s="6">
        <v>-7580.6498824097998</v>
      </c>
      <c r="AI1567" s="6">
        <v>-14290.723538484501</v>
      </c>
      <c r="AJ1567" s="6">
        <v>-9210.3505062508302</v>
      </c>
      <c r="AK1567" s="6">
        <v>-18308.040214922501</v>
      </c>
      <c r="AL1567" s="6">
        <v>-7886.6381455507899</v>
      </c>
      <c r="AM1567" s="6">
        <v>-14215.3769310195</v>
      </c>
      <c r="AN1567" s="6">
        <v>-8931.2353027356403</v>
      </c>
      <c r="AO1567" s="6">
        <v>-15513.8734540553</v>
      </c>
    </row>
    <row r="1568" spans="2:41" x14ac:dyDescent="0.2">
      <c r="B1568" s="6">
        <v>18477.952385332599</v>
      </c>
      <c r="C1568" s="6">
        <v>25012.690317468401</v>
      </c>
      <c r="D1568" s="6">
        <v>18637.136436229601</v>
      </c>
      <c r="E1568" s="6">
        <v>33394.441980239302</v>
      </c>
      <c r="F1568" s="6">
        <v>18002.535180466901</v>
      </c>
      <c r="G1568" s="6">
        <v>41036.138307453999</v>
      </c>
      <c r="H1568" s="6">
        <v>17501.211839805601</v>
      </c>
      <c r="I1568" s="6">
        <v>37100.339268624797</v>
      </c>
      <c r="J1568" s="6">
        <v>17439.6359937294</v>
      </c>
      <c r="K1568" s="6">
        <v>35083.044892884798</v>
      </c>
      <c r="L1568" s="6">
        <v>14006.4275338395</v>
      </c>
      <c r="M1568" s="6">
        <v>20288.502589960401</v>
      </c>
      <c r="N1568" s="6">
        <v>16022.5925696541</v>
      </c>
      <c r="O1568" s="6">
        <v>29465.722235685102</v>
      </c>
      <c r="P1568" s="6">
        <v>15970.4226135221</v>
      </c>
      <c r="Q1568" s="6">
        <v>35323.682751184802</v>
      </c>
      <c r="R1568" s="6">
        <v>16688.301645033502</v>
      </c>
      <c r="S1568" s="6">
        <v>33353.064024316896</v>
      </c>
      <c r="T1568" s="6">
        <v>16493.344887803902</v>
      </c>
      <c r="U1568" s="6">
        <v>31662.80799908</v>
      </c>
      <c r="V1568" s="6">
        <v>9315.0760855978097</v>
      </c>
      <c r="W1568" s="6">
        <v>13624.1041278827</v>
      </c>
      <c r="X1568" s="6">
        <v>11821.268550638801</v>
      </c>
      <c r="Y1568" s="6">
        <v>22335.239226549998</v>
      </c>
      <c r="Z1568" s="6">
        <v>12297.840554849199</v>
      </c>
      <c r="AA1568" s="6">
        <v>25708.704674771499</v>
      </c>
      <c r="AB1568" s="6">
        <v>11802.2610145778</v>
      </c>
      <c r="AC1568" s="6">
        <v>22203.670732304701</v>
      </c>
      <c r="AD1568" s="6">
        <v>11548.890149834901</v>
      </c>
      <c r="AE1568" s="6">
        <v>20732.124222660801</v>
      </c>
      <c r="AF1568" s="6">
        <v>-8190.2956203515696</v>
      </c>
      <c r="AG1568" s="6">
        <v>-12815.5627597535</v>
      </c>
      <c r="AH1568" s="6">
        <v>-7597.5123399021904</v>
      </c>
      <c r="AI1568" s="6">
        <v>-14326.428326384201</v>
      </c>
      <c r="AJ1568" s="6">
        <v>-9219.1708497154395</v>
      </c>
      <c r="AK1568" s="6">
        <v>-18328.7905212267</v>
      </c>
      <c r="AL1568" s="6">
        <v>-7901.1207527912802</v>
      </c>
      <c r="AM1568" s="6">
        <v>-14245.1390825167</v>
      </c>
      <c r="AN1568" s="6">
        <v>-8941.9880659350601</v>
      </c>
      <c r="AO1568" s="6">
        <v>-15535.668335607799</v>
      </c>
    </row>
    <row r="1569" spans="2:41" x14ac:dyDescent="0.2">
      <c r="B1569" s="6">
        <v>18470.966786530102</v>
      </c>
      <c r="C1569" s="6">
        <v>25009.189183793002</v>
      </c>
      <c r="D1569" s="6">
        <v>18622.6234894074</v>
      </c>
      <c r="E1569" s="6">
        <v>33383.016433662102</v>
      </c>
      <c r="F1569" s="6">
        <v>17978.461336854401</v>
      </c>
      <c r="G1569" s="6">
        <v>40997.793979733498</v>
      </c>
      <c r="H1569" s="6">
        <v>17480.0963296646</v>
      </c>
      <c r="I1569" s="6">
        <v>37069.793889868197</v>
      </c>
      <c r="J1569" s="6">
        <v>17420.126558487002</v>
      </c>
      <c r="K1569" s="6">
        <v>35042.208815985403</v>
      </c>
      <c r="L1569" s="6">
        <v>14032.6813928967</v>
      </c>
      <c r="M1569" s="6">
        <v>20321.210335378499</v>
      </c>
      <c r="N1569" s="6">
        <v>16036.0714977141</v>
      </c>
      <c r="O1569" s="6">
        <v>29488.4192351612</v>
      </c>
      <c r="P1569" s="6">
        <v>15960.3576748941</v>
      </c>
      <c r="Q1569" s="6">
        <v>35303.031635588297</v>
      </c>
      <c r="R1569" s="6">
        <v>16700.511420294901</v>
      </c>
      <c r="S1569" s="6">
        <v>33383.0155507323</v>
      </c>
      <c r="T1569" s="6">
        <v>16484.448562206599</v>
      </c>
      <c r="U1569" s="6">
        <v>31652.522385539101</v>
      </c>
      <c r="V1569" s="6">
        <v>9346.4386663388796</v>
      </c>
      <c r="W1569" s="6">
        <v>13672.318492181499</v>
      </c>
      <c r="X1569" s="6">
        <v>11848.965701748701</v>
      </c>
      <c r="Y1569" s="6">
        <v>22389.147037260798</v>
      </c>
      <c r="Z1569" s="6">
        <v>12321.5050407855</v>
      </c>
      <c r="AA1569" s="6">
        <v>25765.031421682801</v>
      </c>
      <c r="AB1569" s="6">
        <v>11828.7100248928</v>
      </c>
      <c r="AC1569" s="6">
        <v>22261.917732399201</v>
      </c>
      <c r="AD1569" s="6">
        <v>11574.682402140899</v>
      </c>
      <c r="AE1569" s="6">
        <v>20785.338097068499</v>
      </c>
      <c r="AF1569" s="6">
        <v>-8204.1766166546295</v>
      </c>
      <c r="AG1569" s="6">
        <v>-12838.439529564401</v>
      </c>
      <c r="AH1569" s="6">
        <v>-7614.3729439374501</v>
      </c>
      <c r="AI1569" s="6">
        <v>-14361.992888036801</v>
      </c>
      <c r="AJ1569" s="6">
        <v>-9227.9584027158708</v>
      </c>
      <c r="AK1569" s="6">
        <v>-18349.341267673</v>
      </c>
      <c r="AL1569" s="6">
        <v>-7915.5609544899298</v>
      </c>
      <c r="AM1569" s="6">
        <v>-14274.809298486</v>
      </c>
      <c r="AN1569" s="6">
        <v>-8952.7396275314695</v>
      </c>
      <c r="AO1569" s="6">
        <v>-15557.256334633899</v>
      </c>
    </row>
    <row r="1570" spans="2:41" x14ac:dyDescent="0.2">
      <c r="B1570" s="6">
        <v>18463.8359149731</v>
      </c>
      <c r="C1570" s="6">
        <v>25005.4793640219</v>
      </c>
      <c r="D1570" s="6">
        <v>18607.768277798801</v>
      </c>
      <c r="E1570" s="6">
        <v>33373.327976560096</v>
      </c>
      <c r="F1570" s="6">
        <v>17954.334882795702</v>
      </c>
      <c r="G1570" s="6">
        <v>40956.736473300502</v>
      </c>
      <c r="H1570" s="6">
        <v>17458.643636522</v>
      </c>
      <c r="I1570" s="6">
        <v>37041.764349201199</v>
      </c>
      <c r="J1570" s="6">
        <v>17400.583455759999</v>
      </c>
      <c r="K1570" s="6">
        <v>35004.3331144802</v>
      </c>
      <c r="L1570" s="6">
        <v>14058.8427470565</v>
      </c>
      <c r="M1570" s="6">
        <v>20353.655253143999</v>
      </c>
      <c r="N1570" s="6">
        <v>16049.3252420305</v>
      </c>
      <c r="O1570" s="6">
        <v>29510.852755868</v>
      </c>
      <c r="P1570" s="6">
        <v>15950.182063043399</v>
      </c>
      <c r="Q1570" s="6">
        <v>35281.369635652904</v>
      </c>
      <c r="R1570" s="6">
        <v>16712.280242589601</v>
      </c>
      <c r="S1570" s="6">
        <v>33412.584208413202</v>
      </c>
      <c r="T1570" s="6">
        <v>16475.4743739316</v>
      </c>
      <c r="U1570" s="6">
        <v>31638.673061451998</v>
      </c>
      <c r="V1570" s="6">
        <v>9377.7987403834595</v>
      </c>
      <c r="W1570" s="6">
        <v>13720.4668132755</v>
      </c>
      <c r="X1570" s="6">
        <v>11876.650634842699</v>
      </c>
      <c r="Y1570" s="6">
        <v>22442.968747027</v>
      </c>
      <c r="Z1570" s="6">
        <v>12345.136991638999</v>
      </c>
      <c r="AA1570" s="6">
        <v>25821.083135214601</v>
      </c>
      <c r="AB1570" s="6">
        <v>11855.142329983801</v>
      </c>
      <c r="AC1570" s="6">
        <v>22319.967878746898</v>
      </c>
      <c r="AD1570" s="6">
        <v>11600.3421197363</v>
      </c>
      <c r="AE1570" s="6">
        <v>20837.8553948189</v>
      </c>
      <c r="AF1570" s="6">
        <v>-8217.9804375991298</v>
      </c>
      <c r="AG1570" s="6">
        <v>-12861.184824959</v>
      </c>
      <c r="AH1570" s="6">
        <v>-7631.19921433739</v>
      </c>
      <c r="AI1570" s="6">
        <v>-14397.3583070035</v>
      </c>
      <c r="AJ1570" s="6">
        <v>-9236.6403614507399</v>
      </c>
      <c r="AK1570" s="6">
        <v>-18369.678867650098</v>
      </c>
      <c r="AL1570" s="6">
        <v>-7929.7870638418099</v>
      </c>
      <c r="AM1570" s="6">
        <v>-14304.3411274261</v>
      </c>
      <c r="AN1570" s="6">
        <v>-8963.4767374004496</v>
      </c>
      <c r="AO1570" s="6">
        <v>-15578.6682464963</v>
      </c>
    </row>
    <row r="1571" spans="2:41" x14ac:dyDescent="0.2">
      <c r="B1571" s="6">
        <v>18456.548690154599</v>
      </c>
      <c r="C1571" s="6">
        <v>25001.764102697001</v>
      </c>
      <c r="D1571" s="6">
        <v>18592.859670911599</v>
      </c>
      <c r="E1571" s="6">
        <v>33364.628739518797</v>
      </c>
      <c r="F1571" s="6">
        <v>17930.126221274299</v>
      </c>
      <c r="G1571" s="6">
        <v>40915.097982293701</v>
      </c>
      <c r="H1571" s="6">
        <v>17436.738188746302</v>
      </c>
      <c r="I1571" s="6">
        <v>37015.720077244798</v>
      </c>
      <c r="J1571" s="6">
        <v>17380.8287038782</v>
      </c>
      <c r="K1571" s="6">
        <v>34968.755784503002</v>
      </c>
      <c r="L1571" s="6">
        <v>14084.4633211733</v>
      </c>
      <c r="M1571" s="6">
        <v>20385.9973901667</v>
      </c>
      <c r="N1571" s="6">
        <v>16062.3932822526</v>
      </c>
      <c r="O1571" s="6">
        <v>29532.8763348061</v>
      </c>
      <c r="P1571" s="6">
        <v>15939.835232248</v>
      </c>
      <c r="Q1571" s="6">
        <v>35258.459491350899</v>
      </c>
      <c r="R1571" s="6">
        <v>16723.860972658302</v>
      </c>
      <c r="S1571" s="6">
        <v>33441.594525400098</v>
      </c>
      <c r="T1571" s="6">
        <v>16466.016110225901</v>
      </c>
      <c r="U1571" s="6">
        <v>31622.024646104401</v>
      </c>
      <c r="V1571" s="6">
        <v>9409.1539647770805</v>
      </c>
      <c r="W1571" s="6">
        <v>13768.6066017993</v>
      </c>
      <c r="X1571" s="6">
        <v>11904.3142789335</v>
      </c>
      <c r="Y1571" s="6">
        <v>22496.575711438702</v>
      </c>
      <c r="Z1571" s="6">
        <v>12368.763212153501</v>
      </c>
      <c r="AA1571" s="6">
        <v>25876.682611225398</v>
      </c>
      <c r="AB1571" s="6">
        <v>11881.465716508599</v>
      </c>
      <c r="AC1571" s="6">
        <v>22377.696369614299</v>
      </c>
      <c r="AD1571" s="6">
        <v>11625.578840218201</v>
      </c>
      <c r="AE1571" s="6">
        <v>20890.309053123099</v>
      </c>
      <c r="AF1571" s="6">
        <v>-8231.6819995395908</v>
      </c>
      <c r="AG1571" s="6">
        <v>-12883.8073799469</v>
      </c>
      <c r="AH1571" s="6">
        <v>-7647.9035234271296</v>
      </c>
      <c r="AI1571" s="6">
        <v>-14432.5365723869</v>
      </c>
      <c r="AJ1571" s="6">
        <v>-9245.1453764409507</v>
      </c>
      <c r="AK1571" s="6">
        <v>-18389.8310164785</v>
      </c>
      <c r="AL1571" s="6">
        <v>-7943.7581940579003</v>
      </c>
      <c r="AM1571" s="6">
        <v>-14333.661488804</v>
      </c>
      <c r="AN1571" s="6">
        <v>-8974.1106725296995</v>
      </c>
      <c r="AO1571" s="6">
        <v>-15599.983050016999</v>
      </c>
    </row>
    <row r="1572" spans="2:41" x14ac:dyDescent="0.2">
      <c r="B1572" s="6">
        <v>18448.998648498098</v>
      </c>
      <c r="C1572" s="6">
        <v>24998.074042317101</v>
      </c>
      <c r="D1572" s="6">
        <v>18577.936821288898</v>
      </c>
      <c r="E1572" s="6">
        <v>33356.810539454404</v>
      </c>
      <c r="F1572" s="6">
        <v>17905.965943523599</v>
      </c>
      <c r="G1572" s="6">
        <v>40872.759466949399</v>
      </c>
      <c r="H1572" s="6">
        <v>17414.390058256398</v>
      </c>
      <c r="I1572" s="6">
        <v>36990.898451205103</v>
      </c>
      <c r="J1572" s="6">
        <v>17360.704157921198</v>
      </c>
      <c r="K1572" s="6">
        <v>34934.979860965097</v>
      </c>
      <c r="L1572" s="6">
        <v>14110.0166521273</v>
      </c>
      <c r="M1572" s="6">
        <v>20418.265633261599</v>
      </c>
      <c r="N1572" s="6">
        <v>16075.349190709299</v>
      </c>
      <c r="O1572" s="6">
        <v>29554.622548572901</v>
      </c>
      <c r="P1572" s="6">
        <v>15929.2852849603</v>
      </c>
      <c r="Q1572" s="6">
        <v>35234.561284525902</v>
      </c>
      <c r="R1572" s="6">
        <v>16735.401741990601</v>
      </c>
      <c r="S1572" s="6">
        <v>33469.968455679002</v>
      </c>
      <c r="T1572" s="6">
        <v>16456.409894154302</v>
      </c>
      <c r="U1572" s="6">
        <v>31602.6906995483</v>
      </c>
      <c r="V1572" s="6">
        <v>9440.4017377014097</v>
      </c>
      <c r="W1572" s="6">
        <v>13816.6661815114</v>
      </c>
      <c r="X1572" s="6">
        <v>11931.821502516201</v>
      </c>
      <c r="Y1572" s="6">
        <v>22549.8777060231</v>
      </c>
      <c r="Z1572" s="6">
        <v>12392.2977763453</v>
      </c>
      <c r="AA1572" s="6">
        <v>25931.821071456601</v>
      </c>
      <c r="AB1572" s="6">
        <v>11907.591140168801</v>
      </c>
      <c r="AC1572" s="6">
        <v>22435.015519582401</v>
      </c>
      <c r="AD1572" s="6">
        <v>11650.756467449901</v>
      </c>
      <c r="AE1572" s="6">
        <v>20942.743362429599</v>
      </c>
      <c r="AF1572" s="6">
        <v>-8245.2677325145105</v>
      </c>
      <c r="AG1572" s="6">
        <v>-12906.2849017019</v>
      </c>
      <c r="AH1572" s="6">
        <v>-7664.3943591995503</v>
      </c>
      <c r="AI1572" s="6">
        <v>-14467.5635746112</v>
      </c>
      <c r="AJ1572" s="6">
        <v>-9253.4625434876307</v>
      </c>
      <c r="AK1572" s="6">
        <v>-18409.810811809199</v>
      </c>
      <c r="AL1572" s="6">
        <v>-7957.6194173903395</v>
      </c>
      <c r="AM1572" s="6">
        <v>-14362.8096641307</v>
      </c>
      <c r="AN1572" s="6">
        <v>-8984.5035140376094</v>
      </c>
      <c r="AO1572" s="6">
        <v>-15621.1703324182</v>
      </c>
    </row>
    <row r="1573" spans="2:41" x14ac:dyDescent="0.2">
      <c r="B1573" s="6">
        <v>18441.185858083401</v>
      </c>
      <c r="C1573" s="6">
        <v>24994.269294528902</v>
      </c>
      <c r="D1573" s="6">
        <v>18563.0059072642</v>
      </c>
      <c r="E1573" s="6">
        <v>33350.199820882197</v>
      </c>
      <c r="F1573" s="6">
        <v>17881.9617493726</v>
      </c>
      <c r="G1573" s="6">
        <v>40828.496135813999</v>
      </c>
      <c r="H1573" s="6">
        <v>17391.610720078999</v>
      </c>
      <c r="I1573" s="6">
        <v>36966.5189866328</v>
      </c>
      <c r="J1573" s="6">
        <v>17340.0710300391</v>
      </c>
      <c r="K1573" s="6">
        <v>34903.4299359176</v>
      </c>
      <c r="L1573" s="6">
        <v>14135.3254275704</v>
      </c>
      <c r="M1573" s="6">
        <v>20450.4307886684</v>
      </c>
      <c r="N1573" s="6">
        <v>16088.2074105874</v>
      </c>
      <c r="O1573" s="6">
        <v>29576.250720229302</v>
      </c>
      <c r="P1573" s="6">
        <v>15918.547908509199</v>
      </c>
      <c r="Q1573" s="6">
        <v>35210.932970334099</v>
      </c>
      <c r="R1573" s="6">
        <v>16746.928279978401</v>
      </c>
      <c r="S1573" s="6">
        <v>33497.798328111297</v>
      </c>
      <c r="T1573" s="6">
        <v>16446.3950214291</v>
      </c>
      <c r="U1573" s="6">
        <v>31582.339746152498</v>
      </c>
      <c r="V1573" s="6">
        <v>9471.3500838918408</v>
      </c>
      <c r="W1573" s="6">
        <v>13864.4266602689</v>
      </c>
      <c r="X1573" s="6">
        <v>11959.0512468016</v>
      </c>
      <c r="Y1573" s="6">
        <v>22602.806063005999</v>
      </c>
      <c r="Z1573" s="6">
        <v>12415.584218665799</v>
      </c>
      <c r="AA1573" s="6">
        <v>25986.583202363501</v>
      </c>
      <c r="AB1573" s="6">
        <v>11933.527213917099</v>
      </c>
      <c r="AC1573" s="6">
        <v>22491.969343002998</v>
      </c>
      <c r="AD1573" s="6">
        <v>11675.931264746099</v>
      </c>
      <c r="AE1573" s="6">
        <v>20994.8996725449</v>
      </c>
      <c r="AF1573" s="6">
        <v>-8258.7434529779603</v>
      </c>
      <c r="AG1573" s="6">
        <v>-12928.6150215989</v>
      </c>
      <c r="AH1573" s="6">
        <v>-7680.7256666480398</v>
      </c>
      <c r="AI1573" s="6">
        <v>-14502.404188083599</v>
      </c>
      <c r="AJ1573" s="6">
        <v>-9261.6700408870402</v>
      </c>
      <c r="AK1573" s="6">
        <v>-18429.5738653443</v>
      </c>
      <c r="AL1573" s="6">
        <v>-7971.4773198187004</v>
      </c>
      <c r="AM1573" s="6">
        <v>-14391.873475913901</v>
      </c>
      <c r="AN1573" s="6">
        <v>-8994.6832124832399</v>
      </c>
      <c r="AO1573" s="6">
        <v>-15642.1460935335</v>
      </c>
    </row>
    <row r="1574" spans="2:41" x14ac:dyDescent="0.2">
      <c r="B1574" s="6">
        <v>18433.203765501301</v>
      </c>
      <c r="C1574" s="6">
        <v>24990.158903471201</v>
      </c>
      <c r="D1574" s="6">
        <v>18548.070425646001</v>
      </c>
      <c r="E1574" s="6">
        <v>33344.532298288097</v>
      </c>
      <c r="F1574" s="6">
        <v>17857.934550648799</v>
      </c>
      <c r="G1574" s="6">
        <v>40782.803829217002</v>
      </c>
      <c r="H1574" s="6">
        <v>17368.4314051191</v>
      </c>
      <c r="I1574" s="6">
        <v>36941.968886401701</v>
      </c>
      <c r="J1574" s="6">
        <v>17318.878608759998</v>
      </c>
      <c r="K1574" s="6">
        <v>34874.837492631101</v>
      </c>
      <c r="L1574" s="6">
        <v>14160.4983179839</v>
      </c>
      <c r="M1574" s="6">
        <v>20482.467839132802</v>
      </c>
      <c r="N1574" s="6">
        <v>16100.998311395801</v>
      </c>
      <c r="O1574" s="6">
        <v>29597.805244106701</v>
      </c>
      <c r="P1574" s="6">
        <v>15907.6761654162</v>
      </c>
      <c r="Q1574" s="6">
        <v>35188.898617936502</v>
      </c>
      <c r="R1574" s="6">
        <v>16758.443937445099</v>
      </c>
      <c r="S1574" s="6">
        <v>33525.2512093033</v>
      </c>
      <c r="T1574" s="6">
        <v>16436.142853139601</v>
      </c>
      <c r="U1574" s="6">
        <v>31561.417490058699</v>
      </c>
      <c r="V1574" s="6">
        <v>9502.1212922245395</v>
      </c>
      <c r="W1574" s="6">
        <v>13911.716127948999</v>
      </c>
      <c r="X1574" s="6">
        <v>11986.1090398661</v>
      </c>
      <c r="Y1574" s="6">
        <v>22655.243268509799</v>
      </c>
      <c r="Z1574" s="6">
        <v>12438.6427617873</v>
      </c>
      <c r="AA1574" s="6">
        <v>26041.055561620498</v>
      </c>
      <c r="AB1574" s="6">
        <v>11959.3483356899</v>
      </c>
      <c r="AC1574" s="6">
        <v>22548.618365632599</v>
      </c>
      <c r="AD1574" s="6">
        <v>11701.088935948101</v>
      </c>
      <c r="AE1574" s="6">
        <v>21046.722630082801</v>
      </c>
      <c r="AF1574" s="6">
        <v>-8272.1242956707192</v>
      </c>
      <c r="AG1574" s="6">
        <v>-12950.794042850601</v>
      </c>
      <c r="AH1574" s="6">
        <v>-7696.9705102118996</v>
      </c>
      <c r="AI1574" s="6">
        <v>-14537.061309086999</v>
      </c>
      <c r="AJ1574" s="6">
        <v>-9269.8529900749309</v>
      </c>
      <c r="AK1574" s="6">
        <v>-18449.131905993701</v>
      </c>
      <c r="AL1574" s="6">
        <v>-7985.3363139182302</v>
      </c>
      <c r="AM1574" s="6">
        <v>-14420.820094602101</v>
      </c>
      <c r="AN1574" s="6">
        <v>-9004.8079436650205</v>
      </c>
      <c r="AO1574" s="6">
        <v>-15662.9292513485</v>
      </c>
    </row>
    <row r="1575" spans="2:41" x14ac:dyDescent="0.2">
      <c r="B1575" s="6">
        <v>18425.1655438856</v>
      </c>
      <c r="C1575" s="6">
        <v>24985.774882706701</v>
      </c>
      <c r="D1575" s="6">
        <v>18532.870157453101</v>
      </c>
      <c r="E1575" s="6">
        <v>33337.7555780814</v>
      </c>
      <c r="F1575" s="6">
        <v>17833.7283960895</v>
      </c>
      <c r="G1575" s="6">
        <v>40738.182678612997</v>
      </c>
      <c r="H1575" s="6">
        <v>17344.8895893222</v>
      </c>
      <c r="I1575" s="6">
        <v>36916.382632744098</v>
      </c>
      <c r="J1575" s="6">
        <v>17297.237272840699</v>
      </c>
      <c r="K1575" s="6">
        <v>34849.439136733003</v>
      </c>
      <c r="L1575" s="6">
        <v>14185.6403093636</v>
      </c>
      <c r="M1575" s="6">
        <v>20514.234521955699</v>
      </c>
      <c r="N1575" s="6">
        <v>16113.632155666101</v>
      </c>
      <c r="O1575" s="6">
        <v>29619.277172098999</v>
      </c>
      <c r="P1575" s="6">
        <v>15896.7021102909</v>
      </c>
      <c r="Q1575" s="6">
        <v>35169.022514723103</v>
      </c>
      <c r="R1575" s="6">
        <v>16769.918786705701</v>
      </c>
      <c r="S1575" s="6">
        <v>33552.470499650299</v>
      </c>
      <c r="T1575" s="6">
        <v>16425.871971204098</v>
      </c>
      <c r="U1575" s="6">
        <v>31539.4575555054</v>
      </c>
      <c r="V1575" s="6">
        <v>9532.8594899008094</v>
      </c>
      <c r="W1575" s="6">
        <v>13958.5627515706</v>
      </c>
      <c r="X1575" s="6">
        <v>12013.144105651199</v>
      </c>
      <c r="Y1575" s="6">
        <v>22707.355181522798</v>
      </c>
      <c r="Z1575" s="6">
        <v>12461.6405349625</v>
      </c>
      <c r="AA1575" s="6">
        <v>26095.3279184315</v>
      </c>
      <c r="AB1575" s="6">
        <v>11985.0984942338</v>
      </c>
      <c r="AC1575" s="6">
        <v>22605.065067228199</v>
      </c>
      <c r="AD1575" s="6">
        <v>11725.8757581439</v>
      </c>
      <c r="AE1575" s="6">
        <v>21098.667944624998</v>
      </c>
      <c r="AF1575" s="6">
        <v>-8285.4385748080094</v>
      </c>
      <c r="AG1575" s="6">
        <v>-12972.8152591901</v>
      </c>
      <c r="AH1575" s="6">
        <v>-7713.1993676533502</v>
      </c>
      <c r="AI1575" s="6">
        <v>-14571.593464179099</v>
      </c>
      <c r="AJ1575" s="6">
        <v>-9278.0339055102304</v>
      </c>
      <c r="AK1575" s="6">
        <v>-18468.531640462599</v>
      </c>
      <c r="AL1575" s="6">
        <v>-7999.1965834573903</v>
      </c>
      <c r="AM1575" s="6">
        <v>-14449.5612677343</v>
      </c>
      <c r="AN1575" s="6">
        <v>-9014.9233332840504</v>
      </c>
      <c r="AO1575" s="6">
        <v>-15683.5935434531</v>
      </c>
    </row>
    <row r="1576" spans="2:41" x14ac:dyDescent="0.2">
      <c r="B1576" s="6">
        <v>18417.006255471999</v>
      </c>
      <c r="C1576" s="6">
        <v>24981.3400065065</v>
      </c>
      <c r="D1576" s="6">
        <v>18517.120253437599</v>
      </c>
      <c r="E1576" s="6">
        <v>33327.368356814797</v>
      </c>
      <c r="F1576" s="6">
        <v>17809.389227676202</v>
      </c>
      <c r="G1576" s="6">
        <v>40696.194215928503</v>
      </c>
      <c r="H1576" s="6">
        <v>17321.155930206402</v>
      </c>
      <c r="I1576" s="6">
        <v>36888.818149591498</v>
      </c>
      <c r="J1576" s="6">
        <v>17275.2712858218</v>
      </c>
      <c r="K1576" s="6">
        <v>34826.2875877314</v>
      </c>
      <c r="L1576" s="6">
        <v>14210.7513347805</v>
      </c>
      <c r="M1576" s="6">
        <v>20545.7093909373</v>
      </c>
      <c r="N1576" s="6">
        <v>16126.135125090201</v>
      </c>
      <c r="O1576" s="6">
        <v>29640.6799090926</v>
      </c>
      <c r="P1576" s="6">
        <v>15885.760971871699</v>
      </c>
      <c r="Q1576" s="6">
        <v>35151.1296355296</v>
      </c>
      <c r="R1576" s="6">
        <v>16781.2281079032</v>
      </c>
      <c r="S1576" s="6">
        <v>33579.484255581097</v>
      </c>
      <c r="T1576" s="6">
        <v>16415.600046577401</v>
      </c>
      <c r="U1576" s="6">
        <v>31515.426535700499</v>
      </c>
      <c r="V1576" s="6">
        <v>9563.5946428093903</v>
      </c>
      <c r="W1576" s="6">
        <v>14005.082485347801</v>
      </c>
      <c r="X1576" s="6">
        <v>12040.1698835884</v>
      </c>
      <c r="Y1576" s="6">
        <v>22759.3462214803</v>
      </c>
      <c r="Z1576" s="6">
        <v>12484.6054382811</v>
      </c>
      <c r="AA1576" s="6">
        <v>26149.434365710498</v>
      </c>
      <c r="AB1576" s="6">
        <v>12010.779769436</v>
      </c>
      <c r="AC1576" s="6">
        <v>22661.376092446098</v>
      </c>
      <c r="AD1576" s="6">
        <v>11750.481007086501</v>
      </c>
      <c r="AE1576" s="6">
        <v>21150.938578820998</v>
      </c>
      <c r="AF1576" s="6">
        <v>-8298.7055298763698</v>
      </c>
      <c r="AG1576" s="6">
        <v>-12994.6817965633</v>
      </c>
      <c r="AH1576" s="6">
        <v>-7729.4233147668701</v>
      </c>
      <c r="AI1576" s="6">
        <v>-14605.939023794601</v>
      </c>
      <c r="AJ1576" s="6">
        <v>-9286.1828686173394</v>
      </c>
      <c r="AK1576" s="6">
        <v>-18487.7567106227</v>
      </c>
      <c r="AL1576" s="6">
        <v>-8013.0576338790997</v>
      </c>
      <c r="AM1576" s="6">
        <v>-14478.109626372399</v>
      </c>
      <c r="AN1576" s="6">
        <v>-9025.0380815203498</v>
      </c>
      <c r="AO1576" s="6">
        <v>-15704.1263340563</v>
      </c>
    </row>
    <row r="1577" spans="2:41" x14ac:dyDescent="0.2">
      <c r="B1577" s="6">
        <v>18408.634598926201</v>
      </c>
      <c r="C1577" s="6">
        <v>24976.933396686101</v>
      </c>
      <c r="D1577" s="6">
        <v>18500.946186760098</v>
      </c>
      <c r="E1577" s="6">
        <v>33312.746305340697</v>
      </c>
      <c r="F1577" s="6">
        <v>17784.946766938101</v>
      </c>
      <c r="G1577" s="6">
        <v>40655.6166923743</v>
      </c>
      <c r="H1577" s="6">
        <v>17297.311857530101</v>
      </c>
      <c r="I1577" s="6">
        <v>36858.640029284601</v>
      </c>
      <c r="J1577" s="6">
        <v>17253.030271322699</v>
      </c>
      <c r="K1577" s="6">
        <v>34803.150592085702</v>
      </c>
      <c r="L1577" s="6">
        <v>14235.822984493499</v>
      </c>
      <c r="M1577" s="6">
        <v>20577.033983531899</v>
      </c>
      <c r="N1577" s="6">
        <v>16138.458635102999</v>
      </c>
      <c r="O1577" s="6">
        <v>29662.059440082299</v>
      </c>
      <c r="P1577" s="6">
        <v>15874.9538728428</v>
      </c>
      <c r="Q1577" s="6">
        <v>35135.426505922696</v>
      </c>
      <c r="R1577" s="6">
        <v>16792.105541245601</v>
      </c>
      <c r="S1577" s="6">
        <v>33606.226474806499</v>
      </c>
      <c r="T1577" s="6">
        <v>16405.132649112798</v>
      </c>
      <c r="U1577" s="6">
        <v>31490.5778839308</v>
      </c>
      <c r="V1577" s="6">
        <v>9594.32811803818</v>
      </c>
      <c r="W1577" s="6">
        <v>14051.400704236299</v>
      </c>
      <c r="X1577" s="6">
        <v>12067.1240707169</v>
      </c>
      <c r="Y1577" s="6">
        <v>22811.166582367801</v>
      </c>
      <c r="Z1577" s="6">
        <v>12507.453839357901</v>
      </c>
      <c r="AA1577" s="6">
        <v>26203.301554130801</v>
      </c>
      <c r="AB1577" s="6">
        <v>12036.340301208</v>
      </c>
      <c r="AC1577" s="6">
        <v>22717.518909996001</v>
      </c>
      <c r="AD1577" s="6">
        <v>11775.025079339101</v>
      </c>
      <c r="AE1577" s="6">
        <v>21202.885498203101</v>
      </c>
      <c r="AF1577" s="6">
        <v>-8311.9476903577997</v>
      </c>
      <c r="AG1577" s="6">
        <v>-13016.4165066349</v>
      </c>
      <c r="AH1577" s="6">
        <v>-7745.6465738781599</v>
      </c>
      <c r="AI1577" s="6">
        <v>-14640.069837348199</v>
      </c>
      <c r="AJ1577" s="6">
        <v>-9294.2187622135207</v>
      </c>
      <c r="AK1577" s="6">
        <v>-18506.773725335599</v>
      </c>
      <c r="AL1577" s="6">
        <v>-8026.89568549868</v>
      </c>
      <c r="AM1577" s="6">
        <v>-14506.5539141438</v>
      </c>
      <c r="AN1577" s="6">
        <v>-9035.1485927751601</v>
      </c>
      <c r="AO1577" s="6">
        <v>-15724.431589199399</v>
      </c>
    </row>
    <row r="1578" spans="2:41" x14ac:dyDescent="0.2">
      <c r="B1578" s="6">
        <v>18400.052452683602</v>
      </c>
      <c r="C1578" s="6">
        <v>24972.492082049099</v>
      </c>
      <c r="D1578" s="6">
        <v>18484.692809954198</v>
      </c>
      <c r="E1578" s="6">
        <v>33295.382952190099</v>
      </c>
      <c r="F1578" s="6">
        <v>17760.2809873429</v>
      </c>
      <c r="G1578" s="6">
        <v>40614.908427063099</v>
      </c>
      <c r="H1578" s="6">
        <v>17273.424824410598</v>
      </c>
      <c r="I1578" s="6">
        <v>36825.699358556099</v>
      </c>
      <c r="J1578" s="6">
        <v>17230.359279751101</v>
      </c>
      <c r="K1578" s="6">
        <v>34778.647790566698</v>
      </c>
      <c r="L1578" s="6">
        <v>14260.8819116986</v>
      </c>
      <c r="M1578" s="6">
        <v>20608.1150412026</v>
      </c>
      <c r="N1578" s="6">
        <v>16150.535365187499</v>
      </c>
      <c r="O1578" s="6">
        <v>29683.2951497127</v>
      </c>
      <c r="P1578" s="6">
        <v>15864.167095143001</v>
      </c>
      <c r="Q1578" s="6">
        <v>35122.533479297301</v>
      </c>
      <c r="R1578" s="6">
        <v>16802.515630181701</v>
      </c>
      <c r="S1578" s="6">
        <v>33632.643649956801</v>
      </c>
      <c r="T1578" s="6">
        <v>16394.249873972702</v>
      </c>
      <c r="U1578" s="6">
        <v>31468.766787556899</v>
      </c>
      <c r="V1578" s="6">
        <v>9625.0493409758601</v>
      </c>
      <c r="W1578" s="6">
        <v>14097.5728157535</v>
      </c>
      <c r="X1578" s="6">
        <v>12093.817043901399</v>
      </c>
      <c r="Y1578" s="6">
        <v>22862.775437285502</v>
      </c>
      <c r="Z1578" s="6">
        <v>12530.080561417</v>
      </c>
      <c r="AA1578" s="6">
        <v>26256.755949297502</v>
      </c>
      <c r="AB1578" s="6">
        <v>12061.729117056901</v>
      </c>
      <c r="AC1578" s="6">
        <v>22773.3831434803</v>
      </c>
      <c r="AD1578" s="6">
        <v>11799.562517799401</v>
      </c>
      <c r="AE1578" s="6">
        <v>21253.882744242299</v>
      </c>
      <c r="AF1578" s="6">
        <v>-8325.1288221810591</v>
      </c>
      <c r="AG1578" s="6">
        <v>-13038.0412188194</v>
      </c>
      <c r="AH1578" s="6">
        <v>-7761.8563827624603</v>
      </c>
      <c r="AI1578" s="6">
        <v>-14674.039892603099</v>
      </c>
      <c r="AJ1578" s="6">
        <v>-9302.0591364023494</v>
      </c>
      <c r="AK1578" s="6">
        <v>-18525.587117231498</v>
      </c>
      <c r="AL1578" s="6">
        <v>-8040.5427026432299</v>
      </c>
      <c r="AM1578" s="6">
        <v>-14534.8970218551</v>
      </c>
      <c r="AN1578" s="6">
        <v>-9045.1343664274591</v>
      </c>
      <c r="AO1578" s="6">
        <v>-15744.5231061182</v>
      </c>
    </row>
    <row r="1579" spans="2:41" x14ac:dyDescent="0.2">
      <c r="B1579" s="6">
        <v>18391.231351091599</v>
      </c>
      <c r="C1579" s="6">
        <v>24968.061839691502</v>
      </c>
      <c r="D1579" s="6">
        <v>18468.435437870601</v>
      </c>
      <c r="E1579" s="6">
        <v>33277.108180863601</v>
      </c>
      <c r="F1579" s="6">
        <v>17735.186829176899</v>
      </c>
      <c r="G1579" s="6">
        <v>40574.886348204498</v>
      </c>
      <c r="H1579" s="6">
        <v>17249.644707762502</v>
      </c>
      <c r="I1579" s="6">
        <v>36789.873386775398</v>
      </c>
      <c r="J1579" s="6">
        <v>17207.035197105099</v>
      </c>
      <c r="K1579" s="6">
        <v>34753.7404544866</v>
      </c>
      <c r="L1579" s="6">
        <v>14285.6431382795</v>
      </c>
      <c r="M1579" s="6">
        <v>20639.012537385101</v>
      </c>
      <c r="N1579" s="6">
        <v>16162.371649143801</v>
      </c>
      <c r="O1579" s="6">
        <v>29704.1817600469</v>
      </c>
      <c r="P1579" s="6">
        <v>15853.1734696764</v>
      </c>
      <c r="Q1579" s="6">
        <v>35112.3395456543</v>
      </c>
      <c r="R1579" s="6">
        <v>16812.723159408499</v>
      </c>
      <c r="S1579" s="6">
        <v>33658.6731626947</v>
      </c>
      <c r="T1579" s="6">
        <v>16383.3373552598</v>
      </c>
      <c r="U1579" s="6">
        <v>31449.5190470169</v>
      </c>
      <c r="V1579" s="6">
        <v>9655.6214468031994</v>
      </c>
      <c r="W1579" s="6">
        <v>14143.6215950982</v>
      </c>
      <c r="X1579" s="6">
        <v>12120.253150880701</v>
      </c>
      <c r="Y1579" s="6">
        <v>22914.089852269299</v>
      </c>
      <c r="Z1579" s="6">
        <v>12552.510849547099</v>
      </c>
      <c r="AA1579" s="6">
        <v>26309.654843543402</v>
      </c>
      <c r="AB1579" s="6">
        <v>12086.9827797258</v>
      </c>
      <c r="AC1579" s="6">
        <v>22828.818489298301</v>
      </c>
      <c r="AD1579" s="6">
        <v>11824.074434936399</v>
      </c>
      <c r="AE1579" s="6">
        <v>21304.3768302266</v>
      </c>
      <c r="AF1579" s="6">
        <v>-8338.1911894791301</v>
      </c>
      <c r="AG1579" s="6">
        <v>-13059.5341008143</v>
      </c>
      <c r="AH1579" s="6">
        <v>-7777.9850770795501</v>
      </c>
      <c r="AI1579" s="6">
        <v>-14707.843529817999</v>
      </c>
      <c r="AJ1579" s="6">
        <v>-9309.7085000991701</v>
      </c>
      <c r="AK1579" s="6">
        <v>-18544.2286328583</v>
      </c>
      <c r="AL1579" s="6">
        <v>-8053.9254165574303</v>
      </c>
      <c r="AM1579" s="6">
        <v>-14563.063514929199</v>
      </c>
      <c r="AN1579" s="6">
        <v>-9054.8467931717005</v>
      </c>
      <c r="AO1579" s="6">
        <v>-15764.4984454523</v>
      </c>
    </row>
    <row r="1580" spans="2:41" x14ac:dyDescent="0.2">
      <c r="B1580" s="6">
        <v>18382.148047767099</v>
      </c>
      <c r="C1580" s="6">
        <v>24963.902517811399</v>
      </c>
      <c r="D1580" s="6">
        <v>18452.1780694603</v>
      </c>
      <c r="E1580" s="6">
        <v>33258.124446298803</v>
      </c>
      <c r="F1580" s="6">
        <v>17709.6695174091</v>
      </c>
      <c r="G1580" s="6">
        <v>40537.696205649401</v>
      </c>
      <c r="H1580" s="6">
        <v>17226.025818862301</v>
      </c>
      <c r="I1580" s="6">
        <v>36750.6505333733</v>
      </c>
      <c r="J1580" s="6">
        <v>17183.3294249762</v>
      </c>
      <c r="K1580" s="6">
        <v>34729.202983185998</v>
      </c>
      <c r="L1580" s="6">
        <v>14310.1537936241</v>
      </c>
      <c r="M1580" s="6">
        <v>20669.7106196719</v>
      </c>
      <c r="N1580" s="6">
        <v>16174.071499842399</v>
      </c>
      <c r="O1580" s="6">
        <v>29724.773689799698</v>
      </c>
      <c r="P1580" s="6">
        <v>15841.9502950386</v>
      </c>
      <c r="Q1580" s="6">
        <v>35103.933359055802</v>
      </c>
      <c r="R1580" s="6">
        <v>16822.899303253402</v>
      </c>
      <c r="S1580" s="6">
        <v>33684.316599560298</v>
      </c>
      <c r="T1580" s="6">
        <v>16372.424472783299</v>
      </c>
      <c r="U1580" s="6">
        <v>31431.7606550048</v>
      </c>
      <c r="V1580" s="6">
        <v>9685.8649961297597</v>
      </c>
      <c r="W1580" s="6">
        <v>14189.4808942378</v>
      </c>
      <c r="X1580" s="6">
        <v>12146.6340323022</v>
      </c>
      <c r="Y1580" s="6">
        <v>22964.948213268501</v>
      </c>
      <c r="Z1580" s="6">
        <v>12574.874964209101</v>
      </c>
      <c r="AA1580" s="6">
        <v>26362.1249597965</v>
      </c>
      <c r="AB1580" s="6">
        <v>12112.1546612849</v>
      </c>
      <c r="AC1580" s="6">
        <v>22883.832128165901</v>
      </c>
      <c r="AD1580" s="6">
        <v>11848.4226213088</v>
      </c>
      <c r="AE1580" s="6">
        <v>21354.830475811301</v>
      </c>
      <c r="AF1580" s="6">
        <v>-8351.12136829062</v>
      </c>
      <c r="AG1580" s="6">
        <v>-13080.8742996161</v>
      </c>
      <c r="AH1580" s="6">
        <v>-7793.9266034868497</v>
      </c>
      <c r="AI1580" s="6">
        <v>-14741.4769694407</v>
      </c>
      <c r="AJ1580" s="6">
        <v>-9317.2569503672203</v>
      </c>
      <c r="AK1580" s="6">
        <v>-18562.690666083501</v>
      </c>
      <c r="AL1580" s="6">
        <v>-8067.1741278960999</v>
      </c>
      <c r="AM1580" s="6">
        <v>-14591.0475452642</v>
      </c>
      <c r="AN1580" s="6">
        <v>-9064.3619283812095</v>
      </c>
      <c r="AO1580" s="6">
        <v>-15784.361805549101</v>
      </c>
    </row>
    <row r="1581" spans="2:41" x14ac:dyDescent="0.2">
      <c r="B1581" s="6">
        <v>18372.880491897002</v>
      </c>
      <c r="C1581" s="6">
        <v>24960.339082175</v>
      </c>
      <c r="D1581" s="6">
        <v>18435.9180182932</v>
      </c>
      <c r="E1581" s="6">
        <v>33237.204748812299</v>
      </c>
      <c r="F1581" s="6">
        <v>17683.816228520001</v>
      </c>
      <c r="G1581" s="6">
        <v>40503.754062444001</v>
      </c>
      <c r="H1581" s="6">
        <v>17202.489044282898</v>
      </c>
      <c r="I1581" s="6">
        <v>36707.961917830398</v>
      </c>
      <c r="J1581" s="6">
        <v>17159.804771106701</v>
      </c>
      <c r="K1581" s="6">
        <v>34703.071156939601</v>
      </c>
      <c r="L1581" s="6">
        <v>14334.589233557899</v>
      </c>
      <c r="M1581" s="6">
        <v>20700.205621826899</v>
      </c>
      <c r="N1581" s="6">
        <v>16185.7102821845</v>
      </c>
      <c r="O1581" s="6">
        <v>29745.1511578633</v>
      </c>
      <c r="P1581" s="6">
        <v>15830.6186799467</v>
      </c>
      <c r="Q1581" s="6">
        <v>35096.155987106402</v>
      </c>
      <c r="R1581" s="6">
        <v>16833.0775705054</v>
      </c>
      <c r="S1581" s="6">
        <v>33709.729856201797</v>
      </c>
      <c r="T1581" s="6">
        <v>16361.5116741036</v>
      </c>
      <c r="U1581" s="6">
        <v>31415.353526987401</v>
      </c>
      <c r="V1581" s="6">
        <v>9715.9736637914302</v>
      </c>
      <c r="W1581" s="6">
        <v>14235.2236153391</v>
      </c>
      <c r="X1581" s="6">
        <v>12173.004486088101</v>
      </c>
      <c r="Y1581" s="6">
        <v>23015.338730433799</v>
      </c>
      <c r="Z1581" s="6">
        <v>12597.2299173714</v>
      </c>
      <c r="AA1581" s="6">
        <v>26414.4283905546</v>
      </c>
      <c r="AB1581" s="6">
        <v>12137.223250536101</v>
      </c>
      <c r="AC1581" s="6">
        <v>22938.547598797399</v>
      </c>
      <c r="AD1581" s="6">
        <v>11872.602817753899</v>
      </c>
      <c r="AE1581" s="6">
        <v>21405.185897540101</v>
      </c>
      <c r="AF1581" s="6">
        <v>-8363.9323931055696</v>
      </c>
      <c r="AG1581" s="6">
        <v>-13102.043105942101</v>
      </c>
      <c r="AH1581" s="6">
        <v>-7809.6521957223704</v>
      </c>
      <c r="AI1581" s="6">
        <v>-14774.930078518601</v>
      </c>
      <c r="AJ1581" s="6">
        <v>-9324.7998969059809</v>
      </c>
      <c r="AK1581" s="6">
        <v>-18580.935494106499</v>
      </c>
      <c r="AL1581" s="6">
        <v>-8080.4105342921102</v>
      </c>
      <c r="AM1581" s="6">
        <v>-14618.9156908318</v>
      </c>
      <c r="AN1581" s="6">
        <v>-9073.8472684977405</v>
      </c>
      <c r="AO1581" s="6">
        <v>-15804.0426701955</v>
      </c>
    </row>
    <row r="1582" spans="2:41" x14ac:dyDescent="0.2">
      <c r="B1582" s="6">
        <v>18363.5300047612</v>
      </c>
      <c r="C1582" s="6">
        <v>24957.530780882898</v>
      </c>
      <c r="D1582" s="6">
        <v>18419.415789403101</v>
      </c>
      <c r="E1582" s="6">
        <v>33213.7674149753</v>
      </c>
      <c r="F1582" s="6">
        <v>17657.721421915001</v>
      </c>
      <c r="G1582" s="6">
        <v>40471.412539036697</v>
      </c>
      <c r="H1582" s="6">
        <v>17178.9421616451</v>
      </c>
      <c r="I1582" s="6">
        <v>36662.6005753602</v>
      </c>
      <c r="J1582" s="6">
        <v>17136.665328560201</v>
      </c>
      <c r="K1582" s="6">
        <v>34672.6236024358</v>
      </c>
      <c r="L1582" s="6">
        <v>14358.505368967801</v>
      </c>
      <c r="M1582" s="6">
        <v>20730.5196362842</v>
      </c>
      <c r="N1582" s="6">
        <v>16197.2817591362</v>
      </c>
      <c r="O1582" s="6">
        <v>29765.332569149999</v>
      </c>
      <c r="P1582" s="6">
        <v>15819.226642260899</v>
      </c>
      <c r="Q1582" s="6">
        <v>35088.496919330501</v>
      </c>
      <c r="R1582" s="6">
        <v>16843.264326092201</v>
      </c>
      <c r="S1582" s="6">
        <v>33735.021375060001</v>
      </c>
      <c r="T1582" s="6">
        <v>16350.5989268923</v>
      </c>
      <c r="U1582" s="6">
        <v>31402.259076303199</v>
      </c>
      <c r="V1582" s="6">
        <v>9746.0694921193699</v>
      </c>
      <c r="W1582" s="6">
        <v>14280.8271368397</v>
      </c>
      <c r="X1582" s="6">
        <v>12199.353538827199</v>
      </c>
      <c r="Y1582" s="6">
        <v>23065.3830525425</v>
      </c>
      <c r="Z1582" s="6">
        <v>12619.4960744239</v>
      </c>
      <c r="AA1582" s="6">
        <v>26466.669383445402</v>
      </c>
      <c r="AB1582" s="6">
        <v>12162.1664375583</v>
      </c>
      <c r="AC1582" s="6">
        <v>22993.038660960701</v>
      </c>
      <c r="AD1582" s="6">
        <v>11896.5271106336</v>
      </c>
      <c r="AE1582" s="6">
        <v>21455.128269643399</v>
      </c>
      <c r="AF1582" s="6">
        <v>-8376.6741038489799</v>
      </c>
      <c r="AG1582" s="6">
        <v>-13123.0610490949</v>
      </c>
      <c r="AH1582" s="6">
        <v>-7825.2693827842204</v>
      </c>
      <c r="AI1582" s="6">
        <v>-14808.200424938501</v>
      </c>
      <c r="AJ1582" s="6">
        <v>-9332.3352100145294</v>
      </c>
      <c r="AK1582" s="6">
        <v>-18598.973540299699</v>
      </c>
      <c r="AL1582" s="6">
        <v>-8093.6457619716002</v>
      </c>
      <c r="AM1582" s="6">
        <v>-14646.693311520199</v>
      </c>
      <c r="AN1582" s="6">
        <v>-9083.3261250893192</v>
      </c>
      <c r="AO1582" s="6">
        <v>-15823.5200534952</v>
      </c>
    </row>
    <row r="1583" spans="2:41" x14ac:dyDescent="0.2">
      <c r="B1583" s="6">
        <v>18354.138028011399</v>
      </c>
      <c r="C1583" s="6">
        <v>24955.2713524262</v>
      </c>
      <c r="D1583" s="6">
        <v>18402.333251591601</v>
      </c>
      <c r="E1583" s="6">
        <v>33188.869246045702</v>
      </c>
      <c r="F1583" s="6">
        <v>17631.246835550199</v>
      </c>
      <c r="G1583" s="6">
        <v>40438.966253566097</v>
      </c>
      <c r="H1583" s="6">
        <v>17155.481310461801</v>
      </c>
      <c r="I1583" s="6">
        <v>36615.711386891402</v>
      </c>
      <c r="J1583" s="6">
        <v>17113.624562776899</v>
      </c>
      <c r="K1583" s="6">
        <v>34638.140049068403</v>
      </c>
      <c r="L1583" s="6">
        <v>14382.3536729524</v>
      </c>
      <c r="M1583" s="6">
        <v>20760.659116747898</v>
      </c>
      <c r="N1583" s="6">
        <v>16208.772678785301</v>
      </c>
      <c r="O1583" s="6">
        <v>29785.407766097302</v>
      </c>
      <c r="P1583" s="6">
        <v>15807.680386538201</v>
      </c>
      <c r="Q1583" s="6">
        <v>35081.098773622303</v>
      </c>
      <c r="R1583" s="6">
        <v>16853.452994613501</v>
      </c>
      <c r="S1583" s="6">
        <v>33760.151530153402</v>
      </c>
      <c r="T1583" s="6">
        <v>16339.6822830907</v>
      </c>
      <c r="U1583" s="6">
        <v>31392.8335145122</v>
      </c>
      <c r="V1583" s="6">
        <v>9776.1673000423307</v>
      </c>
      <c r="W1583" s="6">
        <v>14325.945405459001</v>
      </c>
      <c r="X1583" s="6">
        <v>12225.510315805701</v>
      </c>
      <c r="Y1583" s="6">
        <v>23115.214412490299</v>
      </c>
      <c r="Z1583" s="6">
        <v>12641.5428243975</v>
      </c>
      <c r="AA1583" s="6">
        <v>26518.811434446499</v>
      </c>
      <c r="AB1583" s="6">
        <v>12186.962938930799</v>
      </c>
      <c r="AC1583" s="6">
        <v>23047.308960544098</v>
      </c>
      <c r="AD1583" s="6">
        <v>11920.4331779885</v>
      </c>
      <c r="AE1583" s="6">
        <v>21504.761274132299</v>
      </c>
      <c r="AF1583" s="6">
        <v>-8389.3513977843104</v>
      </c>
      <c r="AG1583" s="6">
        <v>-13143.9519289296</v>
      </c>
      <c r="AH1583" s="6">
        <v>-7840.8575153009897</v>
      </c>
      <c r="AI1583" s="6">
        <v>-14841.3320002047</v>
      </c>
      <c r="AJ1583" s="6">
        <v>-9339.8017386315096</v>
      </c>
      <c r="AK1583" s="6">
        <v>-18616.8249594312</v>
      </c>
      <c r="AL1583" s="6">
        <v>-8106.8809402308298</v>
      </c>
      <c r="AM1583" s="6">
        <v>-14674.3077537519</v>
      </c>
      <c r="AN1583" s="6">
        <v>-9092.8036420199205</v>
      </c>
      <c r="AO1583" s="6">
        <v>-15842.8413573287</v>
      </c>
    </row>
    <row r="1584" spans="2:41" x14ac:dyDescent="0.2">
      <c r="B1584" s="6">
        <v>18344.728187263001</v>
      </c>
      <c r="C1584" s="6">
        <v>24953.457297871901</v>
      </c>
      <c r="D1584" s="6">
        <v>18384.781801892601</v>
      </c>
      <c r="E1584" s="6">
        <v>33164.141166166599</v>
      </c>
      <c r="F1584" s="6">
        <v>17604.3811608094</v>
      </c>
      <c r="G1584" s="6">
        <v>40405.582248293002</v>
      </c>
      <c r="H1584" s="6">
        <v>17132.189790804801</v>
      </c>
      <c r="I1584" s="6">
        <v>36568.212721907301</v>
      </c>
      <c r="J1584" s="6">
        <v>17090.3662987977</v>
      </c>
      <c r="K1584" s="6">
        <v>34601.692039166803</v>
      </c>
      <c r="L1584" s="6">
        <v>14406.137080730499</v>
      </c>
      <c r="M1584" s="6">
        <v>20790.557438386899</v>
      </c>
      <c r="N1584" s="6">
        <v>16220.0345751315</v>
      </c>
      <c r="O1584" s="6">
        <v>29805.204366385598</v>
      </c>
      <c r="P1584" s="6">
        <v>15795.8540359695</v>
      </c>
      <c r="Q1584" s="6">
        <v>35073.488192172699</v>
      </c>
      <c r="R1584" s="6">
        <v>16863.4973261755</v>
      </c>
      <c r="S1584" s="6">
        <v>33784.936303127797</v>
      </c>
      <c r="T1584" s="6">
        <v>16328.3591585924</v>
      </c>
      <c r="U1584" s="6">
        <v>31384.7522670248</v>
      </c>
      <c r="V1584" s="6">
        <v>9806.2490668701994</v>
      </c>
      <c r="W1584" s="6">
        <v>14370.472226546101</v>
      </c>
      <c r="X1584" s="6">
        <v>12251.383046757101</v>
      </c>
      <c r="Y1584" s="6">
        <v>23164.929313104301</v>
      </c>
      <c r="Z1584" s="6">
        <v>12663.372942902201</v>
      </c>
      <c r="AA1584" s="6">
        <v>26570.7395227411</v>
      </c>
      <c r="AB1584" s="6">
        <v>12211.592214792599</v>
      </c>
      <c r="AC1584" s="6">
        <v>23101.3177312111</v>
      </c>
      <c r="AD1584" s="6">
        <v>11944.338754009899</v>
      </c>
      <c r="AE1584" s="6">
        <v>21554.680442860899</v>
      </c>
      <c r="AF1584" s="6">
        <v>-8401.9895397181408</v>
      </c>
      <c r="AG1584" s="6">
        <v>-13164.7200000087</v>
      </c>
      <c r="AH1584" s="6">
        <v>-7856.44363681906</v>
      </c>
      <c r="AI1584" s="6">
        <v>-14874.3170842906</v>
      </c>
      <c r="AJ1584" s="6">
        <v>-9347.1203968724803</v>
      </c>
      <c r="AK1584" s="6">
        <v>-18634.4975854033</v>
      </c>
      <c r="AL1584" s="6">
        <v>-8120.1169791658804</v>
      </c>
      <c r="AM1584" s="6">
        <v>-14701.7107092276</v>
      </c>
      <c r="AN1584" s="6">
        <v>-9102.2796173556599</v>
      </c>
      <c r="AO1584" s="6">
        <v>-15861.9965632739</v>
      </c>
    </row>
    <row r="1585" spans="2:41" x14ac:dyDescent="0.2">
      <c r="B1585" s="6">
        <v>18335.2246230126</v>
      </c>
      <c r="C1585" s="6">
        <v>24952.286338646602</v>
      </c>
      <c r="D1585" s="6">
        <v>18367.2266695992</v>
      </c>
      <c r="E1585" s="6">
        <v>33140.771001246903</v>
      </c>
      <c r="F1585" s="6">
        <v>17577.262612171999</v>
      </c>
      <c r="G1585" s="6">
        <v>40371.200968097699</v>
      </c>
      <c r="H1585" s="6">
        <v>17109.002819193</v>
      </c>
      <c r="I1585" s="6">
        <v>36520.6673721966</v>
      </c>
      <c r="J1585" s="6">
        <v>17067.071778495301</v>
      </c>
      <c r="K1585" s="6">
        <v>34563.058124711701</v>
      </c>
      <c r="L1585" s="6">
        <v>14429.8905812148</v>
      </c>
      <c r="M1585" s="6">
        <v>20820.262781152102</v>
      </c>
      <c r="N1585" s="6">
        <v>16231.0729676475</v>
      </c>
      <c r="O1585" s="6">
        <v>29824.498723253499</v>
      </c>
      <c r="P1585" s="6">
        <v>15783.757736372399</v>
      </c>
      <c r="Q1585" s="6">
        <v>35064.1036396688</v>
      </c>
      <c r="R1585" s="6">
        <v>16873.1430683365</v>
      </c>
      <c r="S1585" s="6">
        <v>33809.279338909801</v>
      </c>
      <c r="T1585" s="6">
        <v>16316.8965862393</v>
      </c>
      <c r="U1585" s="6">
        <v>31377.4090760281</v>
      </c>
      <c r="V1585" s="6">
        <v>9836.1684151792797</v>
      </c>
      <c r="W1585" s="6">
        <v>14414.818487016701</v>
      </c>
      <c r="X1585" s="6">
        <v>12277.1161368214</v>
      </c>
      <c r="Y1585" s="6">
        <v>23214.552222205999</v>
      </c>
      <c r="Z1585" s="6">
        <v>12685.1107277432</v>
      </c>
      <c r="AA1585" s="6">
        <v>26622.279855160501</v>
      </c>
      <c r="AB1585" s="6">
        <v>12236.096612220101</v>
      </c>
      <c r="AC1585" s="6">
        <v>23155.1634062431</v>
      </c>
      <c r="AD1585" s="6">
        <v>11968.225280570499</v>
      </c>
      <c r="AE1585" s="6">
        <v>21604.8942210321</v>
      </c>
      <c r="AF1585" s="6">
        <v>-8414.5968165501108</v>
      </c>
      <c r="AG1585" s="6">
        <v>-13185.3507723026</v>
      </c>
      <c r="AH1585" s="6">
        <v>-7872.0296133637903</v>
      </c>
      <c r="AI1585" s="6">
        <v>-14907.093282936799</v>
      </c>
      <c r="AJ1585" s="6">
        <v>-9354.2567990384705</v>
      </c>
      <c r="AK1585" s="6">
        <v>-18651.9983504425</v>
      </c>
      <c r="AL1585" s="6">
        <v>-8133.2872374080398</v>
      </c>
      <c r="AM1585" s="6">
        <v>-14728.9625764661</v>
      </c>
      <c r="AN1585" s="6">
        <v>-9111.6965529133595</v>
      </c>
      <c r="AO1585" s="6">
        <v>-15880.954998810499</v>
      </c>
    </row>
    <row r="1586" spans="2:41" x14ac:dyDescent="0.2">
      <c r="B1586" s="6">
        <v>18325.5243168778</v>
      </c>
      <c r="C1586" s="6">
        <v>24951.568420928601</v>
      </c>
      <c r="D1586" s="6">
        <v>18349.803392047401</v>
      </c>
      <c r="E1586" s="6">
        <v>33119.517981732402</v>
      </c>
      <c r="F1586" s="6">
        <v>17549.859757815899</v>
      </c>
      <c r="G1586" s="6">
        <v>40335.686173938797</v>
      </c>
      <c r="H1586" s="6">
        <v>17085.722126635901</v>
      </c>
      <c r="I1586" s="6">
        <v>36473.5493776242</v>
      </c>
      <c r="J1586" s="6">
        <v>17044.030702233002</v>
      </c>
      <c r="K1586" s="6">
        <v>34520.209238774798</v>
      </c>
      <c r="L1586" s="6">
        <v>14453.6383269749</v>
      </c>
      <c r="M1586" s="6">
        <v>20849.758229593499</v>
      </c>
      <c r="N1586" s="6">
        <v>16241.898574508399</v>
      </c>
      <c r="O1586" s="6">
        <v>29843.366499397802</v>
      </c>
      <c r="P1586" s="6">
        <v>15771.3374814039</v>
      </c>
      <c r="Q1586" s="6">
        <v>35050.731940760503</v>
      </c>
      <c r="R1586" s="6">
        <v>16882.3137467632</v>
      </c>
      <c r="S1586" s="6">
        <v>33833.265178579401</v>
      </c>
      <c r="T1586" s="6">
        <v>16305.359096149699</v>
      </c>
      <c r="U1586" s="6">
        <v>31370.4001490675</v>
      </c>
      <c r="V1586" s="6">
        <v>9865.7873587182003</v>
      </c>
      <c r="W1586" s="6">
        <v>14459.189309092801</v>
      </c>
      <c r="X1586" s="6">
        <v>12302.8345566972</v>
      </c>
      <c r="Y1586" s="6">
        <v>23263.9576738082</v>
      </c>
      <c r="Z1586" s="6">
        <v>12706.8245821694</v>
      </c>
      <c r="AA1586" s="6">
        <v>26673.316189300302</v>
      </c>
      <c r="AB1586" s="6">
        <v>12260.552561906899</v>
      </c>
      <c r="AC1586" s="6">
        <v>23208.9543872504</v>
      </c>
      <c r="AD1586" s="6">
        <v>11991.766999592601</v>
      </c>
      <c r="AE1586" s="6">
        <v>21654.477863093201</v>
      </c>
      <c r="AF1586" s="6">
        <v>-8427.1317006346508</v>
      </c>
      <c r="AG1586" s="6">
        <v>-13205.8207549214</v>
      </c>
      <c r="AH1586" s="6">
        <v>-7887.61163042718</v>
      </c>
      <c r="AI1586" s="6">
        <v>-14939.679393832501</v>
      </c>
      <c r="AJ1586" s="6">
        <v>-9361.2535914513792</v>
      </c>
      <c r="AK1586" s="6">
        <v>-18669.316046522399</v>
      </c>
      <c r="AL1586" s="6">
        <v>-8146.2231681621697</v>
      </c>
      <c r="AM1586" s="6">
        <v>-14756.115869851001</v>
      </c>
      <c r="AN1586" s="6">
        <v>-9120.8869204421608</v>
      </c>
      <c r="AO1586" s="6">
        <v>-15899.7478807159</v>
      </c>
    </row>
    <row r="1587" spans="2:41" x14ac:dyDescent="0.2">
      <c r="B1587" s="6">
        <v>18315.538099464098</v>
      </c>
      <c r="C1587" s="6">
        <v>24950.942924195198</v>
      </c>
      <c r="D1587" s="6">
        <v>18332.430319405899</v>
      </c>
      <c r="E1587" s="6">
        <v>33100.806182463297</v>
      </c>
      <c r="F1587" s="6">
        <v>17522.059948218801</v>
      </c>
      <c r="G1587" s="6">
        <v>40298.267436758302</v>
      </c>
      <c r="H1587" s="6">
        <v>17062.1902846497</v>
      </c>
      <c r="I1587" s="6">
        <v>36427.4218661552</v>
      </c>
      <c r="J1587" s="6">
        <v>17021.077709442801</v>
      </c>
      <c r="K1587" s="6">
        <v>34473.426263597699</v>
      </c>
      <c r="L1587" s="6">
        <v>14477.3744547961</v>
      </c>
      <c r="M1587" s="6">
        <v>20878.924131179101</v>
      </c>
      <c r="N1587" s="6">
        <v>16252.5099565577</v>
      </c>
      <c r="O1587" s="6">
        <v>29861.906727058598</v>
      </c>
      <c r="P1587" s="6">
        <v>15758.590459507601</v>
      </c>
      <c r="Q1587" s="6">
        <v>35032.441903801402</v>
      </c>
      <c r="R1587" s="6">
        <v>16891.228608081601</v>
      </c>
      <c r="S1587" s="6">
        <v>33856.961654050203</v>
      </c>
      <c r="T1587" s="6">
        <v>16293.805158024999</v>
      </c>
      <c r="U1587" s="6">
        <v>31363.923316224998</v>
      </c>
      <c r="V1587" s="6">
        <v>9895.2676622891995</v>
      </c>
      <c r="W1587" s="6">
        <v>14503.4225943938</v>
      </c>
      <c r="X1587" s="6">
        <v>12328.5437178968</v>
      </c>
      <c r="Y1587" s="6">
        <v>23313.035622579398</v>
      </c>
      <c r="Z1587" s="6">
        <v>12728.457126810301</v>
      </c>
      <c r="AA1587" s="6">
        <v>26723.968987475899</v>
      </c>
      <c r="AB1587" s="6">
        <v>12284.9337297738</v>
      </c>
      <c r="AC1587" s="6">
        <v>23262.617648440901</v>
      </c>
      <c r="AD1587" s="6">
        <v>12015.155891476399</v>
      </c>
      <c r="AE1587" s="6">
        <v>21703.165477409999</v>
      </c>
      <c r="AF1587" s="6">
        <v>-8439.5562709081405</v>
      </c>
      <c r="AG1587" s="6">
        <v>-13226.151671441001</v>
      </c>
      <c r="AH1587" s="6">
        <v>-7903.1400094800001</v>
      </c>
      <c r="AI1587" s="6">
        <v>-14972.110287896399</v>
      </c>
      <c r="AJ1587" s="6">
        <v>-9368.1891542592493</v>
      </c>
      <c r="AK1587" s="6">
        <v>-18686.4306537913</v>
      </c>
      <c r="AL1587" s="6">
        <v>-8158.9192908258401</v>
      </c>
      <c r="AM1587" s="6">
        <v>-14783.1106649582</v>
      </c>
      <c r="AN1587" s="6">
        <v>-9129.84088732294</v>
      </c>
      <c r="AO1587" s="6">
        <v>-15918.438227402599</v>
      </c>
    </row>
    <row r="1588" spans="2:41" x14ac:dyDescent="0.2">
      <c r="B1588" s="6">
        <v>18305.346100736999</v>
      </c>
      <c r="C1588" s="6">
        <v>24950.245097921201</v>
      </c>
      <c r="D1588" s="6">
        <v>18314.941898961701</v>
      </c>
      <c r="E1588" s="6">
        <v>33085.046706120404</v>
      </c>
      <c r="F1588" s="6">
        <v>17494.022248687001</v>
      </c>
      <c r="G1588" s="6">
        <v>40258.507397558496</v>
      </c>
      <c r="H1588" s="6">
        <v>17038.202317109401</v>
      </c>
      <c r="I1588" s="6">
        <v>36382.907002206601</v>
      </c>
      <c r="J1588" s="6">
        <v>16997.937699708698</v>
      </c>
      <c r="K1588" s="6">
        <v>34426.061755999697</v>
      </c>
      <c r="L1588" s="6">
        <v>14500.8108060657</v>
      </c>
      <c r="M1588" s="6">
        <v>20907.8622258785</v>
      </c>
      <c r="N1588" s="6">
        <v>16262.983739167599</v>
      </c>
      <c r="O1588" s="6">
        <v>29880.095449714401</v>
      </c>
      <c r="P1588" s="6">
        <v>15745.5209703045</v>
      </c>
      <c r="Q1588" s="6">
        <v>35010.104833846301</v>
      </c>
      <c r="R1588" s="6">
        <v>16900.071167080401</v>
      </c>
      <c r="S1588" s="6">
        <v>33880.433463977897</v>
      </c>
      <c r="T1588" s="6">
        <v>16281.980274579</v>
      </c>
      <c r="U1588" s="6">
        <v>31357.3984911673</v>
      </c>
      <c r="V1588" s="6">
        <v>9924.7398870458001</v>
      </c>
      <c r="W1588" s="6">
        <v>14547.481931636899</v>
      </c>
      <c r="X1588" s="6">
        <v>12354.163014613199</v>
      </c>
      <c r="Y1588" s="6">
        <v>23361.813146568398</v>
      </c>
      <c r="Z1588" s="6">
        <v>12749.879696112799</v>
      </c>
      <c r="AA1588" s="6">
        <v>26774.440266220401</v>
      </c>
      <c r="AB1588" s="6">
        <v>12309.1748503952</v>
      </c>
      <c r="AC1588" s="6">
        <v>23316.0300494068</v>
      </c>
      <c r="AD1588" s="6">
        <v>12038.439413174099</v>
      </c>
      <c r="AE1588" s="6">
        <v>21751.549559976502</v>
      </c>
      <c r="AF1588" s="6">
        <v>-8451.86060612861</v>
      </c>
      <c r="AG1588" s="6">
        <v>-13246.3582837056</v>
      </c>
      <c r="AH1588" s="6">
        <v>-7918.5361799755401</v>
      </c>
      <c r="AI1588" s="6">
        <v>-15004.332574812801</v>
      </c>
      <c r="AJ1588" s="6">
        <v>-9375.1052205087508</v>
      </c>
      <c r="AK1588" s="6">
        <v>-18703.3421396474</v>
      </c>
      <c r="AL1588" s="6">
        <v>-8171.5426252726002</v>
      </c>
      <c r="AM1588" s="6">
        <v>-14809.870927780399</v>
      </c>
      <c r="AN1588" s="6">
        <v>-9138.6948672785402</v>
      </c>
      <c r="AO1588" s="6">
        <v>-15936.978431708099</v>
      </c>
    </row>
    <row r="1589" spans="2:41" x14ac:dyDescent="0.2">
      <c r="B1589" s="6">
        <v>18295.037283724199</v>
      </c>
      <c r="C1589" s="6">
        <v>24949.336151485899</v>
      </c>
      <c r="D1589" s="6">
        <v>18297.335023859399</v>
      </c>
      <c r="E1589" s="6">
        <v>33072.374868769897</v>
      </c>
      <c r="F1589" s="6">
        <v>17466.023487611801</v>
      </c>
      <c r="G1589" s="6">
        <v>40216.808303109698</v>
      </c>
      <c r="H1589" s="6">
        <v>17013.702582734801</v>
      </c>
      <c r="I1589" s="6">
        <v>36340.300488749599</v>
      </c>
      <c r="J1589" s="6">
        <v>16974.718474822101</v>
      </c>
      <c r="K1589" s="6">
        <v>34380.452405272103</v>
      </c>
      <c r="L1589" s="6">
        <v>14524.204176896401</v>
      </c>
      <c r="M1589" s="6">
        <v>20936.635051097601</v>
      </c>
      <c r="N1589" s="6">
        <v>16273.324140298701</v>
      </c>
      <c r="O1589" s="6">
        <v>29897.938744216899</v>
      </c>
      <c r="P1589" s="6">
        <v>15732.3010117017</v>
      </c>
      <c r="Q1589" s="6">
        <v>34985.370850043102</v>
      </c>
      <c r="R1589" s="6">
        <v>16908.9021593088</v>
      </c>
      <c r="S1589" s="6">
        <v>33903.6570217435</v>
      </c>
      <c r="T1589" s="6">
        <v>16269.840024032899</v>
      </c>
      <c r="U1589" s="6">
        <v>31349.1471349395</v>
      </c>
      <c r="V1589" s="6">
        <v>9954.2107766924892</v>
      </c>
      <c r="W1589" s="6">
        <v>14591.3754666812</v>
      </c>
      <c r="X1589" s="6">
        <v>12379.521013358</v>
      </c>
      <c r="Y1589" s="6">
        <v>23410.243968481202</v>
      </c>
      <c r="Z1589" s="6">
        <v>12771.0731049351</v>
      </c>
      <c r="AA1589" s="6">
        <v>26824.7626121293</v>
      </c>
      <c r="AB1589" s="6">
        <v>12333.2398046419</v>
      </c>
      <c r="AC1589" s="6">
        <v>23369.037428889998</v>
      </c>
      <c r="AD1589" s="6">
        <v>12061.7087183774</v>
      </c>
      <c r="AE1589" s="6">
        <v>21799.903160996098</v>
      </c>
      <c r="AF1589" s="6">
        <v>-8464.0554551469304</v>
      </c>
      <c r="AG1589" s="6">
        <v>-13266.4255452126</v>
      </c>
      <c r="AH1589" s="6">
        <v>-7933.7179358187796</v>
      </c>
      <c r="AI1589" s="6">
        <v>-15036.346803983901</v>
      </c>
      <c r="AJ1589" s="6">
        <v>-9382.0019459309005</v>
      </c>
      <c r="AK1589" s="6">
        <v>-18720.081439311401</v>
      </c>
      <c r="AL1589" s="6">
        <v>-8184.1624415111601</v>
      </c>
      <c r="AM1589" s="6">
        <v>-14836.457496045399</v>
      </c>
      <c r="AN1589" s="6">
        <v>-9147.5394102070404</v>
      </c>
      <c r="AO1589" s="6">
        <v>-15955.296257471</v>
      </c>
    </row>
    <row r="1590" spans="2:41" x14ac:dyDescent="0.2">
      <c r="B1590" s="6">
        <v>18284.553357327499</v>
      </c>
      <c r="C1590" s="6">
        <v>24948.151325887098</v>
      </c>
      <c r="D1590" s="6">
        <v>18279.6749788694</v>
      </c>
      <c r="E1590" s="6">
        <v>33061.817156175603</v>
      </c>
      <c r="F1590" s="6">
        <v>17438.355446494999</v>
      </c>
      <c r="G1590" s="6">
        <v>40173.079110849802</v>
      </c>
      <c r="H1590" s="6">
        <v>16988.667906289302</v>
      </c>
      <c r="I1590" s="6">
        <v>36299.688194258903</v>
      </c>
      <c r="J1590" s="6">
        <v>16951.584700186599</v>
      </c>
      <c r="K1590" s="6">
        <v>34335.858905990201</v>
      </c>
      <c r="L1590" s="6">
        <v>14547.277620803899</v>
      </c>
      <c r="M1590" s="6">
        <v>20965.241960086201</v>
      </c>
      <c r="N1590" s="6">
        <v>16283.553353736999</v>
      </c>
      <c r="O1590" s="6">
        <v>29915.461230774399</v>
      </c>
      <c r="P1590" s="6">
        <v>15719.0512490289</v>
      </c>
      <c r="Q1590" s="6">
        <v>34959.264626980803</v>
      </c>
      <c r="R1590" s="6">
        <v>16917.7208092404</v>
      </c>
      <c r="S1590" s="6">
        <v>33926.475154585904</v>
      </c>
      <c r="T1590" s="6">
        <v>16257.480491967101</v>
      </c>
      <c r="U1590" s="6">
        <v>31338.380745800299</v>
      </c>
      <c r="V1590" s="6">
        <v>9983.67146037987</v>
      </c>
      <c r="W1590" s="6">
        <v>14635.1244218048</v>
      </c>
      <c r="X1590" s="6">
        <v>12404.6385070257</v>
      </c>
      <c r="Y1590" s="6">
        <v>23458.293803429999</v>
      </c>
      <c r="Z1590" s="6">
        <v>12792.167351258</v>
      </c>
      <c r="AA1590" s="6">
        <v>26874.811250808001</v>
      </c>
      <c r="AB1590" s="6">
        <v>12357.145802523501</v>
      </c>
      <c r="AC1590" s="6">
        <v>23421.567871721501</v>
      </c>
      <c r="AD1590" s="6">
        <v>12084.9725471027</v>
      </c>
      <c r="AE1590" s="6">
        <v>21848.164907000799</v>
      </c>
      <c r="AF1590" s="6">
        <v>-8476.1399071789092</v>
      </c>
      <c r="AG1590" s="6">
        <v>-13286.334627845599</v>
      </c>
      <c r="AH1590" s="6">
        <v>-7948.7191736000595</v>
      </c>
      <c r="AI1590" s="6">
        <v>-15068.229461790501</v>
      </c>
      <c r="AJ1590" s="6">
        <v>-9388.8579729892608</v>
      </c>
      <c r="AK1590" s="6">
        <v>-18736.636459106499</v>
      </c>
      <c r="AL1590" s="6">
        <v>-8196.7804831743306</v>
      </c>
      <c r="AM1590" s="6">
        <v>-14862.962337527801</v>
      </c>
      <c r="AN1590" s="6">
        <v>-9156.3810159680106</v>
      </c>
      <c r="AO1590" s="6">
        <v>-15973.4375911267</v>
      </c>
    </row>
    <row r="1591" spans="2:41" x14ac:dyDescent="0.2">
      <c r="B1591" s="6">
        <v>18273.7658110374</v>
      </c>
      <c r="C1591" s="6">
        <v>24946.495010983799</v>
      </c>
      <c r="D1591" s="6">
        <v>18261.997007992901</v>
      </c>
      <c r="E1591" s="6">
        <v>33051.942616612403</v>
      </c>
      <c r="F1591" s="6">
        <v>17410.998131317399</v>
      </c>
      <c r="G1591" s="6">
        <v>40126.357355571497</v>
      </c>
      <c r="H1591" s="6">
        <v>16963.1340952754</v>
      </c>
      <c r="I1591" s="6">
        <v>36261.152670163901</v>
      </c>
      <c r="J1591" s="6">
        <v>16928.373304852201</v>
      </c>
      <c r="K1591" s="6">
        <v>34290.843820961403</v>
      </c>
      <c r="L1591" s="6">
        <v>14570.0045626348</v>
      </c>
      <c r="M1591" s="6">
        <v>20993.58307895</v>
      </c>
      <c r="N1591" s="6">
        <v>16293.6365525003</v>
      </c>
      <c r="O1591" s="6">
        <v>29932.702649550702</v>
      </c>
      <c r="P1591" s="6">
        <v>15705.7942626186</v>
      </c>
      <c r="Q1591" s="6">
        <v>34931.359991314697</v>
      </c>
      <c r="R1591" s="6">
        <v>16926.5228317453</v>
      </c>
      <c r="S1591" s="6">
        <v>33948.732938064197</v>
      </c>
      <c r="T1591" s="6">
        <v>16244.698782187001</v>
      </c>
      <c r="U1591" s="6">
        <v>31320.913778630002</v>
      </c>
      <c r="V1591" s="6">
        <v>10013.016192802999</v>
      </c>
      <c r="W1591" s="6">
        <v>14678.5953017263</v>
      </c>
      <c r="X1591" s="6">
        <v>12429.704243849101</v>
      </c>
      <c r="Y1591" s="6">
        <v>23506.074970516602</v>
      </c>
      <c r="Z1591" s="6">
        <v>12813.250230387999</v>
      </c>
      <c r="AA1591" s="6">
        <v>26924.402007666002</v>
      </c>
      <c r="AB1591" s="6">
        <v>12380.9661626252</v>
      </c>
      <c r="AC1591" s="6">
        <v>23473.7433257661</v>
      </c>
      <c r="AD1591" s="6">
        <v>12108.204586809001</v>
      </c>
      <c r="AE1591" s="6">
        <v>21896.159265373099</v>
      </c>
      <c r="AF1591" s="6">
        <v>-8488.1650608068703</v>
      </c>
      <c r="AG1591" s="6">
        <v>-13306.0997757972</v>
      </c>
      <c r="AH1591" s="6">
        <v>-7963.6772215085502</v>
      </c>
      <c r="AI1591" s="6">
        <v>-15099.965448041001</v>
      </c>
      <c r="AJ1591" s="6">
        <v>-9395.6009882697908</v>
      </c>
      <c r="AK1591" s="6">
        <v>-18752.970478211901</v>
      </c>
      <c r="AL1591" s="6">
        <v>-8209.3963319413597</v>
      </c>
      <c r="AM1591" s="6">
        <v>-14889.354934917201</v>
      </c>
      <c r="AN1591" s="6">
        <v>-9165.2145860094897</v>
      </c>
      <c r="AO1591" s="6">
        <v>-15991.4694169836</v>
      </c>
    </row>
    <row r="1592" spans="2:41" x14ac:dyDescent="0.2">
      <c r="B1592" s="6">
        <v>18262.7100844585</v>
      </c>
      <c r="C1592" s="6">
        <v>24943.809590597499</v>
      </c>
      <c r="D1592" s="6">
        <v>18244.174036345299</v>
      </c>
      <c r="E1592" s="6">
        <v>33042.156311144798</v>
      </c>
      <c r="F1592" s="6">
        <v>17383.756014466901</v>
      </c>
      <c r="G1592" s="6">
        <v>40077.292349812102</v>
      </c>
      <c r="H1592" s="6">
        <v>16937.098476526899</v>
      </c>
      <c r="I1592" s="6">
        <v>36224.6282846631</v>
      </c>
      <c r="J1592" s="6">
        <v>16904.724334756698</v>
      </c>
      <c r="K1592" s="6">
        <v>34245.584794488597</v>
      </c>
      <c r="L1592" s="6">
        <v>14592.679689125</v>
      </c>
      <c r="M1592" s="6">
        <v>21021.752190036499</v>
      </c>
      <c r="N1592" s="6">
        <v>16303.573899781401</v>
      </c>
      <c r="O1592" s="6">
        <v>29949.7876371559</v>
      </c>
      <c r="P1592" s="6">
        <v>15692.444657018201</v>
      </c>
      <c r="Q1592" s="6">
        <v>34901.111152906997</v>
      </c>
      <c r="R1592" s="6">
        <v>16935.2189375241</v>
      </c>
      <c r="S1592" s="6">
        <v>33970.392221865397</v>
      </c>
      <c r="T1592" s="6">
        <v>16231.765825537201</v>
      </c>
      <c r="U1592" s="6">
        <v>31298.155328336001</v>
      </c>
      <c r="V1592" s="6">
        <v>10042.151073392</v>
      </c>
      <c r="W1592" s="6">
        <v>14721.5869547167</v>
      </c>
      <c r="X1592" s="6">
        <v>12454.7588880276</v>
      </c>
      <c r="Y1592" s="6">
        <v>23553.6872624526</v>
      </c>
      <c r="Z1592" s="6">
        <v>12834.256111268</v>
      </c>
      <c r="AA1592" s="6">
        <v>26973.5570953508</v>
      </c>
      <c r="AB1592" s="6">
        <v>12404.709423872901</v>
      </c>
      <c r="AC1592" s="6">
        <v>23525.781794765498</v>
      </c>
      <c r="AD1592" s="6">
        <v>12131.2344608274</v>
      </c>
      <c r="AE1592" s="6">
        <v>21944.015270660799</v>
      </c>
      <c r="AF1592" s="6">
        <v>-8500.1424993182409</v>
      </c>
      <c r="AG1592" s="6">
        <v>-13325.7407373195</v>
      </c>
      <c r="AH1592" s="6">
        <v>-7978.6262700879297</v>
      </c>
      <c r="AI1592" s="6">
        <v>-15131.5172716651</v>
      </c>
      <c r="AJ1592" s="6">
        <v>-9402.1143524501404</v>
      </c>
      <c r="AK1592" s="6">
        <v>-18769.123716929898</v>
      </c>
      <c r="AL1592" s="6">
        <v>-8222.0105764823602</v>
      </c>
      <c r="AM1592" s="6">
        <v>-14915.5368265709</v>
      </c>
      <c r="AN1592" s="6">
        <v>-9173.9443345826003</v>
      </c>
      <c r="AO1592" s="6">
        <v>-16009.357965241599</v>
      </c>
    </row>
    <row r="1593" spans="2:41" x14ac:dyDescent="0.2">
      <c r="B1593" s="6">
        <v>18251.443241098001</v>
      </c>
      <c r="C1593" s="6">
        <v>24939.489884917799</v>
      </c>
      <c r="D1593" s="6">
        <v>18225.856930706399</v>
      </c>
      <c r="E1593" s="6">
        <v>33032.457453006398</v>
      </c>
      <c r="F1593" s="6">
        <v>17356.4526026065</v>
      </c>
      <c r="G1593" s="6">
        <v>40028.411380075799</v>
      </c>
      <c r="H1593" s="6">
        <v>16910.683203192799</v>
      </c>
      <c r="I1593" s="6">
        <v>36189.729527758202</v>
      </c>
      <c r="J1593" s="6">
        <v>16880.4792999409</v>
      </c>
      <c r="K1593" s="6">
        <v>34202.010234581998</v>
      </c>
      <c r="L1593" s="6">
        <v>14615.0975462919</v>
      </c>
      <c r="M1593" s="6">
        <v>21049.844079154998</v>
      </c>
      <c r="N1593" s="6">
        <v>16313.3631232192</v>
      </c>
      <c r="O1593" s="6">
        <v>29966.8176069451</v>
      </c>
      <c r="P1593" s="6">
        <v>15678.8926831063</v>
      </c>
      <c r="Q1593" s="6">
        <v>34869.158741821499</v>
      </c>
      <c r="R1593" s="6">
        <v>16943.547418726201</v>
      </c>
      <c r="S1593" s="6">
        <v>33991.615434965803</v>
      </c>
      <c r="T1593" s="6">
        <v>16218.3164757337</v>
      </c>
      <c r="U1593" s="6">
        <v>31273.915037727402</v>
      </c>
      <c r="V1593" s="6">
        <v>10071.0383865801</v>
      </c>
      <c r="W1593" s="6">
        <v>14764.127763103001</v>
      </c>
      <c r="X1593" s="6">
        <v>12479.7471395594</v>
      </c>
      <c r="Y1593" s="6">
        <v>23601.105437725699</v>
      </c>
      <c r="Z1593" s="6">
        <v>12855.057718558999</v>
      </c>
      <c r="AA1593" s="6">
        <v>27022.465178605002</v>
      </c>
      <c r="AB1593" s="6">
        <v>12428.3025160651</v>
      </c>
      <c r="AC1593" s="6">
        <v>23577.764681942801</v>
      </c>
      <c r="AD1593" s="6">
        <v>12153.9036426195</v>
      </c>
      <c r="AE1593" s="6">
        <v>21992.084076059899</v>
      </c>
      <c r="AF1593" s="6">
        <v>-8512.0518844337003</v>
      </c>
      <c r="AG1593" s="6">
        <v>-13345.2621270364</v>
      </c>
      <c r="AH1593" s="6">
        <v>-7993.5749911754301</v>
      </c>
      <c r="AI1593" s="6">
        <v>-15162.899145437999</v>
      </c>
      <c r="AJ1593" s="6">
        <v>-9408.4391124537306</v>
      </c>
      <c r="AK1593" s="6">
        <v>-18785.102366393501</v>
      </c>
      <c r="AL1593" s="6">
        <v>-8234.5278992907806</v>
      </c>
      <c r="AM1593" s="6">
        <v>-14941.534311314999</v>
      </c>
      <c r="AN1593" s="6">
        <v>-9182.4280549341292</v>
      </c>
      <c r="AO1593" s="6">
        <v>-16027.0225900162</v>
      </c>
    </row>
    <row r="1594" spans="2:41" x14ac:dyDescent="0.2">
      <c r="B1594" s="6">
        <v>18240.010125912198</v>
      </c>
      <c r="C1594" s="6">
        <v>24933.136355107701</v>
      </c>
      <c r="D1594" s="6">
        <v>18207.020971026701</v>
      </c>
      <c r="E1594" s="6">
        <v>33022.224293993699</v>
      </c>
      <c r="F1594" s="6">
        <v>17329.149151838199</v>
      </c>
      <c r="G1594" s="6">
        <v>39980.820218599001</v>
      </c>
      <c r="H1594" s="6">
        <v>16884.013009346902</v>
      </c>
      <c r="I1594" s="6">
        <v>36155.432042983499</v>
      </c>
      <c r="J1594" s="6">
        <v>16855.8142930494</v>
      </c>
      <c r="K1594" s="6">
        <v>34162.157008021102</v>
      </c>
      <c r="L1594" s="6">
        <v>14637.493682632101</v>
      </c>
      <c r="M1594" s="6">
        <v>21077.811496939299</v>
      </c>
      <c r="N1594" s="6">
        <v>16322.950583538999</v>
      </c>
      <c r="O1594" s="6">
        <v>29983.745392517401</v>
      </c>
      <c r="P1594" s="6">
        <v>15665.131509876899</v>
      </c>
      <c r="Q1594" s="6">
        <v>34837.215588396903</v>
      </c>
      <c r="R1594" s="6">
        <v>16951.340159194599</v>
      </c>
      <c r="S1594" s="6">
        <v>34012.606583256304</v>
      </c>
      <c r="T1594" s="6">
        <v>16204.8210571664</v>
      </c>
      <c r="U1594" s="6">
        <v>31248.405948794101</v>
      </c>
      <c r="V1594" s="6">
        <v>10099.8799079124</v>
      </c>
      <c r="W1594" s="6">
        <v>14806.458927043401</v>
      </c>
      <c r="X1594" s="6">
        <v>12504.5096180193</v>
      </c>
      <c r="Y1594" s="6">
        <v>23648.247281423199</v>
      </c>
      <c r="Z1594" s="6">
        <v>12875.627750350201</v>
      </c>
      <c r="AA1594" s="6">
        <v>27071.1230819497</v>
      </c>
      <c r="AB1594" s="6">
        <v>12451.7340789192</v>
      </c>
      <c r="AC1594" s="6">
        <v>23629.587749359202</v>
      </c>
      <c r="AD1594" s="6">
        <v>12176.540591487401</v>
      </c>
      <c r="AE1594" s="6">
        <v>22040.237605738999</v>
      </c>
      <c r="AF1594" s="6">
        <v>-8523.8505314510003</v>
      </c>
      <c r="AG1594" s="6">
        <v>-13364.6391629926</v>
      </c>
      <c r="AH1594" s="6">
        <v>-8008.5011979515903</v>
      </c>
      <c r="AI1594" s="6">
        <v>-15194.102165100299</v>
      </c>
      <c r="AJ1594" s="6">
        <v>-9414.7142498921603</v>
      </c>
      <c r="AK1594" s="6">
        <v>-18800.880078840299</v>
      </c>
      <c r="AL1594" s="6">
        <v>-8246.7794007316697</v>
      </c>
      <c r="AM1594" s="6">
        <v>-14967.430927785699</v>
      </c>
      <c r="AN1594" s="6">
        <v>-9190.7108673784696</v>
      </c>
      <c r="AO1594" s="6">
        <v>-16044.494653034901</v>
      </c>
    </row>
    <row r="1595" spans="2:41" x14ac:dyDescent="0.2">
      <c r="B1595" s="6">
        <v>18228.3858560839</v>
      </c>
      <c r="C1595" s="6">
        <v>24924.661208655401</v>
      </c>
      <c r="D1595" s="6">
        <v>18187.788217400601</v>
      </c>
      <c r="E1595" s="6">
        <v>33009.8505098842</v>
      </c>
      <c r="F1595" s="6">
        <v>17302.000836189502</v>
      </c>
      <c r="G1595" s="6">
        <v>39933.107080291098</v>
      </c>
      <c r="H1595" s="6">
        <v>16857.0973647842</v>
      </c>
      <c r="I1595" s="6">
        <v>36120.594831670598</v>
      </c>
      <c r="J1595" s="6">
        <v>16830.902859323902</v>
      </c>
      <c r="K1595" s="6">
        <v>34125.8756784328</v>
      </c>
      <c r="L1595" s="6">
        <v>14659.882414551899</v>
      </c>
      <c r="M1595" s="6">
        <v>21105.561322408801</v>
      </c>
      <c r="N1595" s="6">
        <v>16332.334843300599</v>
      </c>
      <c r="O1595" s="6">
        <v>30000.4699456456</v>
      </c>
      <c r="P1595" s="6">
        <v>15651.2673179293</v>
      </c>
      <c r="Q1595" s="6">
        <v>34807.012620891299</v>
      </c>
      <c r="R1595" s="6">
        <v>16958.8413182447</v>
      </c>
      <c r="S1595" s="6">
        <v>34033.414390475002</v>
      </c>
      <c r="T1595" s="6">
        <v>16191.3244301821</v>
      </c>
      <c r="U1595" s="6">
        <v>31220.374566798801</v>
      </c>
      <c r="V1595" s="6">
        <v>10128.7218702999</v>
      </c>
      <c r="W1595" s="6">
        <v>14848.688567965501</v>
      </c>
      <c r="X1595" s="6">
        <v>12529.0185385308</v>
      </c>
      <c r="Y1595" s="6">
        <v>23695.0389477432</v>
      </c>
      <c r="Z1595" s="6">
        <v>12896.087526933101</v>
      </c>
      <c r="AA1595" s="6">
        <v>27119.522818799702</v>
      </c>
      <c r="AB1595" s="6">
        <v>12475.012825444001</v>
      </c>
      <c r="AC1595" s="6">
        <v>23681.0957464516</v>
      </c>
      <c r="AD1595" s="6">
        <v>12199.176050256499</v>
      </c>
      <c r="AE1595" s="6">
        <v>22087.599677570699</v>
      </c>
      <c r="AF1595" s="6">
        <v>-8535.5404452033108</v>
      </c>
      <c r="AG1595" s="6">
        <v>-13383.844522450499</v>
      </c>
      <c r="AH1595" s="6">
        <v>-8023.3328770683102</v>
      </c>
      <c r="AI1595" s="6">
        <v>-15225.130542762099</v>
      </c>
      <c r="AJ1595" s="6">
        <v>-9420.97933615068</v>
      </c>
      <c r="AK1595" s="6">
        <v>-18816.4639649686</v>
      </c>
      <c r="AL1595" s="6">
        <v>-8258.8162674151608</v>
      </c>
      <c r="AM1595" s="6">
        <v>-14993.188349468101</v>
      </c>
      <c r="AN1595" s="6">
        <v>-9198.9282016304605</v>
      </c>
      <c r="AO1595" s="6">
        <v>-16061.8555004596</v>
      </c>
    </row>
    <row r="1596" spans="2:41" x14ac:dyDescent="0.2">
      <c r="B1596" s="6">
        <v>18216.478285281901</v>
      </c>
      <c r="C1596" s="6">
        <v>24914.058647089401</v>
      </c>
      <c r="D1596" s="6">
        <v>18167.967248138099</v>
      </c>
      <c r="E1596" s="6">
        <v>32994.002865492897</v>
      </c>
      <c r="F1596" s="6">
        <v>17274.670527305701</v>
      </c>
      <c r="G1596" s="6">
        <v>39884.401301174403</v>
      </c>
      <c r="H1596" s="6">
        <v>16829.9863281199</v>
      </c>
      <c r="I1596" s="6">
        <v>36084.872559995099</v>
      </c>
      <c r="J1596" s="6">
        <v>16805.627802581599</v>
      </c>
      <c r="K1596" s="6">
        <v>34090.898311298202</v>
      </c>
      <c r="L1596" s="6">
        <v>14682.247995645001</v>
      </c>
      <c r="M1596" s="6">
        <v>21133.157189702699</v>
      </c>
      <c r="N1596" s="6">
        <v>16341.528680593099</v>
      </c>
      <c r="O1596" s="6">
        <v>30017.057934914101</v>
      </c>
      <c r="P1596" s="6">
        <v>15637.4195830913</v>
      </c>
      <c r="Q1596" s="6">
        <v>34779.446577649098</v>
      </c>
      <c r="R1596" s="6">
        <v>16966.301952608501</v>
      </c>
      <c r="S1596" s="6">
        <v>34053.895367814599</v>
      </c>
      <c r="T1596" s="6">
        <v>16177.827707745901</v>
      </c>
      <c r="U1596" s="6">
        <v>31189.482750281699</v>
      </c>
      <c r="V1596" s="6">
        <v>10157.565855111799</v>
      </c>
      <c r="W1596" s="6">
        <v>14890.850311529401</v>
      </c>
      <c r="X1596" s="6">
        <v>12553.432445038099</v>
      </c>
      <c r="Y1596" s="6">
        <v>23741.4131928559</v>
      </c>
      <c r="Z1596" s="6">
        <v>12916.5396909807</v>
      </c>
      <c r="AA1596" s="6">
        <v>27167.757506434598</v>
      </c>
      <c r="AB1596" s="6">
        <v>12498.1850028028</v>
      </c>
      <c r="AC1596" s="6">
        <v>23732.2200891225</v>
      </c>
      <c r="AD1596" s="6">
        <v>12221.7468497134</v>
      </c>
      <c r="AE1596" s="6">
        <v>22134.171008692701</v>
      </c>
      <c r="AF1596" s="6">
        <v>-8547.1363684861408</v>
      </c>
      <c r="AG1596" s="6">
        <v>-13402.8990413514</v>
      </c>
      <c r="AH1596" s="6">
        <v>-8037.9816329113701</v>
      </c>
      <c r="AI1596" s="6">
        <v>-15255.979954426801</v>
      </c>
      <c r="AJ1596" s="6">
        <v>-9427.2315992734693</v>
      </c>
      <c r="AK1596" s="6">
        <v>-18831.865298889799</v>
      </c>
      <c r="AL1596" s="6">
        <v>-8270.8154188710796</v>
      </c>
      <c r="AM1596" s="6">
        <v>-15018.722585217</v>
      </c>
      <c r="AN1596" s="6">
        <v>-9207.1346869522204</v>
      </c>
      <c r="AO1596" s="6">
        <v>-16079.0854099432</v>
      </c>
    </row>
    <row r="1597" spans="2:41" x14ac:dyDescent="0.2">
      <c r="B1597" s="6">
        <v>18204.247292330499</v>
      </c>
      <c r="C1597" s="6">
        <v>24901.302528178501</v>
      </c>
      <c r="D1597" s="6">
        <v>18147.718275404899</v>
      </c>
      <c r="E1597" s="6">
        <v>32974.812263211898</v>
      </c>
      <c r="F1597" s="6">
        <v>17246.890473329699</v>
      </c>
      <c r="G1597" s="6">
        <v>39836.384271447598</v>
      </c>
      <c r="H1597" s="6">
        <v>16802.7813707444</v>
      </c>
      <c r="I1597" s="6">
        <v>36048.310404192503</v>
      </c>
      <c r="J1597" s="6">
        <v>16779.772815782399</v>
      </c>
      <c r="K1597" s="6">
        <v>34055.924293575998</v>
      </c>
      <c r="L1597" s="6">
        <v>14704.582947705399</v>
      </c>
      <c r="M1597" s="6">
        <v>21160.563004376501</v>
      </c>
      <c r="N1597" s="6">
        <v>16350.597004814599</v>
      </c>
      <c r="O1597" s="6">
        <v>30033.637393673602</v>
      </c>
      <c r="P1597" s="6">
        <v>15623.754205488</v>
      </c>
      <c r="Q1597" s="6">
        <v>34755.089017060302</v>
      </c>
      <c r="R1597" s="6">
        <v>16973.760508703101</v>
      </c>
      <c r="S1597" s="6">
        <v>34073.881869783101</v>
      </c>
      <c r="T1597" s="6">
        <v>16164.295746556099</v>
      </c>
      <c r="U1597" s="6">
        <v>31157.333574361299</v>
      </c>
      <c r="V1597" s="6">
        <v>10186.3647994813</v>
      </c>
      <c r="W1597" s="6">
        <v>14932.9858054655</v>
      </c>
      <c r="X1597" s="6">
        <v>12577.8339775037</v>
      </c>
      <c r="Y1597" s="6">
        <v>23787.409224989398</v>
      </c>
      <c r="Z1597" s="6">
        <v>12936.9342130147</v>
      </c>
      <c r="AA1597" s="6">
        <v>27215.7762322733</v>
      </c>
      <c r="AB1597" s="6">
        <v>12521.2925452871</v>
      </c>
      <c r="AC1597" s="6">
        <v>23783.0221420501</v>
      </c>
      <c r="AD1597" s="6">
        <v>12243.871742431</v>
      </c>
      <c r="AE1597" s="6">
        <v>22180.568462287301</v>
      </c>
      <c r="AF1597" s="6">
        <v>-8558.6247065645493</v>
      </c>
      <c r="AG1597" s="6">
        <v>-13421.8379056825</v>
      </c>
      <c r="AH1597" s="6">
        <v>-8052.4648966188997</v>
      </c>
      <c r="AI1597" s="6">
        <v>-15286.6486484616</v>
      </c>
      <c r="AJ1597" s="6">
        <v>-9433.4094241972507</v>
      </c>
      <c r="AK1597" s="6">
        <v>-18847.073619189701</v>
      </c>
      <c r="AL1597" s="6">
        <v>-8282.8144510679904</v>
      </c>
      <c r="AM1597" s="6">
        <v>-15044.0707701064</v>
      </c>
      <c r="AN1597" s="6">
        <v>-9215.3387275514997</v>
      </c>
      <c r="AO1597" s="6">
        <v>-16096.105875695101</v>
      </c>
    </row>
    <row r="1598" spans="2:41" x14ac:dyDescent="0.2">
      <c r="B1598" s="6">
        <v>18191.7298866165</v>
      </c>
      <c r="C1598" s="6">
        <v>24886.565882100502</v>
      </c>
      <c r="D1598" s="6">
        <v>18127.413145873299</v>
      </c>
      <c r="E1598" s="6">
        <v>32953.014062185102</v>
      </c>
      <c r="F1598" s="6">
        <v>17218.7559241852</v>
      </c>
      <c r="G1598" s="6">
        <v>39790.824385015701</v>
      </c>
      <c r="H1598" s="6">
        <v>16775.568508695302</v>
      </c>
      <c r="I1598" s="6">
        <v>36010.257099637303</v>
      </c>
      <c r="J1598" s="6">
        <v>16753.463345338299</v>
      </c>
      <c r="K1598" s="6">
        <v>34022.1469279659</v>
      </c>
      <c r="L1598" s="6">
        <v>14726.879621345</v>
      </c>
      <c r="M1598" s="6">
        <v>21187.752527172401</v>
      </c>
      <c r="N1598" s="6">
        <v>16359.5557351923</v>
      </c>
      <c r="O1598" s="6">
        <v>30050.1772746141</v>
      </c>
      <c r="P1598" s="6">
        <v>15610.249391118699</v>
      </c>
      <c r="Q1598" s="6">
        <v>34734.219824754698</v>
      </c>
      <c r="R1598" s="6">
        <v>16981.219125760199</v>
      </c>
      <c r="S1598" s="6">
        <v>34093.345068123897</v>
      </c>
      <c r="T1598" s="6">
        <v>16150.738686438401</v>
      </c>
      <c r="U1598" s="6">
        <v>31124.446008522202</v>
      </c>
      <c r="V1598" s="6">
        <v>10214.9707595989</v>
      </c>
      <c r="W1598" s="6">
        <v>14975.0793187282</v>
      </c>
      <c r="X1598" s="6">
        <v>12602.2126677579</v>
      </c>
      <c r="Y1598" s="6">
        <v>23833.1590464172</v>
      </c>
      <c r="Z1598" s="6">
        <v>12957.095188388999</v>
      </c>
      <c r="AA1598" s="6">
        <v>27263.4399134247</v>
      </c>
      <c r="AB1598" s="6">
        <v>12544.321563793301</v>
      </c>
      <c r="AC1598" s="6">
        <v>23833.5132432676</v>
      </c>
      <c r="AD1598" s="6">
        <v>12265.8752259184</v>
      </c>
      <c r="AE1598" s="6">
        <v>22226.9431960289</v>
      </c>
      <c r="AF1598" s="6">
        <v>-8570.0332129154904</v>
      </c>
      <c r="AG1598" s="6">
        <v>-13440.676684841301</v>
      </c>
      <c r="AH1598" s="6">
        <v>-8066.8268670775196</v>
      </c>
      <c r="AI1598" s="6">
        <v>-15317.1674055398</v>
      </c>
      <c r="AJ1598" s="6">
        <v>-9439.4409812051108</v>
      </c>
      <c r="AK1598" s="6">
        <v>-18862.0659182825</v>
      </c>
      <c r="AL1598" s="6">
        <v>-8294.8138095846298</v>
      </c>
      <c r="AM1598" s="6">
        <v>-15069.3145524844</v>
      </c>
      <c r="AN1598" s="6">
        <v>-9223.5309640529194</v>
      </c>
      <c r="AO1598" s="6">
        <v>-16112.934421929</v>
      </c>
    </row>
    <row r="1599" spans="2:41" x14ac:dyDescent="0.2">
      <c r="B1599" s="6">
        <v>18178.988141854399</v>
      </c>
      <c r="C1599" s="6">
        <v>24870.2676589197</v>
      </c>
      <c r="D1599" s="6">
        <v>18107.096915648799</v>
      </c>
      <c r="E1599" s="6">
        <v>32928.581526421804</v>
      </c>
      <c r="F1599" s="6">
        <v>17190.403466938598</v>
      </c>
      <c r="G1599" s="6">
        <v>39747.567748184098</v>
      </c>
      <c r="H1599" s="6">
        <v>16748.3553963218</v>
      </c>
      <c r="I1599" s="6">
        <v>35969.479332700997</v>
      </c>
      <c r="J1599" s="6">
        <v>16726.963172104799</v>
      </c>
      <c r="K1599" s="6">
        <v>33990.172361842699</v>
      </c>
      <c r="L1599" s="6">
        <v>14748.688427437</v>
      </c>
      <c r="M1599" s="6">
        <v>21214.695298872801</v>
      </c>
      <c r="N1599" s="6">
        <v>16368.4035162375</v>
      </c>
      <c r="O1599" s="6">
        <v>30066.597504523299</v>
      </c>
      <c r="P1599" s="6">
        <v>15596.638008124301</v>
      </c>
      <c r="Q1599" s="6">
        <v>34716.954725436</v>
      </c>
      <c r="R1599" s="6">
        <v>16988.677038845999</v>
      </c>
      <c r="S1599" s="6">
        <v>34112.363890102701</v>
      </c>
      <c r="T1599" s="6">
        <v>16137.1469596316</v>
      </c>
      <c r="U1599" s="6">
        <v>31093.080427299701</v>
      </c>
      <c r="V1599" s="6">
        <v>10243.310045169201</v>
      </c>
      <c r="W1599" s="6">
        <v>15017.0984619788</v>
      </c>
      <c r="X1599" s="6">
        <v>12626.396698909701</v>
      </c>
      <c r="Y1599" s="6">
        <v>23878.740538433802</v>
      </c>
      <c r="Z1599" s="6">
        <v>12977.0067138923</v>
      </c>
      <c r="AA1599" s="6">
        <v>27310.6558597617</v>
      </c>
      <c r="AB1599" s="6">
        <v>12567.207850782001</v>
      </c>
      <c r="AC1599" s="6">
        <v>23883.686355754999</v>
      </c>
      <c r="AD1599" s="6">
        <v>12287.872214241899</v>
      </c>
      <c r="AE1599" s="6">
        <v>22272.9645885233</v>
      </c>
      <c r="AF1599" s="6">
        <v>-8581.4010790295397</v>
      </c>
      <c r="AG1599" s="6">
        <v>-13459.388992675</v>
      </c>
      <c r="AH1599" s="6">
        <v>-8081.1400800905103</v>
      </c>
      <c r="AI1599" s="6">
        <v>-15347.5138093353</v>
      </c>
      <c r="AJ1599" s="6">
        <v>-9445.3009627882493</v>
      </c>
      <c r="AK1599" s="6">
        <v>-18876.867922574598</v>
      </c>
      <c r="AL1599" s="6">
        <v>-8306.8126706759904</v>
      </c>
      <c r="AM1599" s="6">
        <v>-15094.3889104597</v>
      </c>
      <c r="AN1599" s="6">
        <v>-9231.6119486893804</v>
      </c>
      <c r="AO1599" s="6">
        <v>-16129.6433001196</v>
      </c>
    </row>
    <row r="1600" spans="2:41" x14ac:dyDescent="0.2">
      <c r="B1600" s="6">
        <v>18166.025435693999</v>
      </c>
      <c r="C1600" s="6">
        <v>24853.0262332528</v>
      </c>
      <c r="D1600" s="6">
        <v>18086.765172300202</v>
      </c>
      <c r="E1600" s="6">
        <v>32901.431953335101</v>
      </c>
      <c r="F1600" s="6">
        <v>17161.821923698</v>
      </c>
      <c r="G1600" s="6">
        <v>39705.864315382198</v>
      </c>
      <c r="H1600" s="6">
        <v>16721.1422726975</v>
      </c>
      <c r="I1600" s="6">
        <v>35925.853185788001</v>
      </c>
      <c r="J1600" s="6">
        <v>16700.367747560798</v>
      </c>
      <c r="K1600" s="6">
        <v>33957.5997208482</v>
      </c>
      <c r="L1600" s="6">
        <v>14770.414747573501</v>
      </c>
      <c r="M1600" s="6">
        <v>21241.368727437399</v>
      </c>
      <c r="N1600" s="6">
        <v>16377.157667015301</v>
      </c>
      <c r="O1600" s="6">
        <v>30082.861219964801</v>
      </c>
      <c r="P1600" s="6">
        <v>15582.7709725079</v>
      </c>
      <c r="Q1600" s="6">
        <v>34702.702464684997</v>
      </c>
      <c r="R1600" s="6">
        <v>16996.0439181621</v>
      </c>
      <c r="S1600" s="6">
        <v>34131.151282008199</v>
      </c>
      <c r="T1600" s="6">
        <v>16123.566468425601</v>
      </c>
      <c r="U1600" s="6">
        <v>31065.013024675402</v>
      </c>
      <c r="V1600" s="6">
        <v>10271.523776435601</v>
      </c>
      <c r="W1600" s="6">
        <v>15058.868390998499</v>
      </c>
      <c r="X1600" s="6">
        <v>12650.300511244001</v>
      </c>
      <c r="Y1600" s="6">
        <v>23924.158339548099</v>
      </c>
      <c r="Z1600" s="6">
        <v>12996.828509991299</v>
      </c>
      <c r="AA1600" s="6">
        <v>27357.384093376699</v>
      </c>
      <c r="AB1600" s="6">
        <v>12589.892669802</v>
      </c>
      <c r="AC1600" s="6">
        <v>23933.6324847674</v>
      </c>
      <c r="AD1600" s="6">
        <v>12309.8697567646</v>
      </c>
      <c r="AE1600" s="6">
        <v>22318.374355910801</v>
      </c>
      <c r="AF1600" s="6">
        <v>-8592.7476760777699</v>
      </c>
      <c r="AG1600" s="6">
        <v>-13477.9442364961</v>
      </c>
      <c r="AH1600" s="6">
        <v>-8095.4516146794404</v>
      </c>
      <c r="AI1600" s="6">
        <v>-15377.6541035932</v>
      </c>
      <c r="AJ1600" s="6">
        <v>-9451.0265459448292</v>
      </c>
      <c r="AK1600" s="6">
        <v>-18891.482325721099</v>
      </c>
      <c r="AL1600" s="6">
        <v>-8318.8054529720193</v>
      </c>
      <c r="AM1600" s="6">
        <v>-15119.224017345299</v>
      </c>
      <c r="AN1600" s="6">
        <v>-9239.4670868489502</v>
      </c>
      <c r="AO1600" s="6">
        <v>-16146.199246291601</v>
      </c>
    </row>
    <row r="1601" spans="2:41" x14ac:dyDescent="0.2">
      <c r="B1601" s="6">
        <v>18152.8772343829</v>
      </c>
      <c r="C1601" s="6">
        <v>24835.4624858897</v>
      </c>
      <c r="D1601" s="6">
        <v>18066.4143611447</v>
      </c>
      <c r="E1601" s="6">
        <v>32872.447376303098</v>
      </c>
      <c r="F1601" s="6">
        <v>17132.8362204728</v>
      </c>
      <c r="G1601" s="6">
        <v>39665.563662452703</v>
      </c>
      <c r="H1601" s="6">
        <v>16693.982497134999</v>
      </c>
      <c r="I1601" s="6">
        <v>35880.512887909397</v>
      </c>
      <c r="J1601" s="6">
        <v>16673.551306028101</v>
      </c>
      <c r="K1601" s="6">
        <v>33921.996163442098</v>
      </c>
      <c r="L1601" s="6">
        <v>14791.8411067826</v>
      </c>
      <c r="M1601" s="6">
        <v>21267.8610168056</v>
      </c>
      <c r="N1601" s="6">
        <v>16385.7599141602</v>
      </c>
      <c r="O1601" s="6">
        <v>30098.937525527101</v>
      </c>
      <c r="P1601" s="6">
        <v>15568.6260105658</v>
      </c>
      <c r="Q1601" s="6">
        <v>34690.233123320802</v>
      </c>
      <c r="R1601" s="6">
        <v>17003.0073335175</v>
      </c>
      <c r="S1601" s="6">
        <v>34149.866855786502</v>
      </c>
      <c r="T1601" s="6">
        <v>16110.0326853722</v>
      </c>
      <c r="U1601" s="6">
        <v>31040.054435979699</v>
      </c>
      <c r="V1601" s="6">
        <v>10299.729159307301</v>
      </c>
      <c r="W1601" s="6">
        <v>15100.193931678899</v>
      </c>
      <c r="X1601" s="6">
        <v>12674.0664416581</v>
      </c>
      <c r="Y1601" s="6">
        <v>23969.310272021801</v>
      </c>
      <c r="Z1601" s="6">
        <v>13016.623982835499</v>
      </c>
      <c r="AA1601" s="6">
        <v>27403.7572389159</v>
      </c>
      <c r="AB1601" s="6">
        <v>12612.4356653788</v>
      </c>
      <c r="AC1601" s="6">
        <v>23983.410477982001</v>
      </c>
      <c r="AD1601" s="6">
        <v>12331.7745341265</v>
      </c>
      <c r="AE1601" s="6">
        <v>22363.679379388199</v>
      </c>
      <c r="AF1601" s="6">
        <v>-8604.0014451395291</v>
      </c>
      <c r="AG1601" s="6">
        <v>-13496.3425767935</v>
      </c>
      <c r="AH1601" s="6">
        <v>-8109.7631245327002</v>
      </c>
      <c r="AI1601" s="6">
        <v>-15407.6357539663</v>
      </c>
      <c r="AJ1601" s="6">
        <v>-9456.6753386946093</v>
      </c>
      <c r="AK1601" s="6">
        <v>-18905.888943628099</v>
      </c>
      <c r="AL1601" s="6">
        <v>-8330.6476820061307</v>
      </c>
      <c r="AM1601" s="6">
        <v>-15143.902399938201</v>
      </c>
      <c r="AN1601" s="6">
        <v>-9247.1285245762501</v>
      </c>
      <c r="AO1601" s="6">
        <v>-16162.5461383945</v>
      </c>
    </row>
    <row r="1602" spans="2:41" x14ac:dyDescent="0.2">
      <c r="B1602" s="6">
        <v>18139.5344306599</v>
      </c>
      <c r="C1602" s="6">
        <v>24818.272788348801</v>
      </c>
      <c r="D1602" s="6">
        <v>18046.045461708502</v>
      </c>
      <c r="E1602" s="6">
        <v>32842.799464490497</v>
      </c>
      <c r="F1602" s="6">
        <v>17103.345110688198</v>
      </c>
      <c r="G1602" s="6">
        <v>39626.4519168884</v>
      </c>
      <c r="H1602" s="6">
        <v>16666.966037667898</v>
      </c>
      <c r="I1602" s="6">
        <v>35833.946629311104</v>
      </c>
      <c r="J1602" s="6">
        <v>16646.439507182</v>
      </c>
      <c r="K1602" s="6">
        <v>33884.002553371</v>
      </c>
      <c r="L1602" s="6">
        <v>14812.9419295277</v>
      </c>
      <c r="M1602" s="6">
        <v>21294.153588897399</v>
      </c>
      <c r="N1602" s="6">
        <v>16394.164464098099</v>
      </c>
      <c r="O1602" s="6">
        <v>30114.7587759245</v>
      </c>
      <c r="P1602" s="6">
        <v>15554.2439991679</v>
      </c>
      <c r="Q1602" s="6">
        <v>34678.712461118303</v>
      </c>
      <c r="R1602" s="6">
        <v>17009.514802977701</v>
      </c>
      <c r="S1602" s="6">
        <v>34168.332129278599</v>
      </c>
      <c r="T1602" s="6">
        <v>16096.5334133988</v>
      </c>
      <c r="U1602" s="6">
        <v>31019.551274980899</v>
      </c>
      <c r="V1602" s="6">
        <v>10327.931813139199</v>
      </c>
      <c r="W1602" s="6">
        <v>15141.0454162475</v>
      </c>
      <c r="X1602" s="6">
        <v>12697.813430415899</v>
      </c>
      <c r="Y1602" s="6">
        <v>24014.087186631401</v>
      </c>
      <c r="Z1602" s="6">
        <v>13036.3066851687</v>
      </c>
      <c r="AA1602" s="6">
        <v>27449.985324558402</v>
      </c>
      <c r="AB1602" s="6">
        <v>12634.9413715336</v>
      </c>
      <c r="AC1602" s="6">
        <v>24033.0330716073</v>
      </c>
      <c r="AD1602" s="6">
        <v>12353.480049154299</v>
      </c>
      <c r="AE1602" s="6">
        <v>22409.481730781499</v>
      </c>
      <c r="AF1602" s="6">
        <v>-8615.1287803385094</v>
      </c>
      <c r="AG1602" s="6">
        <v>-13514.6198349771</v>
      </c>
      <c r="AH1602" s="6">
        <v>-8124.0669196846102</v>
      </c>
      <c r="AI1602" s="6">
        <v>-15437.4838448758</v>
      </c>
      <c r="AJ1602" s="6">
        <v>-9462.3027972141299</v>
      </c>
      <c r="AK1602" s="6">
        <v>-18920.118625536699</v>
      </c>
      <c r="AL1602" s="6">
        <v>-8342.2298039337002</v>
      </c>
      <c r="AM1602" s="6">
        <v>-15168.499128092</v>
      </c>
      <c r="AN1602" s="6">
        <v>-9254.7082386719994</v>
      </c>
      <c r="AO1602" s="6">
        <v>-16178.7184525065</v>
      </c>
    </row>
    <row r="1603" spans="2:41" x14ac:dyDescent="0.2">
      <c r="B1603" s="6">
        <v>18126.095906483901</v>
      </c>
      <c r="C1603" s="6">
        <v>24802.126356887002</v>
      </c>
      <c r="D1603" s="6">
        <v>18025.664504792399</v>
      </c>
      <c r="E1603" s="6">
        <v>32813.054196801197</v>
      </c>
      <c r="F1603" s="6">
        <v>17073.4475781685</v>
      </c>
      <c r="G1603" s="6">
        <v>39587.122638075103</v>
      </c>
      <c r="H1603" s="6">
        <v>16640.147319265601</v>
      </c>
      <c r="I1603" s="6">
        <v>35785.633377565297</v>
      </c>
      <c r="J1603" s="6">
        <v>16619.305682665599</v>
      </c>
      <c r="K1603" s="6">
        <v>33845.1129597861</v>
      </c>
      <c r="L1603" s="6">
        <v>14834.0032806859</v>
      </c>
      <c r="M1603" s="6">
        <v>21320.303313361601</v>
      </c>
      <c r="N1603" s="6">
        <v>16402.329265150001</v>
      </c>
      <c r="O1603" s="6">
        <v>30130.285510379199</v>
      </c>
      <c r="P1603" s="6">
        <v>15539.5636505529</v>
      </c>
      <c r="Q1603" s="6">
        <v>34667.616309078403</v>
      </c>
      <c r="R1603" s="6">
        <v>17015.7589334693</v>
      </c>
      <c r="S1603" s="6">
        <v>34186.321672719299</v>
      </c>
      <c r="T1603" s="6">
        <v>16082.987203192401</v>
      </c>
      <c r="U1603" s="6">
        <v>31002.559909458301</v>
      </c>
      <c r="V1603" s="6">
        <v>10356.053529294701</v>
      </c>
      <c r="W1603" s="6">
        <v>15181.700815207299</v>
      </c>
      <c r="X1603" s="6">
        <v>12721.547380169801</v>
      </c>
      <c r="Y1603" s="6">
        <v>24058.5296495189</v>
      </c>
      <c r="Z1603" s="6">
        <v>13055.761631881</v>
      </c>
      <c r="AA1603" s="6">
        <v>27496.153222505</v>
      </c>
      <c r="AB1603" s="6">
        <v>12657.4006090896</v>
      </c>
      <c r="AC1603" s="6">
        <v>24082.5587587675</v>
      </c>
      <c r="AD1603" s="6">
        <v>12374.9745427774</v>
      </c>
      <c r="AE1603" s="6">
        <v>22455.362690221002</v>
      </c>
      <c r="AF1603" s="6">
        <v>-8626.1496427418206</v>
      </c>
      <c r="AG1603" s="6">
        <v>-13532.7867344155</v>
      </c>
      <c r="AH1603" s="6">
        <v>-8138.3184572876999</v>
      </c>
      <c r="AI1603" s="6">
        <v>-15467.120002981101</v>
      </c>
      <c r="AJ1603" s="6">
        <v>-9467.9283697542505</v>
      </c>
      <c r="AK1603" s="6">
        <v>-18934.1814649562</v>
      </c>
      <c r="AL1603" s="6">
        <v>-8353.6322312617503</v>
      </c>
      <c r="AM1603" s="6">
        <v>-15192.947148663799</v>
      </c>
      <c r="AN1603" s="6">
        <v>-9262.2791786806793</v>
      </c>
      <c r="AO1603" s="6">
        <v>-16194.7823894105</v>
      </c>
    </row>
    <row r="1604" spans="2:41" x14ac:dyDescent="0.2">
      <c r="B1604" s="6">
        <v>18112.624439878899</v>
      </c>
      <c r="C1604" s="6">
        <v>24787.543650426702</v>
      </c>
      <c r="D1604" s="6">
        <v>18005.272868418298</v>
      </c>
      <c r="E1604" s="6">
        <v>32783.417829008802</v>
      </c>
      <c r="F1604" s="6">
        <v>17043.2149677118</v>
      </c>
      <c r="G1604" s="6">
        <v>39546.226039125599</v>
      </c>
      <c r="H1604" s="6">
        <v>16613.468664718999</v>
      </c>
      <c r="I1604" s="6">
        <v>35735.803122183897</v>
      </c>
      <c r="J1604" s="6">
        <v>16592.27179182</v>
      </c>
      <c r="K1604" s="6">
        <v>33804.718879985703</v>
      </c>
      <c r="L1604" s="6">
        <v>14855.029539770099</v>
      </c>
      <c r="M1604" s="6">
        <v>21346.239917326198</v>
      </c>
      <c r="N1604" s="6">
        <v>16410.3025725888</v>
      </c>
      <c r="O1604" s="6">
        <v>30145.661264114198</v>
      </c>
      <c r="P1604" s="6">
        <v>15524.553488048799</v>
      </c>
      <c r="Q1604" s="6">
        <v>34656.256667896399</v>
      </c>
      <c r="R1604" s="6">
        <v>17021.910334353601</v>
      </c>
      <c r="S1604" s="6">
        <v>34203.900651488599</v>
      </c>
      <c r="T1604" s="6">
        <v>16069.2119790009</v>
      </c>
      <c r="U1604" s="6">
        <v>30988.7873995952</v>
      </c>
      <c r="V1604" s="6">
        <v>10383.9453693497</v>
      </c>
      <c r="W1604" s="6">
        <v>15222.3056885158</v>
      </c>
      <c r="X1604" s="6">
        <v>12745.116066790901</v>
      </c>
      <c r="Y1604" s="6">
        <v>24102.6073774914</v>
      </c>
      <c r="Z1604" s="6">
        <v>13075.025768568899</v>
      </c>
      <c r="AA1604" s="6">
        <v>27542.1386937073</v>
      </c>
      <c r="AB1604" s="6">
        <v>12679.698004555799</v>
      </c>
      <c r="AC1604" s="6">
        <v>24131.889898695299</v>
      </c>
      <c r="AD1604" s="6">
        <v>12396.3476974814</v>
      </c>
      <c r="AE1604" s="6">
        <v>22500.3440024089</v>
      </c>
      <c r="AF1604" s="6">
        <v>-8637.0582587738008</v>
      </c>
      <c r="AG1604" s="6">
        <v>-13550.808775339399</v>
      </c>
      <c r="AH1604" s="6">
        <v>-8152.4232460860403</v>
      </c>
      <c r="AI1604" s="6">
        <v>-15496.5399582588</v>
      </c>
      <c r="AJ1604" s="6">
        <v>-9473.4521944712706</v>
      </c>
      <c r="AK1604" s="6">
        <v>-18948.050946288698</v>
      </c>
      <c r="AL1604" s="6">
        <v>-8365.0065989892591</v>
      </c>
      <c r="AM1604" s="6">
        <v>-15217.1722874853</v>
      </c>
      <c r="AN1604" s="6">
        <v>-9269.8457438977694</v>
      </c>
      <c r="AO1604" s="6">
        <v>-16210.6660607826</v>
      </c>
    </row>
    <row r="1605" spans="2:41" x14ac:dyDescent="0.2">
      <c r="B1605" s="6">
        <v>18099.140235636001</v>
      </c>
      <c r="C1605" s="6">
        <v>24775.067139854102</v>
      </c>
      <c r="D1605" s="6">
        <v>17984.8718164403</v>
      </c>
      <c r="E1605" s="6">
        <v>32754.893636580298</v>
      </c>
      <c r="F1605" s="6">
        <v>17012.563068020601</v>
      </c>
      <c r="G1605" s="6">
        <v>39503.876884802099</v>
      </c>
      <c r="H1605" s="6">
        <v>16586.830156374799</v>
      </c>
      <c r="I1605" s="6">
        <v>35685.581270760602</v>
      </c>
      <c r="J1605" s="6">
        <v>16565.329631009499</v>
      </c>
      <c r="K1605" s="6">
        <v>33761.597166271298</v>
      </c>
      <c r="L1605" s="6">
        <v>14876.049897929701</v>
      </c>
      <c r="M1605" s="6">
        <v>21371.965895548601</v>
      </c>
      <c r="N1605" s="6">
        <v>16418.076230371302</v>
      </c>
      <c r="O1605" s="6">
        <v>30160.8328643604</v>
      </c>
      <c r="P1605" s="6">
        <v>15509.108165676</v>
      </c>
      <c r="Q1605" s="6">
        <v>34643.439258383303</v>
      </c>
      <c r="R1605" s="6">
        <v>17028.0486423763</v>
      </c>
      <c r="S1605" s="6">
        <v>34221.265403826997</v>
      </c>
      <c r="T1605" s="6">
        <v>16055.268600880399</v>
      </c>
      <c r="U1605" s="6">
        <v>30977.463857722199</v>
      </c>
      <c r="V1605" s="6">
        <v>10411.6654129248</v>
      </c>
      <c r="W1605" s="6">
        <v>15262.706163774499</v>
      </c>
      <c r="X1605" s="6">
        <v>12768.4034630192</v>
      </c>
      <c r="Y1605" s="6">
        <v>24146.31488505</v>
      </c>
      <c r="Z1605" s="6">
        <v>13094.2123448684</v>
      </c>
      <c r="AA1605" s="6">
        <v>27587.724818619699</v>
      </c>
      <c r="AB1605" s="6">
        <v>12701.7818390132</v>
      </c>
      <c r="AC1605" s="6">
        <v>24180.795428503901</v>
      </c>
      <c r="AD1605" s="6">
        <v>12417.7137856913</v>
      </c>
      <c r="AE1605" s="6">
        <v>22544.6691807272</v>
      </c>
      <c r="AF1605" s="6">
        <v>-8647.8494057664793</v>
      </c>
      <c r="AG1605" s="6">
        <v>-13568.6731638744</v>
      </c>
      <c r="AH1605" s="6">
        <v>-8166.2831474662598</v>
      </c>
      <c r="AI1605" s="6">
        <v>-15525.8234580595</v>
      </c>
      <c r="AJ1605" s="6">
        <v>-9478.7848127516208</v>
      </c>
      <c r="AK1605" s="6">
        <v>-18961.717804202501</v>
      </c>
      <c r="AL1605" s="6">
        <v>-8376.3801789675908</v>
      </c>
      <c r="AM1605" s="6">
        <v>-15241.2378971</v>
      </c>
      <c r="AN1605" s="6">
        <v>-9277.3760469967092</v>
      </c>
      <c r="AO1605" s="6">
        <v>-16226.310195461199</v>
      </c>
    </row>
    <row r="1606" spans="2:41" x14ac:dyDescent="0.2">
      <c r="B1606" s="6">
        <v>18085.623591066898</v>
      </c>
      <c r="C1606" s="6">
        <v>24765.125811593502</v>
      </c>
      <c r="D1606" s="6">
        <v>17964.4610092939</v>
      </c>
      <c r="E1606" s="6">
        <v>32729.421760331301</v>
      </c>
      <c r="F1606" s="6">
        <v>16981.555626301801</v>
      </c>
      <c r="G1606" s="6">
        <v>39460.776155601801</v>
      </c>
      <c r="H1606" s="6">
        <v>16560.1500457164</v>
      </c>
      <c r="I1606" s="6">
        <v>35635.3801566775</v>
      </c>
      <c r="J1606" s="6">
        <v>16538.5517930487</v>
      </c>
      <c r="K1606" s="6">
        <v>33716.279593952997</v>
      </c>
      <c r="L1606" s="6">
        <v>14897.0684341343</v>
      </c>
      <c r="M1606" s="6">
        <v>21397.4870054188</v>
      </c>
      <c r="N1606" s="6">
        <v>16425.704977120098</v>
      </c>
      <c r="O1606" s="6">
        <v>30175.5461208427</v>
      </c>
      <c r="P1606" s="6">
        <v>15493.2135556208</v>
      </c>
      <c r="Q1606" s="6">
        <v>34628.084077325599</v>
      </c>
      <c r="R1606" s="6">
        <v>17034.1750325264</v>
      </c>
      <c r="S1606" s="6">
        <v>34238.555017045903</v>
      </c>
      <c r="T1606" s="6">
        <v>16040.674937415501</v>
      </c>
      <c r="U1606" s="6">
        <v>30966.8255466757</v>
      </c>
      <c r="V1606" s="6">
        <v>10439.2599654777</v>
      </c>
      <c r="W1606" s="6">
        <v>15302.8682555047</v>
      </c>
      <c r="X1606" s="6">
        <v>12791.513262639501</v>
      </c>
      <c r="Y1606" s="6">
        <v>24189.838815303301</v>
      </c>
      <c r="Z1606" s="6">
        <v>13113.3729234191</v>
      </c>
      <c r="AA1606" s="6">
        <v>27632.7560974429</v>
      </c>
      <c r="AB1606" s="6">
        <v>12723.7140164221</v>
      </c>
      <c r="AC1606" s="6">
        <v>24229.2816689258</v>
      </c>
      <c r="AD1606" s="6">
        <v>12439.017160777499</v>
      </c>
      <c r="AE1606" s="6">
        <v>22588.933190960601</v>
      </c>
      <c r="AF1606" s="6">
        <v>-8658.5836495024905</v>
      </c>
      <c r="AG1606" s="6">
        <v>-13586.401901347999</v>
      </c>
      <c r="AH1606" s="6">
        <v>-8179.9930835864297</v>
      </c>
      <c r="AI1606" s="6">
        <v>-15554.939702793899</v>
      </c>
      <c r="AJ1606" s="6">
        <v>-9483.9354462229803</v>
      </c>
      <c r="AK1606" s="6">
        <v>-18975.204740187299</v>
      </c>
      <c r="AL1606" s="6">
        <v>-8387.7543275165808</v>
      </c>
      <c r="AM1606" s="6">
        <v>-15265.219916906301</v>
      </c>
      <c r="AN1606" s="6">
        <v>-9284.7274536201094</v>
      </c>
      <c r="AO1606" s="6">
        <v>-16241.7909597573</v>
      </c>
    </row>
    <row r="1607" spans="2:41" x14ac:dyDescent="0.2">
      <c r="B1607" s="6">
        <v>18072.073033797598</v>
      </c>
      <c r="C1607" s="6">
        <v>24757.806012116402</v>
      </c>
      <c r="D1607" s="6">
        <v>17944.045811271499</v>
      </c>
      <c r="E1607" s="6">
        <v>32708.4194601854</v>
      </c>
      <c r="F1607" s="6">
        <v>16950.6504989772</v>
      </c>
      <c r="G1607" s="6">
        <v>39417.314644415899</v>
      </c>
      <c r="H1607" s="6">
        <v>16533.310972658299</v>
      </c>
      <c r="I1607" s="6">
        <v>35585.302922098803</v>
      </c>
      <c r="J1607" s="6">
        <v>16512.052213030402</v>
      </c>
      <c r="K1607" s="6">
        <v>33670.230713127698</v>
      </c>
      <c r="L1607" s="6">
        <v>14917.9561793704</v>
      </c>
      <c r="M1607" s="6">
        <v>21422.849654555601</v>
      </c>
      <c r="N1607" s="6">
        <v>16433.2422858504</v>
      </c>
      <c r="O1607" s="6">
        <v>30189.716397501801</v>
      </c>
      <c r="P1607" s="6">
        <v>15476.9674876522</v>
      </c>
      <c r="Q1607" s="6">
        <v>34609.815473255003</v>
      </c>
      <c r="R1607" s="6">
        <v>17040.284839114702</v>
      </c>
      <c r="S1607" s="6">
        <v>34255.805522775998</v>
      </c>
      <c r="T1607" s="6">
        <v>16025.979627726199</v>
      </c>
      <c r="U1607" s="6">
        <v>30956.807003326801</v>
      </c>
      <c r="V1607" s="6">
        <v>10466.8401637528</v>
      </c>
      <c r="W1607" s="6">
        <v>15342.8920645077</v>
      </c>
      <c r="X1607" s="6">
        <v>12814.6035950149</v>
      </c>
      <c r="Y1607" s="6">
        <v>24233.3121997362</v>
      </c>
      <c r="Z1607" s="6">
        <v>13132.408072907099</v>
      </c>
      <c r="AA1607" s="6">
        <v>27677.256721993399</v>
      </c>
      <c r="AB1607" s="6">
        <v>12745.5645966802</v>
      </c>
      <c r="AC1607" s="6">
        <v>24277.449952231</v>
      </c>
      <c r="AD1607" s="6">
        <v>12460.2131238726</v>
      </c>
      <c r="AE1607" s="6">
        <v>22633.144460883901</v>
      </c>
      <c r="AF1607" s="6">
        <v>-8669.2955494201306</v>
      </c>
      <c r="AG1607" s="6">
        <v>-13604.0142301735</v>
      </c>
      <c r="AH1607" s="6">
        <v>-8193.6685280402107</v>
      </c>
      <c r="AI1607" s="6">
        <v>-15583.8542181429</v>
      </c>
      <c r="AJ1607" s="6">
        <v>-9488.9683351761196</v>
      </c>
      <c r="AK1607" s="6">
        <v>-18988.5234960202</v>
      </c>
      <c r="AL1607" s="6">
        <v>-8399.1225510542208</v>
      </c>
      <c r="AM1607" s="6">
        <v>-15289.037995921801</v>
      </c>
      <c r="AN1607" s="6">
        <v>-9291.8529663005793</v>
      </c>
      <c r="AO1607" s="6">
        <v>-16257.174372052899</v>
      </c>
    </row>
    <row r="1608" spans="2:41" x14ac:dyDescent="0.2">
      <c r="B1608" s="6">
        <v>18058.423292075298</v>
      </c>
      <c r="C1608" s="6">
        <v>24752.811494172802</v>
      </c>
      <c r="D1608" s="6">
        <v>17923.634574529999</v>
      </c>
      <c r="E1608" s="6">
        <v>32691.010178780802</v>
      </c>
      <c r="F1608" s="6">
        <v>16919.947695146901</v>
      </c>
      <c r="G1608" s="6">
        <v>39373.210959226599</v>
      </c>
      <c r="H1608" s="6">
        <v>16506.192655282201</v>
      </c>
      <c r="I1608" s="6">
        <v>35536.036612277298</v>
      </c>
      <c r="J1608" s="6">
        <v>16485.9085684233</v>
      </c>
      <c r="K1608" s="6">
        <v>33623.555686530497</v>
      </c>
      <c r="L1608" s="6">
        <v>14938.638958084901</v>
      </c>
      <c r="M1608" s="6">
        <v>21448.070660299702</v>
      </c>
      <c r="N1608" s="6">
        <v>16440.6699988865</v>
      </c>
      <c r="O1608" s="6">
        <v>30203.388067849599</v>
      </c>
      <c r="P1608" s="6">
        <v>15460.5623995364</v>
      </c>
      <c r="Q1608" s="6">
        <v>34588.1414852249</v>
      </c>
      <c r="R1608" s="6">
        <v>17046.309701743699</v>
      </c>
      <c r="S1608" s="6">
        <v>34272.876783473403</v>
      </c>
      <c r="T1608" s="6">
        <v>16010.7527694319</v>
      </c>
      <c r="U1608" s="6">
        <v>30946.053776438901</v>
      </c>
      <c r="V1608" s="6">
        <v>10494.420896797001</v>
      </c>
      <c r="W1608" s="6">
        <v>15382.7927770195</v>
      </c>
      <c r="X1608" s="6">
        <v>12837.685774131</v>
      </c>
      <c r="Y1608" s="6">
        <v>24276.707722150899</v>
      </c>
      <c r="Z1608" s="6">
        <v>13151.2207444789</v>
      </c>
      <c r="AA1608" s="6">
        <v>27721.4632440196</v>
      </c>
      <c r="AB1608" s="6">
        <v>12767.3193868655</v>
      </c>
      <c r="AC1608" s="6">
        <v>24325.342517714402</v>
      </c>
      <c r="AD1608" s="6">
        <v>12481.008780513001</v>
      </c>
      <c r="AE1608" s="6">
        <v>22676.719440887999</v>
      </c>
      <c r="AF1608" s="6">
        <v>-8679.9551846694103</v>
      </c>
      <c r="AG1608" s="6">
        <v>-13621.4890233361</v>
      </c>
      <c r="AH1608" s="6">
        <v>-8207.3428238387405</v>
      </c>
      <c r="AI1608" s="6">
        <v>-15612.598984757</v>
      </c>
      <c r="AJ1608" s="6">
        <v>-9493.9576330150794</v>
      </c>
      <c r="AK1608" s="6">
        <v>-19001.645772639102</v>
      </c>
      <c r="AL1608" s="6">
        <v>-8410.3423823059493</v>
      </c>
      <c r="AM1608" s="6">
        <v>-15312.602479367701</v>
      </c>
      <c r="AN1608" s="6">
        <v>-9298.8392653984592</v>
      </c>
      <c r="AO1608" s="6">
        <v>-16272.398738646199</v>
      </c>
    </row>
    <row r="1609" spans="2:41" x14ac:dyDescent="0.2">
      <c r="B1609" s="6">
        <v>18044.6316091794</v>
      </c>
      <c r="C1609" s="6">
        <v>24749.818837772698</v>
      </c>
      <c r="D1609" s="6">
        <v>17903.2203652481</v>
      </c>
      <c r="E1609" s="6">
        <v>32674.769487903399</v>
      </c>
      <c r="F1609" s="6">
        <v>16889.1549769669</v>
      </c>
      <c r="G1609" s="6">
        <v>39327.364914289603</v>
      </c>
      <c r="H1609" s="6">
        <v>16478.7248482943</v>
      </c>
      <c r="I1609" s="6">
        <v>35488.156043720999</v>
      </c>
      <c r="J1609" s="6">
        <v>16459.706273735301</v>
      </c>
      <c r="K1609" s="6">
        <v>33575.236155856299</v>
      </c>
      <c r="L1609" s="6">
        <v>14959.270306266</v>
      </c>
      <c r="M1609" s="6">
        <v>21473.1286669894</v>
      </c>
      <c r="N1609" s="6">
        <v>16448.007776553899</v>
      </c>
      <c r="O1609" s="6">
        <v>30216.787844793798</v>
      </c>
      <c r="P1609" s="6">
        <v>15444.128402005001</v>
      </c>
      <c r="Q1609" s="6">
        <v>34562.685230946598</v>
      </c>
      <c r="R1609" s="6">
        <v>17051.961105123301</v>
      </c>
      <c r="S1609" s="6">
        <v>34289.525924353897</v>
      </c>
      <c r="T1609" s="6">
        <v>15995.429634509999</v>
      </c>
      <c r="U1609" s="6">
        <v>30934.341710733199</v>
      </c>
      <c r="V1609" s="6">
        <v>10521.9964818893</v>
      </c>
      <c r="W1609" s="6">
        <v>15422.4405705515</v>
      </c>
      <c r="X1609" s="6">
        <v>12860.7007566928</v>
      </c>
      <c r="Y1609" s="6">
        <v>24319.8896273926</v>
      </c>
      <c r="Z1609" s="6">
        <v>13169.855521646799</v>
      </c>
      <c r="AA1609" s="6">
        <v>27765.5184375918</v>
      </c>
      <c r="AB1609" s="6">
        <v>12788.9544027064</v>
      </c>
      <c r="AC1609" s="6">
        <v>24373.048597404399</v>
      </c>
      <c r="AD1609" s="6">
        <v>12501.7405230452</v>
      </c>
      <c r="AE1609" s="6">
        <v>22719.6098998817</v>
      </c>
      <c r="AF1609" s="6">
        <v>-8690.5277337740008</v>
      </c>
      <c r="AG1609" s="6">
        <v>-13638.799989892899</v>
      </c>
      <c r="AH1609" s="6">
        <v>-8221.0161384507701</v>
      </c>
      <c r="AI1609" s="6">
        <v>-15641.166931693</v>
      </c>
      <c r="AJ1609" s="6">
        <v>-9498.9412094163399</v>
      </c>
      <c r="AK1609" s="6">
        <v>-19014.563400292602</v>
      </c>
      <c r="AL1609" s="6">
        <v>-8421.2995508680706</v>
      </c>
      <c r="AM1609" s="6">
        <v>-15336.0023732359</v>
      </c>
      <c r="AN1609" s="6">
        <v>-9305.7790611376004</v>
      </c>
      <c r="AO1609" s="6">
        <v>-16287.3963637776</v>
      </c>
    </row>
    <row r="1610" spans="2:41" x14ac:dyDescent="0.2">
      <c r="B1610" s="6">
        <v>18030.729945650699</v>
      </c>
      <c r="C1610" s="6">
        <v>24748.6561738848</v>
      </c>
      <c r="D1610" s="6">
        <v>17882.570601306499</v>
      </c>
      <c r="E1610" s="6">
        <v>32658.670256520101</v>
      </c>
      <c r="F1610" s="6">
        <v>16858.150144824402</v>
      </c>
      <c r="G1610" s="6">
        <v>39278.819873073902</v>
      </c>
      <c r="H1610" s="6">
        <v>16450.893450196199</v>
      </c>
      <c r="I1610" s="6">
        <v>35441.663996187301</v>
      </c>
      <c r="J1610" s="6">
        <v>16433.142219534599</v>
      </c>
      <c r="K1610" s="6">
        <v>33525.387749194902</v>
      </c>
      <c r="L1610" s="6">
        <v>14979.3272318418</v>
      </c>
      <c r="M1610" s="6">
        <v>21497.804116310501</v>
      </c>
      <c r="N1610" s="6">
        <v>16455.149345692502</v>
      </c>
      <c r="O1610" s="6">
        <v>30229.999411831701</v>
      </c>
      <c r="P1610" s="6">
        <v>15427.6906701312</v>
      </c>
      <c r="Q1610" s="6">
        <v>34533.625993735302</v>
      </c>
      <c r="R1610" s="6">
        <v>17057.086519525601</v>
      </c>
      <c r="S1610" s="6">
        <v>34305.685556254597</v>
      </c>
      <c r="T1610" s="6">
        <v>15979.3911189056</v>
      </c>
      <c r="U1610" s="6">
        <v>30920.352859611499</v>
      </c>
      <c r="V1610" s="6">
        <v>10549.364082316</v>
      </c>
      <c r="W1610" s="6">
        <v>15461.6518142076</v>
      </c>
      <c r="X1610" s="6">
        <v>12883.451052061801</v>
      </c>
      <c r="Y1610" s="6">
        <v>24362.671044083902</v>
      </c>
      <c r="Z1610" s="6">
        <v>13188.417614435601</v>
      </c>
      <c r="AA1610" s="6">
        <v>27809.413809124999</v>
      </c>
      <c r="AB1610" s="6">
        <v>12810.430669039401</v>
      </c>
      <c r="AC1610" s="6">
        <v>24420.607067446599</v>
      </c>
      <c r="AD1610" s="6">
        <v>12522.4698283078</v>
      </c>
      <c r="AE1610" s="6">
        <v>22762.780501259698</v>
      </c>
      <c r="AF1610" s="6">
        <v>-8700.97170363041</v>
      </c>
      <c r="AG1610" s="6">
        <v>-13655.947101621099</v>
      </c>
      <c r="AH1610" s="6">
        <v>-8234.6635404277204</v>
      </c>
      <c r="AI1610" s="6">
        <v>-15669.546374179999</v>
      </c>
      <c r="AJ1610" s="6">
        <v>-9503.9039102311399</v>
      </c>
      <c r="AK1610" s="6">
        <v>-19027.289251267601</v>
      </c>
      <c r="AL1610" s="6">
        <v>-8432.0704307321594</v>
      </c>
      <c r="AM1610" s="6">
        <v>-15359.3017389262</v>
      </c>
      <c r="AN1610" s="6">
        <v>-9312.7128502109499</v>
      </c>
      <c r="AO1610" s="6">
        <v>-16302.228144598201</v>
      </c>
    </row>
    <row r="1611" spans="2:41" x14ac:dyDescent="0.2">
      <c r="B1611" s="6">
        <v>18016.669082657401</v>
      </c>
      <c r="C1611" s="6">
        <v>24748.839752774002</v>
      </c>
      <c r="D1611" s="6">
        <v>17861.346936734499</v>
      </c>
      <c r="E1611" s="6">
        <v>32643.484671437302</v>
      </c>
      <c r="F1611" s="6">
        <v>16827.200456601699</v>
      </c>
      <c r="G1611" s="6">
        <v>39227.7126911714</v>
      </c>
      <c r="H1611" s="6">
        <v>16422.672906467102</v>
      </c>
      <c r="I1611" s="6">
        <v>35396.539973311897</v>
      </c>
      <c r="J1611" s="6">
        <v>16406.407044471402</v>
      </c>
      <c r="K1611" s="6">
        <v>33476.099326494303</v>
      </c>
      <c r="L1611" s="6">
        <v>14999.2699303721</v>
      </c>
      <c r="M1611" s="6">
        <v>21522.108109721001</v>
      </c>
      <c r="N1611" s="6">
        <v>16462.0915889848</v>
      </c>
      <c r="O1611" s="6">
        <v>30242.896643358799</v>
      </c>
      <c r="P1611" s="6">
        <v>15411.25047259</v>
      </c>
      <c r="Q1611" s="6">
        <v>34501.7618850074</v>
      </c>
      <c r="R1611" s="6">
        <v>17061.908400407701</v>
      </c>
      <c r="S1611" s="6">
        <v>34321.486301008903</v>
      </c>
      <c r="T1611" s="6">
        <v>15963.1180665834</v>
      </c>
      <c r="U1611" s="6">
        <v>30903.264998931001</v>
      </c>
      <c r="V1611" s="6">
        <v>10576.4496772569</v>
      </c>
      <c r="W1611" s="6">
        <v>15500.4716224612</v>
      </c>
      <c r="X1611" s="6">
        <v>12905.9476882258</v>
      </c>
      <c r="Y1611" s="6">
        <v>24404.958660119901</v>
      </c>
      <c r="Z1611" s="6">
        <v>13206.958379460601</v>
      </c>
      <c r="AA1611" s="6">
        <v>27853.065745376101</v>
      </c>
      <c r="AB1611" s="6">
        <v>12831.724480589901</v>
      </c>
      <c r="AC1611" s="6">
        <v>24468.032930830701</v>
      </c>
      <c r="AD1611" s="6">
        <v>12543.1997467078</v>
      </c>
      <c r="AE1611" s="6">
        <v>22806.552453812801</v>
      </c>
      <c r="AF1611" s="6">
        <v>-8711.2829402956304</v>
      </c>
      <c r="AG1611" s="6">
        <v>-13672.955491750599</v>
      </c>
      <c r="AH1611" s="6">
        <v>-8248.2168742805807</v>
      </c>
      <c r="AI1611" s="6">
        <v>-15697.743738879601</v>
      </c>
      <c r="AJ1611" s="6">
        <v>-9508.7749176214493</v>
      </c>
      <c r="AK1611" s="6">
        <v>-19039.815076098799</v>
      </c>
      <c r="AL1611" s="6">
        <v>-8442.8261497603708</v>
      </c>
      <c r="AM1611" s="6">
        <v>-15382.4338007938</v>
      </c>
      <c r="AN1611" s="6">
        <v>-9319.6429930581107</v>
      </c>
      <c r="AO1611" s="6">
        <v>-16316.938866763099</v>
      </c>
    </row>
    <row r="1612" spans="2:41" x14ac:dyDescent="0.2">
      <c r="B1612" s="6">
        <v>18002.3390070598</v>
      </c>
      <c r="C1612" s="6">
        <v>24749.363458767599</v>
      </c>
      <c r="D1612" s="6">
        <v>17839.419437056102</v>
      </c>
      <c r="E1612" s="6">
        <v>32629.798319514401</v>
      </c>
      <c r="F1612" s="6">
        <v>16796.620515107199</v>
      </c>
      <c r="G1612" s="6">
        <v>39174.738812680102</v>
      </c>
      <c r="H1612" s="6">
        <v>16393.9723040422</v>
      </c>
      <c r="I1612" s="6">
        <v>35352.675131181903</v>
      </c>
      <c r="J1612" s="6">
        <v>16379.786653184099</v>
      </c>
      <c r="K1612" s="6">
        <v>33429.604220621302</v>
      </c>
      <c r="L1612" s="6">
        <v>15019.0761403666</v>
      </c>
      <c r="M1612" s="6">
        <v>21546.308846382199</v>
      </c>
      <c r="N1612" s="6">
        <v>16468.881949088202</v>
      </c>
      <c r="O1612" s="6">
        <v>30255.451664519001</v>
      </c>
      <c r="P1612" s="6">
        <v>15394.8088244834</v>
      </c>
      <c r="Q1612" s="6">
        <v>34467.963992144098</v>
      </c>
      <c r="R1612" s="6">
        <v>17066.647326161801</v>
      </c>
      <c r="S1612" s="6">
        <v>34336.977451159</v>
      </c>
      <c r="T1612" s="6">
        <v>15946.5286278774</v>
      </c>
      <c r="U1612" s="6">
        <v>30882.549595587301</v>
      </c>
      <c r="V1612" s="6">
        <v>10603.409489076201</v>
      </c>
      <c r="W1612" s="6">
        <v>15539.177311928799</v>
      </c>
      <c r="X1612" s="6">
        <v>12928.3874415888</v>
      </c>
      <c r="Y1612" s="6">
        <v>24446.846560485999</v>
      </c>
      <c r="Z1612" s="6">
        <v>13225.3829442553</v>
      </c>
      <c r="AA1612" s="6">
        <v>27896.308873422498</v>
      </c>
      <c r="AB1612" s="6">
        <v>12852.921914386699</v>
      </c>
      <c r="AC1612" s="6">
        <v>24515.271263138799</v>
      </c>
      <c r="AD1612" s="6">
        <v>12563.6872394726</v>
      </c>
      <c r="AE1612" s="6">
        <v>22850.0982719364</v>
      </c>
      <c r="AF1612" s="6">
        <v>-8721.4674881337396</v>
      </c>
      <c r="AG1612" s="6">
        <v>-13689.8544047059</v>
      </c>
      <c r="AH1612" s="6">
        <v>-8261.5890264965892</v>
      </c>
      <c r="AI1612" s="6">
        <v>-15725.766458769</v>
      </c>
      <c r="AJ1612" s="6">
        <v>-9513.4360657234502</v>
      </c>
      <c r="AK1612" s="6">
        <v>-19052.1454859349</v>
      </c>
      <c r="AL1612" s="6">
        <v>-8453.5796427389796</v>
      </c>
      <c r="AM1612" s="6">
        <v>-15405.34528281</v>
      </c>
      <c r="AN1612" s="6">
        <v>-9326.5378651588508</v>
      </c>
      <c r="AO1612" s="6">
        <v>-16331.472397469601</v>
      </c>
    </row>
    <row r="1613" spans="2:41" x14ac:dyDescent="0.2">
      <c r="B1613" s="6">
        <v>17987.766497086301</v>
      </c>
      <c r="C1613" s="6">
        <v>24748.968062437601</v>
      </c>
      <c r="D1613" s="6">
        <v>17816.889441313098</v>
      </c>
      <c r="E1613" s="6">
        <v>32616.9219062925</v>
      </c>
      <c r="F1613" s="6">
        <v>16766.2248223071</v>
      </c>
      <c r="G1613" s="6">
        <v>39120.578383857297</v>
      </c>
      <c r="H1613" s="6">
        <v>16364.7812489999</v>
      </c>
      <c r="I1613" s="6">
        <v>35309.4548360833</v>
      </c>
      <c r="J1613" s="6">
        <v>16353.1062451956</v>
      </c>
      <c r="K1613" s="6">
        <v>33385.4550153577</v>
      </c>
      <c r="L1613" s="6">
        <v>15038.7536116102</v>
      </c>
      <c r="M1613" s="6">
        <v>21570.4014744948</v>
      </c>
      <c r="N1613" s="6">
        <v>16475.501924585002</v>
      </c>
      <c r="O1613" s="6">
        <v>30267.699876557901</v>
      </c>
      <c r="P1613" s="6">
        <v>15378.3674170309</v>
      </c>
      <c r="Q1613" s="6">
        <v>34432.696347807003</v>
      </c>
      <c r="R1613" s="6">
        <v>17071.365350554599</v>
      </c>
      <c r="S1613" s="6">
        <v>34352.108420707496</v>
      </c>
      <c r="T1613" s="6">
        <v>15929.8147260272</v>
      </c>
      <c r="U1613" s="6">
        <v>30857.087401047898</v>
      </c>
      <c r="V1613" s="6">
        <v>10630.3528973581</v>
      </c>
      <c r="W1613" s="6">
        <v>15577.72731522</v>
      </c>
      <c r="X1613" s="6">
        <v>12950.8160121947</v>
      </c>
      <c r="Y1613" s="6">
        <v>24488.5175104306</v>
      </c>
      <c r="Z1613" s="6">
        <v>13243.5592124666</v>
      </c>
      <c r="AA1613" s="6">
        <v>27939.058983196799</v>
      </c>
      <c r="AB1613" s="6">
        <v>12874.0647031016</v>
      </c>
      <c r="AC1613" s="6">
        <v>24562.0901468833</v>
      </c>
      <c r="AD1613" s="6">
        <v>12583.9604828428</v>
      </c>
      <c r="AE1613" s="6">
        <v>22892.822972582999</v>
      </c>
      <c r="AF1613" s="6">
        <v>-8731.5868777899595</v>
      </c>
      <c r="AG1613" s="6">
        <v>-13706.6272013863</v>
      </c>
      <c r="AH1613" s="6">
        <v>-8274.7569716999296</v>
      </c>
      <c r="AI1613" s="6">
        <v>-15753.6362438626</v>
      </c>
      <c r="AJ1613" s="6">
        <v>-9517.9075677364708</v>
      </c>
      <c r="AK1613" s="6">
        <v>-19064.291046594699</v>
      </c>
      <c r="AL1613" s="6">
        <v>-8464.3315486593201</v>
      </c>
      <c r="AM1613" s="6">
        <v>-15428.114904280899</v>
      </c>
      <c r="AN1613" s="6">
        <v>-9333.2998840815908</v>
      </c>
      <c r="AO1613" s="6">
        <v>-16345.7913485056</v>
      </c>
    </row>
    <row r="1614" spans="2:41" x14ac:dyDescent="0.2">
      <c r="B1614" s="6">
        <v>17972.860848234101</v>
      </c>
      <c r="C1614" s="6">
        <v>24746.5652695387</v>
      </c>
      <c r="D1614" s="6">
        <v>17793.935477909301</v>
      </c>
      <c r="E1614" s="6">
        <v>32603.283240800101</v>
      </c>
      <c r="F1614" s="6">
        <v>16735.566782729798</v>
      </c>
      <c r="G1614" s="6">
        <v>39066.220525684301</v>
      </c>
      <c r="H1614" s="6">
        <v>16335.150931406801</v>
      </c>
      <c r="I1614" s="6">
        <v>35266.313873886102</v>
      </c>
      <c r="J1614" s="6">
        <v>16325.9421914781</v>
      </c>
      <c r="K1614" s="6">
        <v>33341.0202948675</v>
      </c>
      <c r="L1614" s="6">
        <v>15058.418346546499</v>
      </c>
      <c r="M1614" s="6">
        <v>21594.395157160001</v>
      </c>
      <c r="N1614" s="6">
        <v>16481.949849113698</v>
      </c>
      <c r="O1614" s="6">
        <v>30279.6610259115</v>
      </c>
      <c r="P1614" s="6">
        <v>15361.9280017743</v>
      </c>
      <c r="Q1614" s="6">
        <v>34396.1123278909</v>
      </c>
      <c r="R1614" s="6">
        <v>17076.0896880933</v>
      </c>
      <c r="S1614" s="6">
        <v>34366.798692533397</v>
      </c>
      <c r="T1614" s="6">
        <v>15913.093087486401</v>
      </c>
      <c r="U1614" s="6">
        <v>30828.430578236501</v>
      </c>
      <c r="V1614" s="6">
        <v>10657.2966580632</v>
      </c>
      <c r="W1614" s="6">
        <v>15615.9766461217</v>
      </c>
      <c r="X1614" s="6">
        <v>12973.2021912005</v>
      </c>
      <c r="Y1614" s="6">
        <v>24530.067838017301</v>
      </c>
      <c r="Z1614" s="6">
        <v>13261.530996531999</v>
      </c>
      <c r="AA1614" s="6">
        <v>27981.439956817801</v>
      </c>
      <c r="AB1614" s="6">
        <v>12895.068947755601</v>
      </c>
      <c r="AC1614" s="6">
        <v>24608.375148774001</v>
      </c>
      <c r="AD1614" s="6">
        <v>12604.0939106774</v>
      </c>
      <c r="AE1614" s="6">
        <v>22935.136813670601</v>
      </c>
      <c r="AF1614" s="6">
        <v>-8741.6801562567798</v>
      </c>
      <c r="AG1614" s="6">
        <v>-13723.242652275399</v>
      </c>
      <c r="AH1614" s="6">
        <v>-8287.7984065031196</v>
      </c>
      <c r="AI1614" s="6">
        <v>-15781.342786683899</v>
      </c>
      <c r="AJ1614" s="6">
        <v>-9522.2835239928099</v>
      </c>
      <c r="AK1614" s="6">
        <v>-19076.241701066399</v>
      </c>
      <c r="AL1614" s="6">
        <v>-8475.0826048484505</v>
      </c>
      <c r="AM1614" s="6">
        <v>-15450.8201506633</v>
      </c>
      <c r="AN1614" s="6">
        <v>-9339.8355826140796</v>
      </c>
      <c r="AO1614" s="6">
        <v>-16359.955267959</v>
      </c>
    </row>
    <row r="1615" spans="2:41" x14ac:dyDescent="0.2">
      <c r="B1615" s="6">
        <v>17957.593968628498</v>
      </c>
      <c r="C1615" s="6">
        <v>24741.382224397101</v>
      </c>
      <c r="D1615" s="6">
        <v>17770.905487352298</v>
      </c>
      <c r="E1615" s="6">
        <v>32587.257085885401</v>
      </c>
      <c r="F1615" s="6">
        <v>16704.580096204299</v>
      </c>
      <c r="G1615" s="6">
        <v>39012.679438659397</v>
      </c>
      <c r="H1615" s="6">
        <v>16305.175559597899</v>
      </c>
      <c r="I1615" s="6">
        <v>35223.297435323198</v>
      </c>
      <c r="J1615" s="6">
        <v>16298.144433400101</v>
      </c>
      <c r="K1615" s="6">
        <v>33295.547322752798</v>
      </c>
      <c r="L1615" s="6">
        <v>15078.0779189286</v>
      </c>
      <c r="M1615" s="6">
        <v>21618.313892886999</v>
      </c>
      <c r="N1615" s="6">
        <v>16488.203396451001</v>
      </c>
      <c r="O1615" s="6">
        <v>30291.368910625999</v>
      </c>
      <c r="P1615" s="6">
        <v>15345.4916615067</v>
      </c>
      <c r="Q1615" s="6">
        <v>34358.915374623</v>
      </c>
      <c r="R1615" s="6">
        <v>17080.8321970693</v>
      </c>
      <c r="S1615" s="6">
        <v>34381.014502508799</v>
      </c>
      <c r="T1615" s="6">
        <v>15896.3714072435</v>
      </c>
      <c r="U1615" s="6">
        <v>30796.989311693898</v>
      </c>
      <c r="V1615" s="6">
        <v>10684.175907877599</v>
      </c>
      <c r="W1615" s="6">
        <v>15654.0774026667</v>
      </c>
      <c r="X1615" s="6">
        <v>12995.3580134648</v>
      </c>
      <c r="Y1615" s="6">
        <v>24571.434648870199</v>
      </c>
      <c r="Z1615" s="6">
        <v>13279.443641015499</v>
      </c>
      <c r="AA1615" s="6">
        <v>28023.620191448699</v>
      </c>
      <c r="AB1615" s="6">
        <v>12915.891703823399</v>
      </c>
      <c r="AC1615" s="6">
        <v>24654.297530359301</v>
      </c>
      <c r="AD1615" s="6">
        <v>12624.1926958817</v>
      </c>
      <c r="AE1615" s="6">
        <v>22977.415797236099</v>
      </c>
      <c r="AF1615" s="6">
        <v>-8751.7390314402692</v>
      </c>
      <c r="AG1615" s="6">
        <v>-13739.6986480383</v>
      </c>
      <c r="AH1615" s="6">
        <v>-8300.8355451525294</v>
      </c>
      <c r="AI1615" s="6">
        <v>-15808.8689042324</v>
      </c>
      <c r="AJ1615" s="6">
        <v>-9526.6324578245494</v>
      </c>
      <c r="AK1615" s="6">
        <v>-19087.9831420923</v>
      </c>
      <c r="AL1615" s="6">
        <v>-8485.8057117011904</v>
      </c>
      <c r="AM1615" s="6">
        <v>-15473.3936725741</v>
      </c>
      <c r="AN1615" s="6">
        <v>-9346.1797991151197</v>
      </c>
      <c r="AO1615" s="6">
        <v>-16374.003947528199</v>
      </c>
    </row>
    <row r="1616" spans="2:41" x14ac:dyDescent="0.2">
      <c r="B1616" s="6">
        <v>17942.093615171401</v>
      </c>
      <c r="C1616" s="6">
        <v>24732.991283575699</v>
      </c>
      <c r="D1616" s="6">
        <v>17747.638852918601</v>
      </c>
      <c r="E1616" s="6">
        <v>32568.467644337299</v>
      </c>
      <c r="F1616" s="6">
        <v>16673.435816083402</v>
      </c>
      <c r="G1616" s="6">
        <v>38959.902688239497</v>
      </c>
      <c r="H1616" s="6">
        <v>16274.915842549501</v>
      </c>
      <c r="I1616" s="6">
        <v>35180.444436912898</v>
      </c>
      <c r="J1616" s="6">
        <v>16269.7276136566</v>
      </c>
      <c r="K1616" s="6">
        <v>33251.410645666801</v>
      </c>
      <c r="L1616" s="6">
        <v>15097.5526996634</v>
      </c>
      <c r="M1616" s="6">
        <v>21642.0657956615</v>
      </c>
      <c r="N1616" s="6">
        <v>16494.3628772105</v>
      </c>
      <c r="O1616" s="6">
        <v>30302.919671469099</v>
      </c>
      <c r="P1616" s="6">
        <v>15329.058974240201</v>
      </c>
      <c r="Q1616" s="6">
        <v>34323.083260492902</v>
      </c>
      <c r="R1616" s="6">
        <v>17085.480049515299</v>
      </c>
      <c r="S1616" s="6">
        <v>34394.764583904602</v>
      </c>
      <c r="T1616" s="6">
        <v>15879.649417651701</v>
      </c>
      <c r="U1616" s="6">
        <v>30763.540763053199</v>
      </c>
      <c r="V1616" s="6">
        <v>10710.8479082045</v>
      </c>
      <c r="W1616" s="6">
        <v>15692.1867533695</v>
      </c>
      <c r="X1616" s="6">
        <v>13017.2428214393</v>
      </c>
      <c r="Y1616" s="6">
        <v>24612.544552022799</v>
      </c>
      <c r="Z1616" s="6">
        <v>13297.324118185101</v>
      </c>
      <c r="AA1616" s="6">
        <v>28065.6914002023</v>
      </c>
      <c r="AB1616" s="6">
        <v>12936.557892148199</v>
      </c>
      <c r="AC1616" s="6">
        <v>24699.996008559599</v>
      </c>
      <c r="AD1616" s="6">
        <v>12644.271905196099</v>
      </c>
      <c r="AE1616" s="6">
        <v>23019.568718478298</v>
      </c>
      <c r="AF1616" s="6">
        <v>-8761.7292661741303</v>
      </c>
      <c r="AG1616" s="6">
        <v>-13756.0316447776</v>
      </c>
      <c r="AH1616" s="6">
        <v>-8313.8716571025197</v>
      </c>
      <c r="AI1616" s="6">
        <v>-15836.2402022651</v>
      </c>
      <c r="AJ1616" s="6">
        <v>-9530.9635884775598</v>
      </c>
      <c r="AK1616" s="6">
        <v>-19099.530166173001</v>
      </c>
      <c r="AL1616" s="6">
        <v>-8496.3344599422708</v>
      </c>
      <c r="AM1616" s="6">
        <v>-15495.7509137286</v>
      </c>
      <c r="AN1616" s="6">
        <v>-9352.4804567633491</v>
      </c>
      <c r="AO1616" s="6">
        <v>-16387.876710573</v>
      </c>
    </row>
    <row r="1617" spans="2:41" x14ac:dyDescent="0.2">
      <c r="B1617" s="6">
        <v>17926.3275456476</v>
      </c>
      <c r="C1617" s="6">
        <v>24721.223761203601</v>
      </c>
      <c r="D1617" s="6">
        <v>17723.806442940899</v>
      </c>
      <c r="E1617" s="6">
        <v>32548.474726701701</v>
      </c>
      <c r="F1617" s="6">
        <v>16642.2147533319</v>
      </c>
      <c r="G1617" s="6">
        <v>38906.855213864997</v>
      </c>
      <c r="H1617" s="6">
        <v>16244.5170578897</v>
      </c>
      <c r="I1617" s="6">
        <v>35137.087389688997</v>
      </c>
      <c r="J1617" s="6">
        <v>16240.7403402778</v>
      </c>
      <c r="K1617" s="6">
        <v>33209.927187025598</v>
      </c>
      <c r="L1617" s="6">
        <v>15116.9492947861</v>
      </c>
      <c r="M1617" s="6">
        <v>21665.523575297699</v>
      </c>
      <c r="N1617" s="6">
        <v>16500.444368235901</v>
      </c>
      <c r="O1617" s="6">
        <v>30314.401315332299</v>
      </c>
      <c r="P1617" s="6">
        <v>15312.630359541999</v>
      </c>
      <c r="Q1617" s="6">
        <v>34290.3058537049</v>
      </c>
      <c r="R1617" s="6">
        <v>17089.8115470624</v>
      </c>
      <c r="S1617" s="6">
        <v>34407.998876668004</v>
      </c>
      <c r="T1617" s="6">
        <v>15862.9262270214</v>
      </c>
      <c r="U1617" s="6">
        <v>30728.417485444501</v>
      </c>
      <c r="V1617" s="6">
        <v>10737.221180392</v>
      </c>
      <c r="W1617" s="6">
        <v>15730.3275151219</v>
      </c>
      <c r="X1617" s="6">
        <v>13039.029099034</v>
      </c>
      <c r="Y1617" s="6">
        <v>24653.326002424699</v>
      </c>
      <c r="Z1617" s="6">
        <v>13315.0445378721</v>
      </c>
      <c r="AA1617" s="6">
        <v>28107.706694890701</v>
      </c>
      <c r="AB1617" s="6">
        <v>12957.120200466199</v>
      </c>
      <c r="AC1617" s="6">
        <v>24745.454930256601</v>
      </c>
      <c r="AD1617" s="6">
        <v>12664.1302557865</v>
      </c>
      <c r="AE1617" s="6">
        <v>23061.202911724798</v>
      </c>
      <c r="AF1617" s="6">
        <v>-8771.60309380119</v>
      </c>
      <c r="AG1617" s="6">
        <v>-13772.264262892801</v>
      </c>
      <c r="AH1617" s="6">
        <v>-8326.9032420513704</v>
      </c>
      <c r="AI1617" s="6">
        <v>-15863.472152702399</v>
      </c>
      <c r="AJ1617" s="6">
        <v>-9535.2410565724094</v>
      </c>
      <c r="AK1617" s="6">
        <v>-19110.9081597191</v>
      </c>
      <c r="AL1617" s="6">
        <v>-8506.5966295966991</v>
      </c>
      <c r="AM1617" s="6">
        <v>-15517.9334481771</v>
      </c>
      <c r="AN1617" s="6">
        <v>-9358.7786580665797</v>
      </c>
      <c r="AO1617" s="6">
        <v>-16401.545880368602</v>
      </c>
    </row>
    <row r="1618" spans="2:41" x14ac:dyDescent="0.2">
      <c r="B1618" s="6">
        <v>17910.361643536598</v>
      </c>
      <c r="C1618" s="6">
        <v>24706.067161622101</v>
      </c>
      <c r="D1618" s="6">
        <v>17699.630586946299</v>
      </c>
      <c r="E1618" s="6">
        <v>32527.854794970201</v>
      </c>
      <c r="F1618" s="6">
        <v>16610.7282441729</v>
      </c>
      <c r="G1618" s="6">
        <v>38853.237154186201</v>
      </c>
      <c r="H1618" s="6">
        <v>16214.069217692801</v>
      </c>
      <c r="I1618" s="6">
        <v>35092.271160059601</v>
      </c>
      <c r="J1618" s="6">
        <v>16211.389180919101</v>
      </c>
      <c r="K1618" s="6">
        <v>33169.049896059601</v>
      </c>
      <c r="L1618" s="6">
        <v>15136.1458834226</v>
      </c>
      <c r="M1618" s="6">
        <v>21688.774055678201</v>
      </c>
      <c r="N1618" s="6">
        <v>16506.365061205899</v>
      </c>
      <c r="O1618" s="6">
        <v>30325.821128078798</v>
      </c>
      <c r="P1618" s="6">
        <v>15296.197604953</v>
      </c>
      <c r="Q1618" s="6">
        <v>34260.452225091503</v>
      </c>
      <c r="R1618" s="6">
        <v>17093.6535591797</v>
      </c>
      <c r="S1618" s="6">
        <v>34420.758341491201</v>
      </c>
      <c r="T1618" s="6">
        <v>15846.199564394499</v>
      </c>
      <c r="U1618" s="6">
        <v>30691.8483678722</v>
      </c>
      <c r="V1618" s="6">
        <v>10763.540579005001</v>
      </c>
      <c r="W1618" s="6">
        <v>15768.367916184299</v>
      </c>
      <c r="X1618" s="6">
        <v>13060.8011437966</v>
      </c>
      <c r="Y1618" s="6">
        <v>24693.685882807498</v>
      </c>
      <c r="Z1618" s="6">
        <v>13332.5162904015</v>
      </c>
      <c r="AA1618" s="6">
        <v>28149.554263582399</v>
      </c>
      <c r="AB1618" s="6">
        <v>12977.597990214001</v>
      </c>
      <c r="AC1618" s="6">
        <v>24790.6533436481</v>
      </c>
      <c r="AD1618" s="6">
        <v>12683.8470639925</v>
      </c>
      <c r="AE1618" s="6">
        <v>23102.474134312601</v>
      </c>
      <c r="AF1618" s="6">
        <v>-8781.3413564131897</v>
      </c>
      <c r="AG1618" s="6">
        <v>-13788.3809339748</v>
      </c>
      <c r="AH1618" s="6">
        <v>-8339.8940680524502</v>
      </c>
      <c r="AI1618" s="6">
        <v>-15890.505763568501</v>
      </c>
      <c r="AJ1618" s="6">
        <v>-9539.41545171092</v>
      </c>
      <c r="AK1618" s="6">
        <v>-19122.080483498201</v>
      </c>
      <c r="AL1618" s="6">
        <v>-8516.7390827668205</v>
      </c>
      <c r="AM1618" s="6">
        <v>-15540.000360840901</v>
      </c>
      <c r="AN1618" s="6">
        <v>-9365.0714645937405</v>
      </c>
      <c r="AO1618" s="6">
        <v>-16415.067561401102</v>
      </c>
    </row>
    <row r="1619" spans="2:41" x14ac:dyDescent="0.2">
      <c r="B1619" s="6">
        <v>17894.272905314599</v>
      </c>
      <c r="C1619" s="6">
        <v>24687.810355017202</v>
      </c>
      <c r="D1619" s="6">
        <v>17675.893639459598</v>
      </c>
      <c r="E1619" s="6">
        <v>32504.050864280402</v>
      </c>
      <c r="F1619" s="6">
        <v>16578.945198003599</v>
      </c>
      <c r="G1619" s="6">
        <v>38800.383533281798</v>
      </c>
      <c r="H1619" s="6">
        <v>16183.591599188099</v>
      </c>
      <c r="I1619" s="6">
        <v>35045.680058285398</v>
      </c>
      <c r="J1619" s="6">
        <v>16181.830686244901</v>
      </c>
      <c r="K1619" s="6">
        <v>33126.758003914598</v>
      </c>
      <c r="L1619" s="6">
        <v>15154.9636526549</v>
      </c>
      <c r="M1619" s="6">
        <v>21711.727906507698</v>
      </c>
      <c r="N1619" s="6">
        <v>16512.113044280799</v>
      </c>
      <c r="O1619" s="6">
        <v>30337.188951384102</v>
      </c>
      <c r="P1619" s="6">
        <v>15279.677169513699</v>
      </c>
      <c r="Q1619" s="6">
        <v>34232.279552993903</v>
      </c>
      <c r="R1619" s="6">
        <v>17097.189021699101</v>
      </c>
      <c r="S1619" s="6">
        <v>34433.200842426202</v>
      </c>
      <c r="T1619" s="6">
        <v>15829.4677946914</v>
      </c>
      <c r="U1619" s="6">
        <v>30655.234803821899</v>
      </c>
      <c r="V1619" s="6">
        <v>10789.858044496899</v>
      </c>
      <c r="W1619" s="6">
        <v>15806.165674889</v>
      </c>
      <c r="X1619" s="6">
        <v>13082.5004712381</v>
      </c>
      <c r="Y1619" s="6">
        <v>24733.636342756301</v>
      </c>
      <c r="Z1619" s="6">
        <v>13349.8290384334</v>
      </c>
      <c r="AA1619" s="6">
        <v>28190.988820246199</v>
      </c>
      <c r="AB1619" s="6">
        <v>12997.918822212199</v>
      </c>
      <c r="AC1619" s="6">
        <v>24835.533048458801</v>
      </c>
      <c r="AD1619" s="6">
        <v>12703.3227586053</v>
      </c>
      <c r="AE1619" s="6">
        <v>23144.111156943</v>
      </c>
      <c r="AF1619" s="6">
        <v>-8790.9615530024803</v>
      </c>
      <c r="AG1619" s="6">
        <v>-13804.3400852535</v>
      </c>
      <c r="AH1619" s="6">
        <v>-8352.7441566883408</v>
      </c>
      <c r="AI1619" s="6">
        <v>-15917.335043658901</v>
      </c>
      <c r="AJ1619" s="6">
        <v>-9543.4064344094295</v>
      </c>
      <c r="AK1619" s="6">
        <v>-19133.048003892</v>
      </c>
      <c r="AL1619" s="6">
        <v>-8526.87667861113</v>
      </c>
      <c r="AM1619" s="6">
        <v>-15561.8703386734</v>
      </c>
      <c r="AN1619" s="6">
        <v>-9371.3359486431109</v>
      </c>
      <c r="AO1619" s="6">
        <v>-16428.478057304299</v>
      </c>
    </row>
    <row r="1620" spans="2:41" x14ac:dyDescent="0.2">
      <c r="B1620" s="6">
        <v>17878.1037709435</v>
      </c>
      <c r="C1620" s="6">
        <v>24667.060338783001</v>
      </c>
      <c r="D1620" s="6">
        <v>17652.670256024099</v>
      </c>
      <c r="E1620" s="6">
        <v>32475.320087436899</v>
      </c>
      <c r="F1620" s="6">
        <v>16547.0023858401</v>
      </c>
      <c r="G1620" s="6">
        <v>38750.080091152297</v>
      </c>
      <c r="H1620" s="6">
        <v>16153.087238398601</v>
      </c>
      <c r="I1620" s="6">
        <v>34997.410063941803</v>
      </c>
      <c r="J1620" s="6">
        <v>16152.038172345699</v>
      </c>
      <c r="K1620" s="6">
        <v>33083.780095356</v>
      </c>
      <c r="L1620" s="6">
        <v>15173.743826072799</v>
      </c>
      <c r="M1620" s="6">
        <v>21734.4180325093</v>
      </c>
      <c r="N1620" s="6">
        <v>16517.664343982899</v>
      </c>
      <c r="O1620" s="6">
        <v>30348.5561580584</v>
      </c>
      <c r="P1620" s="6">
        <v>15262.878684084601</v>
      </c>
      <c r="Q1620" s="6">
        <v>34205.423817688599</v>
      </c>
      <c r="R1620" s="6">
        <v>17100.6275712561</v>
      </c>
      <c r="S1620" s="6">
        <v>34445.484338690199</v>
      </c>
      <c r="T1620" s="6">
        <v>15812.7307292401</v>
      </c>
      <c r="U1620" s="6">
        <v>30618.917729323599</v>
      </c>
      <c r="V1620" s="6">
        <v>10816.1749966524</v>
      </c>
      <c r="W1620" s="6">
        <v>15843.7136445878</v>
      </c>
      <c r="X1620" s="6">
        <v>13103.9421947473</v>
      </c>
      <c r="Y1620" s="6">
        <v>24773.313582934701</v>
      </c>
      <c r="Z1620" s="6">
        <v>13367.110249519499</v>
      </c>
      <c r="AA1620" s="6">
        <v>28231.870610591101</v>
      </c>
      <c r="AB1620" s="6">
        <v>13018.089289346401</v>
      </c>
      <c r="AC1620" s="6">
        <v>24880.0944931753</v>
      </c>
      <c r="AD1620" s="6">
        <v>12722.781768712101</v>
      </c>
      <c r="AE1620" s="6">
        <v>23186.133192148602</v>
      </c>
      <c r="AF1620" s="6">
        <v>-8800.4907673457801</v>
      </c>
      <c r="AG1620" s="6">
        <v>-13820.136772805599</v>
      </c>
      <c r="AH1620" s="6">
        <v>-8365.3678541524805</v>
      </c>
      <c r="AI1620" s="6">
        <v>-15944.0363998264</v>
      </c>
      <c r="AJ1620" s="6">
        <v>-9547.1862642690794</v>
      </c>
      <c r="AK1620" s="6">
        <v>-19143.8404281564</v>
      </c>
      <c r="AL1620" s="6">
        <v>-8537.0142052998199</v>
      </c>
      <c r="AM1620" s="6">
        <v>-15583.4994127769</v>
      </c>
      <c r="AN1620" s="6">
        <v>-9377.4875175856596</v>
      </c>
      <c r="AO1620" s="6">
        <v>-16441.6876071519</v>
      </c>
    </row>
    <row r="1621" spans="2:41" x14ac:dyDescent="0.2">
      <c r="B1621" s="6">
        <v>17861.8900616016</v>
      </c>
      <c r="C1621" s="6">
        <v>24644.708096570001</v>
      </c>
      <c r="D1621" s="6">
        <v>17629.2143699347</v>
      </c>
      <c r="E1621" s="6">
        <v>32444.365778513798</v>
      </c>
      <c r="F1621" s="6">
        <v>16514.959668380601</v>
      </c>
      <c r="G1621" s="6">
        <v>38702.480653149403</v>
      </c>
      <c r="H1621" s="6">
        <v>16122.6297126586</v>
      </c>
      <c r="I1621" s="6">
        <v>34947.271319295804</v>
      </c>
      <c r="J1621" s="6">
        <v>16121.8510815071</v>
      </c>
      <c r="K1621" s="6">
        <v>33041.404339613902</v>
      </c>
      <c r="L1621" s="6">
        <v>15192.1500046691</v>
      </c>
      <c r="M1621" s="6">
        <v>21756.854236544699</v>
      </c>
      <c r="N1621" s="6">
        <v>16522.9457858245</v>
      </c>
      <c r="O1621" s="6">
        <v>30359.9010715361</v>
      </c>
      <c r="P1621" s="6">
        <v>15245.5763799385</v>
      </c>
      <c r="Q1621" s="6">
        <v>34180.932352322001</v>
      </c>
      <c r="R1621" s="6">
        <v>17104.053061949799</v>
      </c>
      <c r="S1621" s="6">
        <v>34457.559097466401</v>
      </c>
      <c r="T1621" s="6">
        <v>15795.990708997901</v>
      </c>
      <c r="U1621" s="6">
        <v>30585.899076240399</v>
      </c>
      <c r="V1621" s="6">
        <v>10842.375516931699</v>
      </c>
      <c r="W1621" s="6">
        <v>15880.9983886587</v>
      </c>
      <c r="X1621" s="6">
        <v>13125.1301534467</v>
      </c>
      <c r="Y1621" s="6">
        <v>24812.8313387083</v>
      </c>
      <c r="Z1621" s="6">
        <v>13384.361650282501</v>
      </c>
      <c r="AA1621" s="6">
        <v>28272.2922032311</v>
      </c>
      <c r="AB1621" s="6">
        <v>13038.1252842634</v>
      </c>
      <c r="AC1621" s="6">
        <v>24924.369572813899</v>
      </c>
      <c r="AD1621" s="6">
        <v>12742.240684933</v>
      </c>
      <c r="AE1621" s="6">
        <v>23227.536771672902</v>
      </c>
      <c r="AF1621" s="6">
        <v>-8809.9552519161407</v>
      </c>
      <c r="AG1621" s="6">
        <v>-13835.8052555124</v>
      </c>
      <c r="AH1621" s="6">
        <v>-8377.8309291804599</v>
      </c>
      <c r="AI1621" s="6">
        <v>-15970.5735799373</v>
      </c>
      <c r="AJ1621" s="6">
        <v>-9550.9050217514196</v>
      </c>
      <c r="AK1621" s="6">
        <v>-19154.436761646299</v>
      </c>
      <c r="AL1621" s="6">
        <v>-8547.1509562783194</v>
      </c>
      <c r="AM1621" s="6">
        <v>-15604.988179247201</v>
      </c>
      <c r="AN1621" s="6">
        <v>-9383.4222353518308</v>
      </c>
      <c r="AO1621" s="6">
        <v>-16454.669504969799</v>
      </c>
    </row>
    <row r="1622" spans="2:41" x14ac:dyDescent="0.2">
      <c r="B1622" s="6">
        <v>17845.629940573199</v>
      </c>
      <c r="C1622" s="6">
        <v>24621.683385236702</v>
      </c>
      <c r="D1622" s="6">
        <v>17605.360528958499</v>
      </c>
      <c r="E1622" s="6">
        <v>32414.3787932409</v>
      </c>
      <c r="F1622" s="6">
        <v>16482.522780931398</v>
      </c>
      <c r="G1622" s="6">
        <v>38655.437251146403</v>
      </c>
      <c r="H1622" s="6">
        <v>16092.3446016983</v>
      </c>
      <c r="I1622" s="6">
        <v>34895.201896543796</v>
      </c>
      <c r="J1622" s="6">
        <v>16091.2656144333</v>
      </c>
      <c r="K1622" s="6">
        <v>32998.384586156499</v>
      </c>
      <c r="L1622" s="6">
        <v>15210.4653686765</v>
      </c>
      <c r="M1622" s="6">
        <v>21779.052791984199</v>
      </c>
      <c r="N1622" s="6">
        <v>16527.9855862072</v>
      </c>
      <c r="O1622" s="6">
        <v>30371.090129469201</v>
      </c>
      <c r="P1622" s="6">
        <v>15227.770076450601</v>
      </c>
      <c r="Q1622" s="6">
        <v>34159.520983641603</v>
      </c>
      <c r="R1622" s="6">
        <v>17107.471792370499</v>
      </c>
      <c r="S1622" s="6">
        <v>34469.189865376902</v>
      </c>
      <c r="T1622" s="6">
        <v>15779.249933028201</v>
      </c>
      <c r="U1622" s="6">
        <v>30556.094498083301</v>
      </c>
      <c r="V1622" s="6">
        <v>10868.364130629299</v>
      </c>
      <c r="W1622" s="6">
        <v>15917.9300613408</v>
      </c>
      <c r="X1622" s="6">
        <v>13146.258698186601</v>
      </c>
      <c r="Y1622" s="6">
        <v>24852.2210593009</v>
      </c>
      <c r="Z1622" s="6">
        <v>13401.460570346901</v>
      </c>
      <c r="AA1622" s="6">
        <v>28312.514851389798</v>
      </c>
      <c r="AB1622" s="6">
        <v>13058.042749481299</v>
      </c>
      <c r="AC1622" s="6">
        <v>24968.289198012499</v>
      </c>
      <c r="AD1622" s="6">
        <v>12761.6795648192</v>
      </c>
      <c r="AE1622" s="6">
        <v>23268.089816852698</v>
      </c>
      <c r="AF1622" s="6">
        <v>-8819.4058528511505</v>
      </c>
      <c r="AG1622" s="6">
        <v>-13851.358293253101</v>
      </c>
      <c r="AH1622" s="6">
        <v>-8390.2356345717999</v>
      </c>
      <c r="AI1622" s="6">
        <v>-15996.9064845011</v>
      </c>
      <c r="AJ1622" s="6">
        <v>-9554.6144054399101</v>
      </c>
      <c r="AK1622" s="6">
        <v>-19164.830248582301</v>
      </c>
      <c r="AL1622" s="6">
        <v>-8557.2852606599499</v>
      </c>
      <c r="AM1622" s="6">
        <v>-15626.3975598131</v>
      </c>
      <c r="AN1622" s="6">
        <v>-9389.1564668934407</v>
      </c>
      <c r="AO1622" s="6">
        <v>-16467.511150357099</v>
      </c>
    </row>
    <row r="1623" spans="2:41" x14ac:dyDescent="0.2">
      <c r="B1623" s="6">
        <v>17829.364530438401</v>
      </c>
      <c r="C1623" s="6">
        <v>24598.759228795901</v>
      </c>
      <c r="D1623" s="6">
        <v>17581.700507862599</v>
      </c>
      <c r="E1623" s="6">
        <v>32384.278754852101</v>
      </c>
      <c r="F1623" s="6">
        <v>16449.4756206563</v>
      </c>
      <c r="G1623" s="6">
        <v>38607.2069877795</v>
      </c>
      <c r="H1623" s="6">
        <v>16062.270470653801</v>
      </c>
      <c r="I1623" s="6">
        <v>34841.7279366613</v>
      </c>
      <c r="J1623" s="6">
        <v>16060.565163810399</v>
      </c>
      <c r="K1623" s="6">
        <v>32952.385939140702</v>
      </c>
      <c r="L1623" s="6">
        <v>15228.770958765799</v>
      </c>
      <c r="M1623" s="6">
        <v>21801.133671780299</v>
      </c>
      <c r="N1623" s="6">
        <v>16532.921413332198</v>
      </c>
      <c r="O1623" s="6">
        <v>30381.948491079402</v>
      </c>
      <c r="P1623" s="6">
        <v>15209.5927666916</v>
      </c>
      <c r="Q1623" s="6">
        <v>34140.604104257</v>
      </c>
      <c r="R1623" s="6">
        <v>17110.895358596899</v>
      </c>
      <c r="S1623" s="6">
        <v>34480.251663906798</v>
      </c>
      <c r="T1623" s="6">
        <v>15762.4280034572</v>
      </c>
      <c r="U1623" s="6">
        <v>30527.717905290501</v>
      </c>
      <c r="V1623" s="6">
        <v>10894.1498537516</v>
      </c>
      <c r="W1623" s="6">
        <v>15954.5398030575</v>
      </c>
      <c r="X1623" s="6">
        <v>13167.3759134661</v>
      </c>
      <c r="Y1623" s="6">
        <v>24891.477812786001</v>
      </c>
      <c r="Z1623" s="6">
        <v>13418.314839528901</v>
      </c>
      <c r="AA1623" s="6">
        <v>28352.637532020501</v>
      </c>
      <c r="AB1623" s="6">
        <v>13077.884058008</v>
      </c>
      <c r="AC1623" s="6">
        <v>25011.8974961801</v>
      </c>
      <c r="AD1623" s="6">
        <v>12780.711629724099</v>
      </c>
      <c r="AE1623" s="6">
        <v>23308.406457793</v>
      </c>
      <c r="AF1623" s="6">
        <v>-8828.8021696534797</v>
      </c>
      <c r="AG1623" s="6">
        <v>-13866.7846175427</v>
      </c>
      <c r="AH1623" s="6">
        <v>-8402.6352985130397</v>
      </c>
      <c r="AI1623" s="6">
        <v>-16023.0721579738</v>
      </c>
      <c r="AJ1623" s="6">
        <v>-9558.3089687240208</v>
      </c>
      <c r="AK1623" s="6">
        <v>-19175.044360115498</v>
      </c>
      <c r="AL1623" s="6">
        <v>-8567.2724596234602</v>
      </c>
      <c r="AM1623" s="6">
        <v>-15647.6563952421</v>
      </c>
      <c r="AN1623" s="6">
        <v>-9394.8196093962906</v>
      </c>
      <c r="AO1623" s="6">
        <v>-16480.238965541001</v>
      </c>
    </row>
    <row r="1624" spans="2:41" x14ac:dyDescent="0.2">
      <c r="B1624" s="6">
        <v>17813.1161777671</v>
      </c>
      <c r="C1624" s="6">
        <v>24576.942641185298</v>
      </c>
      <c r="D1624" s="6">
        <v>17558.448740728199</v>
      </c>
      <c r="E1624" s="6">
        <v>32351.677899022401</v>
      </c>
      <c r="F1624" s="6">
        <v>16415.9565687096</v>
      </c>
      <c r="G1624" s="6">
        <v>38558.579559601501</v>
      </c>
      <c r="H1624" s="6">
        <v>16032.3031100059</v>
      </c>
      <c r="I1624" s="6">
        <v>34787.408020252697</v>
      </c>
      <c r="J1624" s="6">
        <v>16030.0555820144</v>
      </c>
      <c r="K1624" s="6">
        <v>32903.383053736099</v>
      </c>
      <c r="L1624" s="6">
        <v>15247.058617766301</v>
      </c>
      <c r="M1624" s="6">
        <v>21823.0984287928</v>
      </c>
      <c r="N1624" s="6">
        <v>16537.769292276302</v>
      </c>
      <c r="O1624" s="6">
        <v>30392.466708083</v>
      </c>
      <c r="P1624" s="6">
        <v>15191.211147792799</v>
      </c>
      <c r="Q1624" s="6">
        <v>34122.2939365399</v>
      </c>
      <c r="R1624" s="6">
        <v>17114.271267489399</v>
      </c>
      <c r="S1624" s="6">
        <v>34490.896760411997</v>
      </c>
      <c r="T1624" s="6">
        <v>15745.546505428099</v>
      </c>
      <c r="U1624" s="6">
        <v>30501.2148696976</v>
      </c>
      <c r="V1624" s="6">
        <v>10919.836371040599</v>
      </c>
      <c r="W1624" s="6">
        <v>15990.898378818199</v>
      </c>
      <c r="X1624" s="6">
        <v>13188.4375178793</v>
      </c>
      <c r="Y1624" s="6">
        <v>24930.584889034599</v>
      </c>
      <c r="Z1624" s="6">
        <v>13435.004057358999</v>
      </c>
      <c r="AA1624" s="6">
        <v>28392.442854641398</v>
      </c>
      <c r="AB1624" s="6">
        <v>13097.6415952233</v>
      </c>
      <c r="AC1624" s="6">
        <v>25055.3964488532</v>
      </c>
      <c r="AD1624" s="6">
        <v>12799.5487448767</v>
      </c>
      <c r="AE1624" s="6">
        <v>23348.718269369601</v>
      </c>
      <c r="AF1624" s="6">
        <v>-8838.0847274243606</v>
      </c>
      <c r="AG1624" s="6">
        <v>-13882.064172619101</v>
      </c>
      <c r="AH1624" s="6">
        <v>-8415.0308664507393</v>
      </c>
      <c r="AI1624" s="6">
        <v>-16049.085415257699</v>
      </c>
      <c r="AJ1624" s="6">
        <v>-9561.9198354935597</v>
      </c>
      <c r="AK1624" s="6">
        <v>-19185.086678133001</v>
      </c>
      <c r="AL1624" s="6">
        <v>-8576.9890736194102</v>
      </c>
      <c r="AM1624" s="6">
        <v>-15668.6934614615</v>
      </c>
      <c r="AN1624" s="6">
        <v>-9400.4780630383593</v>
      </c>
      <c r="AO1624" s="6">
        <v>-16492.7678476455</v>
      </c>
    </row>
    <row r="1625" spans="2:41" x14ac:dyDescent="0.2">
      <c r="B1625" s="6">
        <v>17796.7899698082</v>
      </c>
      <c r="C1625" s="6">
        <v>24557.3634727932</v>
      </c>
      <c r="D1625" s="6">
        <v>17535.289734591999</v>
      </c>
      <c r="E1625" s="6">
        <v>32317.666788665101</v>
      </c>
      <c r="F1625" s="6">
        <v>16382.208427154401</v>
      </c>
      <c r="G1625" s="6">
        <v>38511.156937394</v>
      </c>
      <c r="H1625" s="6">
        <v>16002.3122854025</v>
      </c>
      <c r="I1625" s="6">
        <v>34732.127388640103</v>
      </c>
      <c r="J1625" s="6">
        <v>15999.823995393401</v>
      </c>
      <c r="K1625" s="6">
        <v>32853.669068324903</v>
      </c>
      <c r="L1625" s="6">
        <v>15265.2296114252</v>
      </c>
      <c r="M1625" s="6">
        <v>21845.0060226272</v>
      </c>
      <c r="N1625" s="6">
        <v>16542.520135484399</v>
      </c>
      <c r="O1625" s="6">
        <v>30402.702025468701</v>
      </c>
      <c r="P1625" s="6">
        <v>15172.574131895</v>
      </c>
      <c r="Q1625" s="6">
        <v>34102.575055713598</v>
      </c>
      <c r="R1625" s="6">
        <v>17117.3476781795</v>
      </c>
      <c r="S1625" s="6">
        <v>34501.470156848503</v>
      </c>
      <c r="T1625" s="6">
        <v>15727.935417532301</v>
      </c>
      <c r="U1625" s="6">
        <v>30477.209780345998</v>
      </c>
      <c r="V1625" s="6">
        <v>10945.5167532413</v>
      </c>
      <c r="W1625" s="6">
        <v>16027.095274274199</v>
      </c>
      <c r="X1625" s="6">
        <v>13209.2974507216</v>
      </c>
      <c r="Y1625" s="6">
        <v>24969.490017103399</v>
      </c>
      <c r="Z1625" s="6">
        <v>13451.640560621699</v>
      </c>
      <c r="AA1625" s="6">
        <v>28431.715627317</v>
      </c>
      <c r="AB1625" s="6">
        <v>13117.223551631399</v>
      </c>
      <c r="AC1625" s="6">
        <v>25098.848336830801</v>
      </c>
      <c r="AD1625" s="6">
        <v>12818.3749401123</v>
      </c>
      <c r="AE1625" s="6">
        <v>23388.607480135499</v>
      </c>
      <c r="AF1625" s="6">
        <v>-8847.2267625294498</v>
      </c>
      <c r="AG1625" s="6">
        <v>-13897.1974396428</v>
      </c>
      <c r="AH1625" s="6">
        <v>-8427.4170575154094</v>
      </c>
      <c r="AI1625" s="6">
        <v>-16074.9310352701</v>
      </c>
      <c r="AJ1625" s="6">
        <v>-9565.3708121949203</v>
      </c>
      <c r="AK1625" s="6">
        <v>-19194.923043172501</v>
      </c>
      <c r="AL1625" s="6">
        <v>-8586.5161768116905</v>
      </c>
      <c r="AM1625" s="6">
        <v>-15689.574319756201</v>
      </c>
      <c r="AN1625" s="6">
        <v>-9406.12577898577</v>
      </c>
      <c r="AO1625" s="6">
        <v>-16505.081562334301</v>
      </c>
    </row>
    <row r="1626" spans="2:41" x14ac:dyDescent="0.2">
      <c r="B1626" s="6">
        <v>17780.439249142899</v>
      </c>
      <c r="C1626" s="6">
        <v>24540.931717734999</v>
      </c>
      <c r="D1626" s="6">
        <v>17512.1298911915</v>
      </c>
      <c r="E1626" s="6">
        <v>32285.607118125899</v>
      </c>
      <c r="F1626" s="6">
        <v>16348.3577681035</v>
      </c>
      <c r="G1626" s="6">
        <v>38464.6126676286</v>
      </c>
      <c r="H1626" s="6">
        <v>15972.170041057399</v>
      </c>
      <c r="I1626" s="6">
        <v>34675.922888461202</v>
      </c>
      <c r="J1626" s="6">
        <v>15969.7413075191</v>
      </c>
      <c r="K1626" s="6">
        <v>32804.922595361102</v>
      </c>
      <c r="L1626" s="6">
        <v>15283.3913279934</v>
      </c>
      <c r="M1626" s="6">
        <v>21866.879464735299</v>
      </c>
      <c r="N1626" s="6">
        <v>16547.162800956201</v>
      </c>
      <c r="O1626" s="6">
        <v>30412.6635640813</v>
      </c>
      <c r="P1626" s="6">
        <v>15153.59905656</v>
      </c>
      <c r="Q1626" s="6">
        <v>34081.6280826769</v>
      </c>
      <c r="R1626" s="6">
        <v>17119.895026924802</v>
      </c>
      <c r="S1626" s="6">
        <v>34512.143323561097</v>
      </c>
      <c r="T1626" s="6">
        <v>15709.937885728399</v>
      </c>
      <c r="U1626" s="6">
        <v>30456.6071530093</v>
      </c>
      <c r="V1626" s="6">
        <v>10971.199092400901</v>
      </c>
      <c r="W1626" s="6">
        <v>16063.2054127308</v>
      </c>
      <c r="X1626" s="6">
        <v>13229.904261613699</v>
      </c>
      <c r="Y1626" s="6">
        <v>25008.156178267</v>
      </c>
      <c r="Z1626" s="6">
        <v>13468.2007983043</v>
      </c>
      <c r="AA1626" s="6">
        <v>28470.539666054199</v>
      </c>
      <c r="AB1626" s="6">
        <v>13136.582784384</v>
      </c>
      <c r="AC1626" s="6">
        <v>25142.1301425448</v>
      </c>
      <c r="AD1626" s="6">
        <v>12837.2010548984</v>
      </c>
      <c r="AE1626" s="6">
        <v>23427.539894241501</v>
      </c>
      <c r="AF1626" s="6">
        <v>-8856.24372907002</v>
      </c>
      <c r="AG1626" s="6">
        <v>-13912.206633010999</v>
      </c>
      <c r="AH1626" s="6">
        <v>-8439.7610207684393</v>
      </c>
      <c r="AI1626" s="6">
        <v>-16100.5693782776</v>
      </c>
      <c r="AJ1626" s="6">
        <v>-9568.6375775396009</v>
      </c>
      <c r="AK1626" s="6">
        <v>-19204.5406338061</v>
      </c>
      <c r="AL1626" s="6">
        <v>-8596.0285565452305</v>
      </c>
      <c r="AM1626" s="6">
        <v>-15710.332109758599</v>
      </c>
      <c r="AN1626" s="6">
        <v>-9411.7231983235906</v>
      </c>
      <c r="AO1626" s="6">
        <v>-16517.272827849101</v>
      </c>
    </row>
    <row r="1627" spans="2:41" x14ac:dyDescent="0.2">
      <c r="B1627" s="6">
        <v>17764.067259618201</v>
      </c>
      <c r="C1627" s="6">
        <v>24528.024233927201</v>
      </c>
      <c r="D1627" s="6">
        <v>17488.9689597135</v>
      </c>
      <c r="E1627" s="6">
        <v>32256.8282594843</v>
      </c>
      <c r="F1627" s="6">
        <v>16314.495611243499</v>
      </c>
      <c r="G1627" s="6">
        <v>38416.711063522998</v>
      </c>
      <c r="H1627" s="6">
        <v>15941.8228916755</v>
      </c>
      <c r="I1627" s="6">
        <v>34619.832712711897</v>
      </c>
      <c r="J1627" s="6">
        <v>15939.6999204521</v>
      </c>
      <c r="K1627" s="6">
        <v>32756.022272185</v>
      </c>
      <c r="L1627" s="6">
        <v>15301.098997111299</v>
      </c>
      <c r="M1627" s="6">
        <v>21888.6818731157</v>
      </c>
      <c r="N1627" s="6">
        <v>16551.593679087298</v>
      </c>
      <c r="O1627" s="6">
        <v>30422.434754196802</v>
      </c>
      <c r="P1627" s="6">
        <v>15134.247250218399</v>
      </c>
      <c r="Q1627" s="6">
        <v>34061.057557145898</v>
      </c>
      <c r="R1627" s="6">
        <v>17122.054394868599</v>
      </c>
      <c r="S1627" s="6">
        <v>34522.697362258899</v>
      </c>
      <c r="T1627" s="6">
        <v>15691.622457509</v>
      </c>
      <c r="U1627" s="6">
        <v>30437.8185262753</v>
      </c>
      <c r="V1627" s="6">
        <v>10996.8293412112</v>
      </c>
      <c r="W1627" s="6">
        <v>16099.2562704257</v>
      </c>
      <c r="X1627" s="6">
        <v>13250.387666057601</v>
      </c>
      <c r="Y1627" s="6">
        <v>25046.417676959602</v>
      </c>
      <c r="Z1627" s="6">
        <v>13484.5514869421</v>
      </c>
      <c r="AA1627" s="6">
        <v>28509.1169715533</v>
      </c>
      <c r="AB1627" s="6">
        <v>13155.812281906001</v>
      </c>
      <c r="AC1627" s="6">
        <v>25185.1466309481</v>
      </c>
      <c r="AD1627" s="6">
        <v>12855.823980972</v>
      </c>
      <c r="AE1627" s="6">
        <v>23466.091032956199</v>
      </c>
      <c r="AF1627" s="6">
        <v>-8865.16689777377</v>
      </c>
      <c r="AG1627" s="6">
        <v>-13927.0881373048</v>
      </c>
      <c r="AH1627" s="6">
        <v>-8451.9761912463091</v>
      </c>
      <c r="AI1627" s="6">
        <v>-16126.017639678101</v>
      </c>
      <c r="AJ1627" s="6">
        <v>-9571.7651618852105</v>
      </c>
      <c r="AK1627" s="6">
        <v>-19213.9712966609</v>
      </c>
      <c r="AL1627" s="6">
        <v>-8605.5408694311991</v>
      </c>
      <c r="AM1627" s="6">
        <v>-15730.8776495081</v>
      </c>
      <c r="AN1627" s="6">
        <v>-9417.1592820266906</v>
      </c>
      <c r="AO1627" s="6">
        <v>-16529.3505337676</v>
      </c>
    </row>
    <row r="1628" spans="2:41" x14ac:dyDescent="0.2">
      <c r="B1628" s="6">
        <v>17747.517107210599</v>
      </c>
      <c r="C1628" s="6">
        <v>24518.5958767743</v>
      </c>
      <c r="D1628" s="6">
        <v>17465.632590459099</v>
      </c>
      <c r="E1628" s="6">
        <v>32229.594956267301</v>
      </c>
      <c r="F1628" s="6">
        <v>16280.6167064324</v>
      </c>
      <c r="G1628" s="6">
        <v>38366.574191620202</v>
      </c>
      <c r="H1628" s="6">
        <v>15911.308593224599</v>
      </c>
      <c r="I1628" s="6">
        <v>34564.876824018997</v>
      </c>
      <c r="J1628" s="6">
        <v>15909.8131319608</v>
      </c>
      <c r="K1628" s="6">
        <v>32704.589781673301</v>
      </c>
      <c r="L1628" s="6">
        <v>15318.596444978501</v>
      </c>
      <c r="M1628" s="6">
        <v>21910.372599399099</v>
      </c>
      <c r="N1628" s="6">
        <v>16555.8048379838</v>
      </c>
      <c r="O1628" s="6">
        <v>30432.003160980199</v>
      </c>
      <c r="P1628" s="6">
        <v>15114.7477702575</v>
      </c>
      <c r="Q1628" s="6">
        <v>34040.532013519201</v>
      </c>
      <c r="R1628" s="6">
        <v>17124.1140665194</v>
      </c>
      <c r="S1628" s="6">
        <v>34532.811552684201</v>
      </c>
      <c r="T1628" s="6">
        <v>15672.980986741401</v>
      </c>
      <c r="U1628" s="6">
        <v>30418.1273260788</v>
      </c>
      <c r="V1628" s="6">
        <v>11022.183859377001</v>
      </c>
      <c r="W1628" s="6">
        <v>16135.183680296999</v>
      </c>
      <c r="X1628" s="6">
        <v>13270.847974983901</v>
      </c>
      <c r="Y1628" s="6">
        <v>25084.1844250592</v>
      </c>
      <c r="Z1628" s="6">
        <v>13500.674421251601</v>
      </c>
      <c r="AA1628" s="6">
        <v>28547.4801555956</v>
      </c>
      <c r="AB1628" s="6">
        <v>13174.984005870099</v>
      </c>
      <c r="AC1628" s="6">
        <v>25227.899072484401</v>
      </c>
      <c r="AD1628" s="6">
        <v>12874.083484300099</v>
      </c>
      <c r="AE1628" s="6">
        <v>23505.143887471299</v>
      </c>
      <c r="AF1628" s="6">
        <v>-8874.0068201630402</v>
      </c>
      <c r="AG1628" s="6">
        <v>-13941.8038888549</v>
      </c>
      <c r="AH1628" s="6">
        <v>-8463.9715962772607</v>
      </c>
      <c r="AI1628" s="6">
        <v>-16151.342626130399</v>
      </c>
      <c r="AJ1628" s="6">
        <v>-9574.8376691262492</v>
      </c>
      <c r="AK1628" s="6">
        <v>-19223.205652045301</v>
      </c>
      <c r="AL1628" s="6">
        <v>-8615.0538862589092</v>
      </c>
      <c r="AM1628" s="6">
        <v>-15751.1996291457</v>
      </c>
      <c r="AN1628" s="6">
        <v>-9422.3657289751609</v>
      </c>
      <c r="AO1628" s="6">
        <v>-16541.223744830699</v>
      </c>
    </row>
    <row r="1629" spans="2:41" x14ac:dyDescent="0.2">
      <c r="B1629" s="6">
        <v>17730.758090049301</v>
      </c>
      <c r="C1629" s="6">
        <v>24512.427760079401</v>
      </c>
      <c r="D1629" s="6">
        <v>17441.736672036001</v>
      </c>
      <c r="E1629" s="6">
        <v>32202.105345448101</v>
      </c>
      <c r="F1629" s="6">
        <v>16246.7313494301</v>
      </c>
      <c r="G1629" s="6">
        <v>38315.648357172198</v>
      </c>
      <c r="H1629" s="6">
        <v>15880.611770928201</v>
      </c>
      <c r="I1629" s="6">
        <v>34511.169015034502</v>
      </c>
      <c r="J1629" s="6">
        <v>15880.0962417886</v>
      </c>
      <c r="K1629" s="6">
        <v>32650.169896949301</v>
      </c>
      <c r="L1629" s="6">
        <v>15336.005207033801</v>
      </c>
      <c r="M1629" s="6">
        <v>21931.930490574799</v>
      </c>
      <c r="N1629" s="6">
        <v>16559.807719859698</v>
      </c>
      <c r="O1629" s="6">
        <v>30441.258565241998</v>
      </c>
      <c r="P1629" s="6">
        <v>15095.379367166501</v>
      </c>
      <c r="Q1629" s="6">
        <v>34016.885010300597</v>
      </c>
      <c r="R1629" s="6">
        <v>17126.160656804099</v>
      </c>
      <c r="S1629" s="6">
        <v>34542.418972951004</v>
      </c>
      <c r="T1629" s="6">
        <v>15654.0787664782</v>
      </c>
      <c r="U1629" s="6">
        <v>30397.385049406599</v>
      </c>
      <c r="V1629" s="6">
        <v>11047.331445260799</v>
      </c>
      <c r="W1629" s="6">
        <v>16170.9556627778</v>
      </c>
      <c r="X1629" s="6">
        <v>13291.2683550245</v>
      </c>
      <c r="Y1629" s="6">
        <v>25121.681467173701</v>
      </c>
      <c r="Z1629" s="6">
        <v>13516.6852034231</v>
      </c>
      <c r="AA1629" s="6">
        <v>28585.651123129999</v>
      </c>
      <c r="AB1629" s="6">
        <v>13194.0555373361</v>
      </c>
      <c r="AC1629" s="6">
        <v>25270.3604715984</v>
      </c>
      <c r="AD1629" s="6">
        <v>12892.290026639999</v>
      </c>
      <c r="AE1629" s="6">
        <v>23544.4936896457</v>
      </c>
      <c r="AF1629" s="6">
        <v>-8882.8210164839093</v>
      </c>
      <c r="AG1629" s="6">
        <v>-13956.3561288946</v>
      </c>
      <c r="AH1629" s="6">
        <v>-8475.7969936553909</v>
      </c>
      <c r="AI1629" s="6">
        <v>-16176.524108207401</v>
      </c>
      <c r="AJ1629" s="6">
        <v>-9577.9075245929107</v>
      </c>
      <c r="AK1629" s="6">
        <v>-19232.259121245799</v>
      </c>
      <c r="AL1629" s="6">
        <v>-8624.5677413577596</v>
      </c>
      <c r="AM1629" s="6">
        <v>-15771.392422680799</v>
      </c>
      <c r="AN1629" s="6">
        <v>-9427.4172574102195</v>
      </c>
      <c r="AO1629" s="6">
        <v>-16552.880032203899</v>
      </c>
    </row>
    <row r="1630" spans="2:41" x14ac:dyDescent="0.2">
      <c r="B1630" s="6">
        <v>17713.772399182199</v>
      </c>
      <c r="C1630" s="6">
        <v>24509.023060248001</v>
      </c>
      <c r="D1630" s="6">
        <v>17417.128892354202</v>
      </c>
      <c r="E1630" s="6">
        <v>32175.007369872601</v>
      </c>
      <c r="F1630" s="6">
        <v>16212.848281992399</v>
      </c>
      <c r="G1630" s="6">
        <v>38264.455816238398</v>
      </c>
      <c r="H1630" s="6">
        <v>15849.621890287201</v>
      </c>
      <c r="I1630" s="6">
        <v>34458.3948348095</v>
      </c>
      <c r="J1630" s="6">
        <v>15850.3547615473</v>
      </c>
      <c r="K1630" s="6">
        <v>32594.8054126442</v>
      </c>
      <c r="L1630" s="6">
        <v>15353.0832884182</v>
      </c>
      <c r="M1630" s="6">
        <v>21953.245922490802</v>
      </c>
      <c r="N1630" s="6">
        <v>16563.6778150598</v>
      </c>
      <c r="O1630" s="6">
        <v>30450.2426876955</v>
      </c>
      <c r="P1630" s="6">
        <v>15076.188148596801</v>
      </c>
      <c r="Q1630" s="6">
        <v>33988.049579218903</v>
      </c>
      <c r="R1630" s="6">
        <v>17128.186171865898</v>
      </c>
      <c r="S1630" s="6">
        <v>34551.669613238897</v>
      </c>
      <c r="T1630" s="6">
        <v>15634.530881401801</v>
      </c>
      <c r="U1630" s="6">
        <v>30378.1445579223</v>
      </c>
      <c r="V1630" s="6">
        <v>11072.395340589601</v>
      </c>
      <c r="W1630" s="6">
        <v>16206.5517229978</v>
      </c>
      <c r="X1630" s="6">
        <v>13311.4760294229</v>
      </c>
      <c r="Y1630" s="6">
        <v>25159.136590651098</v>
      </c>
      <c r="Z1630" s="6">
        <v>13532.682732514701</v>
      </c>
      <c r="AA1630" s="6">
        <v>28623.708693862201</v>
      </c>
      <c r="AB1630" s="6">
        <v>13212.938198629001</v>
      </c>
      <c r="AC1630" s="6">
        <v>25312.4124266002</v>
      </c>
      <c r="AD1630" s="6">
        <v>12910.4799051508</v>
      </c>
      <c r="AE1630" s="6">
        <v>23583.3354476024</v>
      </c>
      <c r="AF1630" s="6">
        <v>-8891.5911037657697</v>
      </c>
      <c r="AG1630" s="6">
        <v>-13970.775035639899</v>
      </c>
      <c r="AH1630" s="6">
        <v>-8487.5689954284899</v>
      </c>
      <c r="AI1630" s="6">
        <v>-16201.4879837014</v>
      </c>
      <c r="AJ1630" s="6">
        <v>-9580.9760376441009</v>
      </c>
      <c r="AK1630" s="6">
        <v>-19241.155196559201</v>
      </c>
      <c r="AL1630" s="6">
        <v>-8633.9704062271703</v>
      </c>
      <c r="AM1630" s="6">
        <v>-15791.4717408665</v>
      </c>
      <c r="AN1630" s="6">
        <v>-9432.4413993431208</v>
      </c>
      <c r="AO1630" s="6">
        <v>-16564.392002824199</v>
      </c>
    </row>
    <row r="1631" spans="2:41" x14ac:dyDescent="0.2">
      <c r="B1631" s="6">
        <v>17696.466951370301</v>
      </c>
      <c r="C1631" s="6">
        <v>24507.5446378507</v>
      </c>
      <c r="D1631" s="6">
        <v>17391.845264655702</v>
      </c>
      <c r="E1631" s="6">
        <v>32150.541584626299</v>
      </c>
      <c r="F1631" s="6">
        <v>16178.965127863599</v>
      </c>
      <c r="G1631" s="6">
        <v>38211.188182498197</v>
      </c>
      <c r="H1631" s="6">
        <v>15818.264803500801</v>
      </c>
      <c r="I1631" s="6">
        <v>34406.6421557594</v>
      </c>
      <c r="J1631" s="6">
        <v>15820.444700300301</v>
      </c>
      <c r="K1631" s="6">
        <v>32541.167139303601</v>
      </c>
      <c r="L1631" s="6">
        <v>15370.127099290699</v>
      </c>
      <c r="M1631" s="6">
        <v>21974.3442102476</v>
      </c>
      <c r="N1631" s="6">
        <v>16567.400711548398</v>
      </c>
      <c r="O1631" s="6">
        <v>30458.994341629299</v>
      </c>
      <c r="P1631" s="6">
        <v>15056.9497924115</v>
      </c>
      <c r="Q1631" s="6">
        <v>33955.881794719397</v>
      </c>
      <c r="R1631" s="6">
        <v>17130.189648871299</v>
      </c>
      <c r="S1631" s="6">
        <v>34560.656897382403</v>
      </c>
      <c r="T1631" s="6">
        <v>15614.8191015723</v>
      </c>
      <c r="U1631" s="6">
        <v>30360.542189043601</v>
      </c>
      <c r="V1631" s="6">
        <v>11097.449364337501</v>
      </c>
      <c r="W1631" s="6">
        <v>16241.813484730201</v>
      </c>
      <c r="X1631" s="6">
        <v>13331.416419016099</v>
      </c>
      <c r="Y1631" s="6">
        <v>25196.500927782901</v>
      </c>
      <c r="Z1631" s="6">
        <v>13548.581120156399</v>
      </c>
      <c r="AA1631" s="6">
        <v>28661.592868472701</v>
      </c>
      <c r="AB1631" s="6">
        <v>13231.6406145807</v>
      </c>
      <c r="AC1631" s="6">
        <v>25354.024181705699</v>
      </c>
      <c r="AD1631" s="6">
        <v>12928.6300908189</v>
      </c>
      <c r="AE1631" s="6">
        <v>23621.689602304701</v>
      </c>
      <c r="AF1631" s="6">
        <v>-8900.2644379512203</v>
      </c>
      <c r="AG1631" s="6">
        <v>-13985.0774319257</v>
      </c>
      <c r="AH1631" s="6">
        <v>-8499.3277580923404</v>
      </c>
      <c r="AI1631" s="6">
        <v>-16226.2648261378</v>
      </c>
      <c r="AJ1631" s="6">
        <v>-9583.9452485946495</v>
      </c>
      <c r="AK1631" s="6">
        <v>-19249.866927315699</v>
      </c>
      <c r="AL1631" s="6">
        <v>-8643.1160306114707</v>
      </c>
      <c r="AM1631" s="6">
        <v>-15811.3709011873</v>
      </c>
      <c r="AN1631" s="6">
        <v>-9437.4628327631799</v>
      </c>
      <c r="AO1631" s="6">
        <v>-16575.768287447499</v>
      </c>
    </row>
    <row r="1632" spans="2:41" x14ac:dyDescent="0.2">
      <c r="B1632" s="6">
        <v>17678.730991459801</v>
      </c>
      <c r="C1632" s="6">
        <v>24506.8737396336</v>
      </c>
      <c r="D1632" s="6">
        <v>17366.097236653699</v>
      </c>
      <c r="E1632" s="6">
        <v>32129.667614134702</v>
      </c>
      <c r="F1632" s="6">
        <v>16145.078397097701</v>
      </c>
      <c r="G1632" s="6">
        <v>38154.791933437002</v>
      </c>
      <c r="H1632" s="6">
        <v>15786.585755386201</v>
      </c>
      <c r="I1632" s="6">
        <v>34356.1697943978</v>
      </c>
      <c r="J1632" s="6">
        <v>15790.416772406499</v>
      </c>
      <c r="K1632" s="6">
        <v>32490.131047175</v>
      </c>
      <c r="L1632" s="6">
        <v>15387.091897017401</v>
      </c>
      <c r="M1632" s="6">
        <v>21995.121342205999</v>
      </c>
      <c r="N1632" s="6">
        <v>16570.966106666699</v>
      </c>
      <c r="O1632" s="6">
        <v>30467.379188769399</v>
      </c>
      <c r="P1632" s="6">
        <v>15037.5242980444</v>
      </c>
      <c r="Q1632" s="6">
        <v>33922.913018587104</v>
      </c>
      <c r="R1632" s="6">
        <v>17132.132288732999</v>
      </c>
      <c r="S1632" s="6">
        <v>34569.364035034901</v>
      </c>
      <c r="T1632" s="6">
        <v>15594.9922657195</v>
      </c>
      <c r="U1632" s="6">
        <v>30340.201490277101</v>
      </c>
      <c r="V1632" s="6">
        <v>11122.4947312964</v>
      </c>
      <c r="W1632" s="6">
        <v>16276.573916544099</v>
      </c>
      <c r="X1632" s="6">
        <v>13351.234446439899</v>
      </c>
      <c r="Y1632" s="6">
        <v>25233.6382924272</v>
      </c>
      <c r="Z1632" s="6">
        <v>13564.2392894482</v>
      </c>
      <c r="AA1632" s="6">
        <v>28699.130343771099</v>
      </c>
      <c r="AB1632" s="6">
        <v>13250.254588269199</v>
      </c>
      <c r="AC1632" s="6">
        <v>25395.3848917549</v>
      </c>
      <c r="AD1632" s="6">
        <v>12946.4076001665</v>
      </c>
      <c r="AE1632" s="6">
        <v>23659.972353556299</v>
      </c>
      <c r="AF1632" s="6">
        <v>-8908.8014576249807</v>
      </c>
      <c r="AG1632" s="6">
        <v>-13999.263240918899</v>
      </c>
      <c r="AH1632" s="6">
        <v>-8511.0791775340695</v>
      </c>
      <c r="AI1632" s="6">
        <v>-16250.901380478101</v>
      </c>
      <c r="AJ1632" s="6">
        <v>-9586.7168621051605</v>
      </c>
      <c r="AK1632" s="6">
        <v>-19258.371597991802</v>
      </c>
      <c r="AL1632" s="6">
        <v>-8652.0481574374298</v>
      </c>
      <c r="AM1632" s="6">
        <v>-15831.077283029001</v>
      </c>
      <c r="AN1632" s="6">
        <v>-9442.4707514750808</v>
      </c>
      <c r="AO1632" s="6">
        <v>-16586.9599110421</v>
      </c>
    </row>
    <row r="1633" spans="2:41" x14ac:dyDescent="0.2">
      <c r="B1633" s="6">
        <v>17660.5690479568</v>
      </c>
      <c r="C1633" s="6">
        <v>24506.0130601124</v>
      </c>
      <c r="D1633" s="6">
        <v>17340.2920051369</v>
      </c>
      <c r="E1633" s="6">
        <v>32110.7788866011</v>
      </c>
      <c r="F1633" s="6">
        <v>16111.190594415701</v>
      </c>
      <c r="G1633" s="6">
        <v>38097.346285049403</v>
      </c>
      <c r="H1633" s="6">
        <v>15754.4882600948</v>
      </c>
      <c r="I1633" s="6">
        <v>34306.684109288399</v>
      </c>
      <c r="J1633" s="6">
        <v>15760.2839413044</v>
      </c>
      <c r="K1633" s="6">
        <v>32440.44412547</v>
      </c>
      <c r="L1633" s="6">
        <v>15404.0408920438</v>
      </c>
      <c r="M1633" s="6">
        <v>22015.623450032701</v>
      </c>
      <c r="N1633" s="6">
        <v>16574.431501154999</v>
      </c>
      <c r="O1633" s="6">
        <v>30475.335876103301</v>
      </c>
      <c r="P1633" s="6">
        <v>15018.083100178501</v>
      </c>
      <c r="Q1633" s="6">
        <v>33888.585335565498</v>
      </c>
      <c r="R1633" s="6">
        <v>17133.718571513102</v>
      </c>
      <c r="S1633" s="6">
        <v>34577.760565880402</v>
      </c>
      <c r="T1633" s="6">
        <v>15575.248280223899</v>
      </c>
      <c r="U1633" s="6">
        <v>30316.515076656098</v>
      </c>
      <c r="V1633" s="6">
        <v>11147.4454840046</v>
      </c>
      <c r="W1633" s="6">
        <v>16310.979759039899</v>
      </c>
      <c r="X1633" s="6">
        <v>13371.035867148301</v>
      </c>
      <c r="Y1633" s="6">
        <v>25270.492798944801</v>
      </c>
      <c r="Z1633" s="6">
        <v>13579.677517985199</v>
      </c>
      <c r="AA1633" s="6">
        <v>28736.1918041258</v>
      </c>
      <c r="AB1633" s="6">
        <v>13268.7907578554</v>
      </c>
      <c r="AC1633" s="6">
        <v>25436.548710091502</v>
      </c>
      <c r="AD1633" s="6">
        <v>12964.0665958356</v>
      </c>
      <c r="AE1633" s="6">
        <v>23698.239861116399</v>
      </c>
      <c r="AF1633" s="6">
        <v>-8917.2032332393301</v>
      </c>
      <c r="AG1633" s="6">
        <v>-14013.310627795599</v>
      </c>
      <c r="AH1633" s="6">
        <v>-8522.8135111168303</v>
      </c>
      <c r="AI1633" s="6">
        <v>-16275.354748235201</v>
      </c>
      <c r="AJ1633" s="6">
        <v>-9589.3131470533008</v>
      </c>
      <c r="AK1633" s="6">
        <v>-19266.680246069602</v>
      </c>
      <c r="AL1633" s="6">
        <v>-8660.9432045322501</v>
      </c>
      <c r="AM1633" s="6">
        <v>-15850.6386928499</v>
      </c>
      <c r="AN1633" s="6">
        <v>-9447.3899449770197</v>
      </c>
      <c r="AO1633" s="6">
        <v>-16597.967478663399</v>
      </c>
    </row>
    <row r="1634" spans="2:41" x14ac:dyDescent="0.2">
      <c r="B1634" s="6">
        <v>17641.9900884813</v>
      </c>
      <c r="C1634" s="6">
        <v>24504.120224251499</v>
      </c>
      <c r="D1634" s="6">
        <v>17314.258175994099</v>
      </c>
      <c r="E1634" s="6">
        <v>32091.443081923899</v>
      </c>
      <c r="F1634" s="6">
        <v>16077.301402576701</v>
      </c>
      <c r="G1634" s="6">
        <v>38041.012520757497</v>
      </c>
      <c r="H1634" s="6">
        <v>15721.9947549157</v>
      </c>
      <c r="I1634" s="6">
        <v>34257.595181746903</v>
      </c>
      <c r="J1634" s="6">
        <v>15729.9269658383</v>
      </c>
      <c r="K1634" s="6">
        <v>32390.773278553999</v>
      </c>
      <c r="L1634" s="6">
        <v>15420.9809893765</v>
      </c>
      <c r="M1634" s="6">
        <v>22035.9195356934</v>
      </c>
      <c r="N1634" s="6">
        <v>16577.753200576499</v>
      </c>
      <c r="O1634" s="6">
        <v>30482.892403076999</v>
      </c>
      <c r="P1634" s="6">
        <v>14998.840064009</v>
      </c>
      <c r="Q1634" s="6">
        <v>33850.811798066803</v>
      </c>
      <c r="R1634" s="6">
        <v>17134.776766812702</v>
      </c>
      <c r="S1634" s="6">
        <v>34585.749689324097</v>
      </c>
      <c r="T1634" s="6">
        <v>15555.9911566008</v>
      </c>
      <c r="U1634" s="6">
        <v>30289.3095358787</v>
      </c>
      <c r="V1634" s="6">
        <v>11172.118787621101</v>
      </c>
      <c r="W1634" s="6">
        <v>16345.308926432601</v>
      </c>
      <c r="X1634" s="6">
        <v>13390.8264468327</v>
      </c>
      <c r="Y1634" s="6">
        <v>25306.879591757599</v>
      </c>
      <c r="Z1634" s="6">
        <v>13595.048437212599</v>
      </c>
      <c r="AA1634" s="6">
        <v>28772.839536077201</v>
      </c>
      <c r="AB1634" s="6">
        <v>13287.1894190655</v>
      </c>
      <c r="AC1634" s="6">
        <v>25477.389888494399</v>
      </c>
      <c r="AD1634" s="6">
        <v>12981.6269297167</v>
      </c>
      <c r="AE1634" s="6">
        <v>23735.8878716986</v>
      </c>
      <c r="AF1634" s="6">
        <v>-8925.4926682417808</v>
      </c>
      <c r="AG1634" s="6">
        <v>-14027.226062452801</v>
      </c>
      <c r="AH1634" s="6">
        <v>-8534.4639899671001</v>
      </c>
      <c r="AI1634" s="6">
        <v>-16299.6171309656</v>
      </c>
      <c r="AJ1634" s="6">
        <v>-9591.8033075851909</v>
      </c>
      <c r="AK1634" s="6">
        <v>-19274.8087389764</v>
      </c>
      <c r="AL1634" s="6">
        <v>-8669.8356070583704</v>
      </c>
      <c r="AM1634" s="6">
        <v>-15870.0503621807</v>
      </c>
      <c r="AN1634" s="6">
        <v>-9452.1285485849403</v>
      </c>
      <c r="AO1634" s="6">
        <v>-16608.847796590799</v>
      </c>
    </row>
    <row r="1635" spans="2:41" x14ac:dyDescent="0.2">
      <c r="B1635" s="6">
        <v>17622.996573645101</v>
      </c>
      <c r="C1635" s="6">
        <v>24500.131846769102</v>
      </c>
      <c r="D1635" s="6">
        <v>17287.648923526001</v>
      </c>
      <c r="E1635" s="6">
        <v>32070.6585683218</v>
      </c>
      <c r="F1635" s="6">
        <v>16043.4014189114</v>
      </c>
      <c r="G1635" s="6">
        <v>37985.015196100299</v>
      </c>
      <c r="H1635" s="6">
        <v>15689.131561431601</v>
      </c>
      <c r="I1635" s="6">
        <v>34208.779854442502</v>
      </c>
      <c r="J1635" s="6">
        <v>15699.200024965099</v>
      </c>
      <c r="K1635" s="6">
        <v>32340.930690405399</v>
      </c>
      <c r="L1635" s="6">
        <v>15437.843615061</v>
      </c>
      <c r="M1635" s="6">
        <v>22056.009516906899</v>
      </c>
      <c r="N1635" s="6">
        <v>16580.940416826299</v>
      </c>
      <c r="O1635" s="6">
        <v>30490.171127497</v>
      </c>
      <c r="P1635" s="6">
        <v>14979.772617664399</v>
      </c>
      <c r="Q1635" s="6">
        <v>33810.3120054471</v>
      </c>
      <c r="R1635" s="6">
        <v>17135.531343215898</v>
      </c>
      <c r="S1635" s="6">
        <v>34593.231967394</v>
      </c>
      <c r="T1635" s="6">
        <v>15536.7317692737</v>
      </c>
      <c r="U1635" s="6">
        <v>30259.579669109899</v>
      </c>
      <c r="V1635" s="6">
        <v>11196.5564928574</v>
      </c>
      <c r="W1635" s="6">
        <v>16379.5984082125</v>
      </c>
      <c r="X1635" s="6">
        <v>13410.4368773202</v>
      </c>
      <c r="Y1635" s="6">
        <v>25342.754641317501</v>
      </c>
      <c r="Z1635" s="6">
        <v>13610.3992988262</v>
      </c>
      <c r="AA1635" s="6">
        <v>28809.211528387201</v>
      </c>
      <c r="AB1635" s="6">
        <v>13305.4189590688</v>
      </c>
      <c r="AC1635" s="6">
        <v>25517.812509387299</v>
      </c>
      <c r="AD1635" s="6">
        <v>12999.181607696901</v>
      </c>
      <c r="AE1635" s="6">
        <v>23772.685583729999</v>
      </c>
      <c r="AF1635" s="6">
        <v>-8933.7020533735395</v>
      </c>
      <c r="AG1635" s="6">
        <v>-14041.0189643661</v>
      </c>
      <c r="AH1635" s="6">
        <v>-8545.9468940465194</v>
      </c>
      <c r="AI1635" s="6">
        <v>-16323.739485509201</v>
      </c>
      <c r="AJ1635" s="6">
        <v>-9594.2501052052194</v>
      </c>
      <c r="AK1635" s="6">
        <v>-19282.741981771302</v>
      </c>
      <c r="AL1635" s="6">
        <v>-8678.7266319329901</v>
      </c>
      <c r="AM1635" s="6">
        <v>-15889.2336459118</v>
      </c>
      <c r="AN1635" s="6">
        <v>-9456.6493936094193</v>
      </c>
      <c r="AO1635" s="6">
        <v>-16619.569931629201</v>
      </c>
    </row>
    <row r="1636" spans="2:41" x14ac:dyDescent="0.2">
      <c r="B1636" s="6">
        <v>17603.620200276</v>
      </c>
      <c r="C1636" s="6">
        <v>24493.1880013755</v>
      </c>
      <c r="D1636" s="6">
        <v>17260.607746494501</v>
      </c>
      <c r="E1636" s="6">
        <v>32048.747788882902</v>
      </c>
      <c r="F1636" s="6">
        <v>16009.4832275396</v>
      </c>
      <c r="G1636" s="6">
        <v>37927.8383641404</v>
      </c>
      <c r="H1636" s="6">
        <v>15655.934100898299</v>
      </c>
      <c r="I1636" s="6">
        <v>34160.421316913802</v>
      </c>
      <c r="J1636" s="6">
        <v>15668.089839013101</v>
      </c>
      <c r="K1636" s="6">
        <v>32291.5362079974</v>
      </c>
      <c r="L1636" s="6">
        <v>15454.226408315601</v>
      </c>
      <c r="M1636" s="6">
        <v>22076.006155791601</v>
      </c>
      <c r="N1636" s="6">
        <v>16583.960242492099</v>
      </c>
      <c r="O1636" s="6">
        <v>30497.335113679001</v>
      </c>
      <c r="P1636" s="6">
        <v>14960.78240808</v>
      </c>
      <c r="Q1636" s="6">
        <v>33770.317306879399</v>
      </c>
      <c r="R1636" s="6">
        <v>17136.211915728301</v>
      </c>
      <c r="S1636" s="6">
        <v>34600.298133722798</v>
      </c>
      <c r="T1636" s="6">
        <v>15516.7259920408</v>
      </c>
      <c r="U1636" s="6">
        <v>30228.326179426698</v>
      </c>
      <c r="V1636" s="6">
        <v>11220.974391116601</v>
      </c>
      <c r="W1636" s="6">
        <v>16413.789227201101</v>
      </c>
      <c r="X1636" s="6">
        <v>13429.7630618763</v>
      </c>
      <c r="Y1636" s="6">
        <v>25378.3635175081</v>
      </c>
      <c r="Z1636" s="6">
        <v>13625.6072415608</v>
      </c>
      <c r="AA1636" s="6">
        <v>28845.362601102101</v>
      </c>
      <c r="AB1636" s="6">
        <v>13323.4975847776</v>
      </c>
      <c r="AC1636" s="6">
        <v>25557.7978666409</v>
      </c>
      <c r="AD1636" s="6">
        <v>13016.708944275801</v>
      </c>
      <c r="AE1636" s="6">
        <v>23809.352045918498</v>
      </c>
      <c r="AF1636" s="6">
        <v>-8941.8850247523496</v>
      </c>
      <c r="AG1636" s="6">
        <v>-14054.6961632284</v>
      </c>
      <c r="AH1636" s="6">
        <v>-8557.2486944275006</v>
      </c>
      <c r="AI1636" s="6">
        <v>-16347.703787889301</v>
      </c>
      <c r="AJ1636" s="6">
        <v>-9596.6712877251193</v>
      </c>
      <c r="AK1636" s="6">
        <v>-19290.4676169126</v>
      </c>
      <c r="AL1636" s="6">
        <v>-8687.6171234748799</v>
      </c>
      <c r="AM1636" s="6">
        <v>-15908.231160107</v>
      </c>
      <c r="AN1636" s="6">
        <v>-9461.0504727834195</v>
      </c>
      <c r="AO1636" s="6">
        <v>-16630.0499300665</v>
      </c>
    </row>
    <row r="1637" spans="2:41" x14ac:dyDescent="0.2">
      <c r="B1637" s="6">
        <v>17583.895347382899</v>
      </c>
      <c r="C1637" s="6">
        <v>24482.999126546201</v>
      </c>
      <c r="D1637" s="6">
        <v>17233.503925882898</v>
      </c>
      <c r="E1637" s="6">
        <v>32025.686723270799</v>
      </c>
      <c r="F1637" s="6">
        <v>15975.5529796589</v>
      </c>
      <c r="G1637" s="6">
        <v>37870.029526025202</v>
      </c>
      <c r="H1637" s="6">
        <v>15622.510560347901</v>
      </c>
      <c r="I1637" s="6">
        <v>34111.942987229799</v>
      </c>
      <c r="J1637" s="6">
        <v>15636.6448352842</v>
      </c>
      <c r="K1637" s="6">
        <v>32242.990483940001</v>
      </c>
      <c r="L1637" s="6">
        <v>15470.561158910999</v>
      </c>
      <c r="M1637" s="6">
        <v>22095.893931356401</v>
      </c>
      <c r="N1637" s="6">
        <v>16586.827111050701</v>
      </c>
      <c r="O1637" s="6">
        <v>30504.438482873298</v>
      </c>
      <c r="P1637" s="6">
        <v>14941.7991119781</v>
      </c>
      <c r="Q1637" s="6">
        <v>33732.390041641098</v>
      </c>
      <c r="R1637" s="6">
        <v>17136.8881842517</v>
      </c>
      <c r="S1637" s="6">
        <v>34607.138388731</v>
      </c>
      <c r="T1637" s="6">
        <v>15496.619410531401</v>
      </c>
      <c r="U1637" s="6">
        <v>30193.759501161301</v>
      </c>
      <c r="V1637" s="6">
        <v>11245.3940590319</v>
      </c>
      <c r="W1637" s="6">
        <v>16447.841624463101</v>
      </c>
      <c r="X1637" s="6">
        <v>13448.934675447799</v>
      </c>
      <c r="Y1637" s="6">
        <v>25413.784018117301</v>
      </c>
      <c r="Z1637" s="6">
        <v>13640.553714658399</v>
      </c>
      <c r="AA1637" s="6">
        <v>28881.281071248399</v>
      </c>
      <c r="AB1637" s="6">
        <v>13341.4553631651</v>
      </c>
      <c r="AC1637" s="6">
        <v>25597.503039569699</v>
      </c>
      <c r="AD1637" s="6">
        <v>13034.146706654101</v>
      </c>
      <c r="AE1637" s="6">
        <v>23846.380616618299</v>
      </c>
      <c r="AF1637" s="6">
        <v>-8950.0247581385702</v>
      </c>
      <c r="AG1637" s="6">
        <v>-14068.2541378972</v>
      </c>
      <c r="AH1637" s="6">
        <v>-8568.4100278666101</v>
      </c>
      <c r="AI1637" s="6">
        <v>-16371.460950015</v>
      </c>
      <c r="AJ1637" s="6">
        <v>-9599.0470878872202</v>
      </c>
      <c r="AK1637" s="6">
        <v>-19297.979304785898</v>
      </c>
      <c r="AL1637" s="6">
        <v>-8696.4802035593093</v>
      </c>
      <c r="AM1637" s="6">
        <v>-15927.152272770099</v>
      </c>
      <c r="AN1637" s="6">
        <v>-9465.4356256367792</v>
      </c>
      <c r="AO1637" s="6">
        <v>-16640.3351866704</v>
      </c>
    </row>
    <row r="1638" spans="2:41" x14ac:dyDescent="0.2">
      <c r="B1638" s="6">
        <v>17563.850865178501</v>
      </c>
      <c r="C1638" s="6">
        <v>24469.397794362401</v>
      </c>
      <c r="D1638" s="6">
        <v>17206.389550639102</v>
      </c>
      <c r="E1638" s="6">
        <v>32000.7262056732</v>
      </c>
      <c r="F1638" s="6">
        <v>15941.529594969899</v>
      </c>
      <c r="G1638" s="6">
        <v>37812.959407729002</v>
      </c>
      <c r="H1638" s="6">
        <v>15588.9318990475</v>
      </c>
      <c r="I1638" s="6">
        <v>34062.132200862499</v>
      </c>
      <c r="J1638" s="6">
        <v>15604.8588948509</v>
      </c>
      <c r="K1638" s="6">
        <v>32195.055569631601</v>
      </c>
      <c r="L1638" s="6">
        <v>15486.550320230799</v>
      </c>
      <c r="M1638" s="6">
        <v>22115.510698686299</v>
      </c>
      <c r="N1638" s="6">
        <v>16589.499196344801</v>
      </c>
      <c r="O1638" s="6">
        <v>30511.4426166214</v>
      </c>
      <c r="P1638" s="6">
        <v>14922.750414231199</v>
      </c>
      <c r="Q1638" s="6">
        <v>33695.234993049802</v>
      </c>
      <c r="R1638" s="6">
        <v>17137.564915814401</v>
      </c>
      <c r="S1638" s="6">
        <v>34613.8080852153</v>
      </c>
      <c r="T1638" s="6">
        <v>15477.349574411801</v>
      </c>
      <c r="U1638" s="6">
        <v>30155.8814319058</v>
      </c>
      <c r="V1638" s="6">
        <v>11269.763033957201</v>
      </c>
      <c r="W1638" s="6">
        <v>16481.7380324888</v>
      </c>
      <c r="X1638" s="6">
        <v>13468.082594645601</v>
      </c>
      <c r="Y1638" s="6">
        <v>25448.975014156698</v>
      </c>
      <c r="Z1638" s="6">
        <v>13655.3181490676</v>
      </c>
      <c r="AA1638" s="6">
        <v>28916.969607879</v>
      </c>
      <c r="AB1638" s="6">
        <v>13359.313120758199</v>
      </c>
      <c r="AC1638" s="6">
        <v>25637.076547670698</v>
      </c>
      <c r="AD1638" s="6">
        <v>13051.305895978499</v>
      </c>
      <c r="AE1638" s="6">
        <v>23883.474964319699</v>
      </c>
      <c r="AF1638" s="6">
        <v>-8958.0842352201307</v>
      </c>
      <c r="AG1638" s="6">
        <v>-14081.674720832199</v>
      </c>
      <c r="AH1638" s="6">
        <v>-8579.5320081800292</v>
      </c>
      <c r="AI1638" s="6">
        <v>-16395.036057872599</v>
      </c>
      <c r="AJ1638" s="6">
        <v>-9601.3027094019508</v>
      </c>
      <c r="AK1638" s="6">
        <v>-19305.2753538205</v>
      </c>
      <c r="AL1638" s="6">
        <v>-8705.1265374421491</v>
      </c>
      <c r="AM1638" s="6">
        <v>-15945.959820206001</v>
      </c>
      <c r="AN1638" s="6">
        <v>-9469.8187083101093</v>
      </c>
      <c r="AO1638" s="6">
        <v>-16650.511036951</v>
      </c>
    </row>
    <row r="1639" spans="2:41" x14ac:dyDescent="0.2">
      <c r="B1639" s="6">
        <v>17543.637631465401</v>
      </c>
      <c r="C1639" s="6">
        <v>24452.161605986999</v>
      </c>
      <c r="D1639" s="6">
        <v>17179.265544767899</v>
      </c>
      <c r="E1639" s="6">
        <v>31973.4604944276</v>
      </c>
      <c r="F1639" s="6">
        <v>15907.179977166499</v>
      </c>
      <c r="G1639" s="6">
        <v>37756.552789727997</v>
      </c>
      <c r="H1639" s="6">
        <v>15555.207808737599</v>
      </c>
      <c r="I1639" s="6">
        <v>34010.4986749159</v>
      </c>
      <c r="J1639" s="6">
        <v>15572.6763832216</v>
      </c>
      <c r="K1639" s="6">
        <v>32147.450547432301</v>
      </c>
      <c r="L1639" s="6">
        <v>15502.2949745068</v>
      </c>
      <c r="M1639" s="6">
        <v>22134.803741260501</v>
      </c>
      <c r="N1639" s="6">
        <v>16591.961796201798</v>
      </c>
      <c r="O1639" s="6">
        <v>30518.3053404278</v>
      </c>
      <c r="P1639" s="6">
        <v>14903.489971704499</v>
      </c>
      <c r="Q1639" s="6">
        <v>33657.302608855898</v>
      </c>
      <c r="R1639" s="6">
        <v>17138.249918914</v>
      </c>
      <c r="S1639" s="6">
        <v>34620.239382067099</v>
      </c>
      <c r="T1639" s="6">
        <v>15458.4360271076</v>
      </c>
      <c r="U1639" s="6">
        <v>30116.103717143498</v>
      </c>
      <c r="V1639" s="6">
        <v>11293.878011749201</v>
      </c>
      <c r="W1639" s="6">
        <v>16515.3851014026</v>
      </c>
      <c r="X1639" s="6">
        <v>13487.1919499099</v>
      </c>
      <c r="Y1639" s="6">
        <v>25484.010816156901</v>
      </c>
      <c r="Z1639" s="6">
        <v>13670.050459607801</v>
      </c>
      <c r="AA1639" s="6">
        <v>28952.359129900498</v>
      </c>
      <c r="AB1639" s="6">
        <v>13377.0411682433</v>
      </c>
      <c r="AC1639" s="6">
        <v>25676.482044329099</v>
      </c>
      <c r="AD1639" s="6">
        <v>13068.2379548524</v>
      </c>
      <c r="AE1639" s="6">
        <v>23920.081214423899</v>
      </c>
      <c r="AF1639" s="6">
        <v>-8966.0262187131502</v>
      </c>
      <c r="AG1639" s="6">
        <v>-14094.955936437</v>
      </c>
      <c r="AH1639" s="6">
        <v>-8590.6455710376104</v>
      </c>
      <c r="AI1639" s="6">
        <v>-16418.439598073001</v>
      </c>
      <c r="AJ1639" s="6">
        <v>-9603.3319524638791</v>
      </c>
      <c r="AK1639" s="6">
        <v>-19312.395020661999</v>
      </c>
      <c r="AL1639" s="6">
        <v>-8713.5062053876409</v>
      </c>
      <c r="AM1639" s="6">
        <v>-15964.549257775199</v>
      </c>
      <c r="AN1639" s="6">
        <v>-9474.1878525370903</v>
      </c>
      <c r="AO1639" s="6">
        <v>-16660.557074883502</v>
      </c>
    </row>
    <row r="1640" spans="2:41" x14ac:dyDescent="0.2">
      <c r="B1640" s="6">
        <v>17523.373316488502</v>
      </c>
      <c r="C1640" s="6">
        <v>24431.524952173899</v>
      </c>
      <c r="D1640" s="6">
        <v>17152.131512542899</v>
      </c>
      <c r="E1640" s="6">
        <v>31944.303795780401</v>
      </c>
      <c r="F1640" s="6">
        <v>15872.363685914999</v>
      </c>
      <c r="G1640" s="6">
        <v>37699.998838954802</v>
      </c>
      <c r="H1640" s="6">
        <v>15521.429327289899</v>
      </c>
      <c r="I1640" s="6">
        <v>33957.4151620251</v>
      </c>
      <c r="J1640" s="6">
        <v>15540.1522668539</v>
      </c>
      <c r="K1640" s="6">
        <v>32100.180649775099</v>
      </c>
      <c r="L1640" s="6">
        <v>15517.994021918799</v>
      </c>
      <c r="M1640" s="6">
        <v>22153.902132412499</v>
      </c>
      <c r="N1640" s="6">
        <v>16594.238168357198</v>
      </c>
      <c r="O1640" s="6">
        <v>30525.0803069512</v>
      </c>
      <c r="P1640" s="6">
        <v>14883.728303637399</v>
      </c>
      <c r="Q1640" s="6">
        <v>33619.561900973596</v>
      </c>
      <c r="R1640" s="6">
        <v>17138.829021310201</v>
      </c>
      <c r="S1640" s="6">
        <v>34626.379061567102</v>
      </c>
      <c r="T1640" s="6">
        <v>15439.1167612955</v>
      </c>
      <c r="U1640" s="6">
        <v>30077.027835774599</v>
      </c>
      <c r="V1640" s="6">
        <v>11317.789970932699</v>
      </c>
      <c r="W1640" s="6">
        <v>16548.683591216799</v>
      </c>
      <c r="X1640" s="6">
        <v>13506.091304380599</v>
      </c>
      <c r="Y1640" s="6">
        <v>25518.921417746002</v>
      </c>
      <c r="Z1640" s="6">
        <v>13684.7371067405</v>
      </c>
      <c r="AA1640" s="6">
        <v>28987.276015572399</v>
      </c>
      <c r="AB1640" s="6">
        <v>13394.5989677939</v>
      </c>
      <c r="AC1640" s="6">
        <v>25715.705802096702</v>
      </c>
      <c r="AD1640" s="6">
        <v>13085.155536546499</v>
      </c>
      <c r="AE1640" s="6">
        <v>23956.268143164601</v>
      </c>
      <c r="AF1640" s="6">
        <v>-8973.8400441434696</v>
      </c>
      <c r="AG1640" s="6">
        <v>-14108.1198332894</v>
      </c>
      <c r="AH1640" s="6">
        <v>-8601.7481881753192</v>
      </c>
      <c r="AI1640" s="6">
        <v>-16441.6741846203</v>
      </c>
      <c r="AJ1640" s="6">
        <v>-9605.2026857232995</v>
      </c>
      <c r="AK1640" s="6">
        <v>-19319.363881753401</v>
      </c>
      <c r="AL1640" s="6">
        <v>-8721.7856291268199</v>
      </c>
      <c r="AM1640" s="6">
        <v>-15982.9373191384</v>
      </c>
      <c r="AN1640" s="6">
        <v>-9478.4538038322007</v>
      </c>
      <c r="AO1640" s="6">
        <v>-16670.388647639698</v>
      </c>
    </row>
    <row r="1641" spans="2:41" x14ac:dyDescent="0.2">
      <c r="B1641" s="6">
        <v>17503.105437066901</v>
      </c>
      <c r="C1641" s="6">
        <v>24408.182749978801</v>
      </c>
      <c r="D1641" s="6">
        <v>17124.986474184701</v>
      </c>
      <c r="E1641" s="6">
        <v>31913.767393023802</v>
      </c>
      <c r="F1641" s="6">
        <v>15837.1940866042</v>
      </c>
      <c r="G1641" s="6">
        <v>37643.558669077902</v>
      </c>
      <c r="H1641" s="6">
        <v>15487.7537655019</v>
      </c>
      <c r="I1641" s="6">
        <v>33903.065947976</v>
      </c>
      <c r="J1641" s="6">
        <v>15507.4490799995</v>
      </c>
      <c r="K1641" s="6">
        <v>32053.187814779001</v>
      </c>
      <c r="L1641" s="6">
        <v>15533.589254905601</v>
      </c>
      <c r="M1641" s="6">
        <v>22172.8260156166</v>
      </c>
      <c r="N1641" s="6">
        <v>16596.3422940704</v>
      </c>
      <c r="O1641" s="6">
        <v>30531.8124027257</v>
      </c>
      <c r="P1641" s="6">
        <v>14863.4194186026</v>
      </c>
      <c r="Q1641" s="6">
        <v>33584.616920208398</v>
      </c>
      <c r="R1641" s="6">
        <v>17139.0407334509</v>
      </c>
      <c r="S1641" s="6">
        <v>34632.127643891901</v>
      </c>
      <c r="T1641" s="6">
        <v>15419.4827857409</v>
      </c>
      <c r="U1641" s="6">
        <v>30040.229293915101</v>
      </c>
      <c r="V1641" s="6">
        <v>11341.5885634933</v>
      </c>
      <c r="W1641" s="6">
        <v>16581.499857630301</v>
      </c>
      <c r="X1641" s="6">
        <v>13524.7164326077</v>
      </c>
      <c r="Y1641" s="6">
        <v>25553.723172813301</v>
      </c>
      <c r="Z1641" s="6">
        <v>13699.250768473899</v>
      </c>
      <c r="AA1641" s="6">
        <v>29021.715834029801</v>
      </c>
      <c r="AB1641" s="6">
        <v>13411.975075206199</v>
      </c>
      <c r="AC1641" s="6">
        <v>25754.764004852099</v>
      </c>
      <c r="AD1641" s="6">
        <v>13102.0575419612</v>
      </c>
      <c r="AE1641" s="6">
        <v>23992.057467031402</v>
      </c>
      <c r="AF1641" s="6">
        <v>-8981.5374597233804</v>
      </c>
      <c r="AG1641" s="6">
        <v>-14121.1725421275</v>
      </c>
      <c r="AH1641" s="6">
        <v>-8612.7850201997098</v>
      </c>
      <c r="AI1641" s="6">
        <v>-16464.735053918201</v>
      </c>
      <c r="AJ1641" s="6">
        <v>-9607.01022460893</v>
      </c>
      <c r="AK1641" s="6">
        <v>-19326.160811772199</v>
      </c>
      <c r="AL1641" s="6">
        <v>-8730.0618099360709</v>
      </c>
      <c r="AM1641" s="6">
        <v>-16001.2114559977</v>
      </c>
      <c r="AN1641" s="6">
        <v>-9482.5194289328592</v>
      </c>
      <c r="AO1641" s="6">
        <v>-16680.025365312002</v>
      </c>
    </row>
    <row r="1642" spans="2:41" x14ac:dyDescent="0.2">
      <c r="B1642" s="6">
        <v>17482.850846835699</v>
      </c>
      <c r="C1642" s="6">
        <v>24382.958736753601</v>
      </c>
      <c r="D1642" s="6">
        <v>17097.8287344251</v>
      </c>
      <c r="E1642" s="6">
        <v>31881.138502741898</v>
      </c>
      <c r="F1642" s="6">
        <v>15801.7602183121</v>
      </c>
      <c r="G1642" s="6">
        <v>37588.367766156298</v>
      </c>
      <c r="H1642" s="6">
        <v>15454.224799096801</v>
      </c>
      <c r="I1642" s="6">
        <v>33847.191881038001</v>
      </c>
      <c r="J1642" s="6">
        <v>15474.647691807</v>
      </c>
      <c r="K1642" s="6">
        <v>32005.4667541501</v>
      </c>
      <c r="L1642" s="6">
        <v>15549.166104776899</v>
      </c>
      <c r="M1642" s="6">
        <v>22191.534140743799</v>
      </c>
      <c r="N1642" s="6">
        <v>16598.360701522</v>
      </c>
      <c r="O1642" s="6">
        <v>30538.3277566787</v>
      </c>
      <c r="P1642" s="6">
        <v>14842.677237355199</v>
      </c>
      <c r="Q1642" s="6">
        <v>33553.843474664704</v>
      </c>
      <c r="R1642" s="6">
        <v>17138.7731603791</v>
      </c>
      <c r="S1642" s="6">
        <v>34637.3313969347</v>
      </c>
      <c r="T1642" s="6">
        <v>15399.939990773501</v>
      </c>
      <c r="U1642" s="6">
        <v>30003.886889453101</v>
      </c>
      <c r="V1642" s="6">
        <v>11365.3782833186</v>
      </c>
      <c r="W1642" s="6">
        <v>16613.986083260399</v>
      </c>
      <c r="X1642" s="6">
        <v>13543.224398415199</v>
      </c>
      <c r="Y1642" s="6">
        <v>25588.316642302299</v>
      </c>
      <c r="Z1642" s="6">
        <v>13713.514885265</v>
      </c>
      <c r="AA1642" s="6">
        <v>29055.8274407809</v>
      </c>
      <c r="AB1642" s="6">
        <v>13429.234307982</v>
      </c>
      <c r="AC1642" s="6">
        <v>25793.577063851801</v>
      </c>
      <c r="AD1642" s="6">
        <v>13118.844471820101</v>
      </c>
      <c r="AE1642" s="6">
        <v>24027.490408031801</v>
      </c>
      <c r="AF1642" s="6">
        <v>-8989.1506393070104</v>
      </c>
      <c r="AG1642" s="6">
        <v>-14134.075062288101</v>
      </c>
      <c r="AH1642" s="6">
        <v>-8623.7063991551095</v>
      </c>
      <c r="AI1642" s="6">
        <v>-16487.6271362154</v>
      </c>
      <c r="AJ1642" s="6">
        <v>-9608.8027150737107</v>
      </c>
      <c r="AK1642" s="6">
        <v>-19332.762280070401</v>
      </c>
      <c r="AL1642" s="6">
        <v>-8738.3372658585104</v>
      </c>
      <c r="AM1642" s="6">
        <v>-16019.339988247501</v>
      </c>
      <c r="AN1642" s="6">
        <v>-9486.3755705526801</v>
      </c>
      <c r="AO1642" s="6">
        <v>-16689.542886552601</v>
      </c>
    </row>
    <row r="1643" spans="2:41" x14ac:dyDescent="0.2">
      <c r="B1643" s="6">
        <v>17462.697033870001</v>
      </c>
      <c r="C1643" s="6">
        <v>24356.8521920768</v>
      </c>
      <c r="D1643" s="6">
        <v>17070.6581389495</v>
      </c>
      <c r="E1643" s="6">
        <v>31845.058373365198</v>
      </c>
      <c r="F1643" s="6">
        <v>15766.040377057199</v>
      </c>
      <c r="G1643" s="6">
        <v>37534.5190957409</v>
      </c>
      <c r="H1643" s="6">
        <v>15420.7359462446</v>
      </c>
      <c r="I1643" s="6">
        <v>33789.895357038302</v>
      </c>
      <c r="J1643" s="6">
        <v>15441.7268387595</v>
      </c>
      <c r="K1643" s="6">
        <v>31955.506856561798</v>
      </c>
      <c r="L1643" s="6">
        <v>15564.732757833901</v>
      </c>
      <c r="M1643" s="6">
        <v>22209.752255621599</v>
      </c>
      <c r="N1643" s="6">
        <v>16600.256463317801</v>
      </c>
      <c r="O1643" s="6">
        <v>30544.461358230899</v>
      </c>
      <c r="P1643" s="6">
        <v>14821.7216435175</v>
      </c>
      <c r="Q1643" s="6">
        <v>33525.797520271299</v>
      </c>
      <c r="R1643" s="6">
        <v>17138.2537173075</v>
      </c>
      <c r="S1643" s="6">
        <v>34642.0471045253</v>
      </c>
      <c r="T1643" s="6">
        <v>15380.3887295645</v>
      </c>
      <c r="U1643" s="6">
        <v>29963.920025544401</v>
      </c>
      <c r="V1643" s="6">
        <v>11389.166837299201</v>
      </c>
      <c r="W1643" s="6">
        <v>16646.452630022701</v>
      </c>
      <c r="X1643" s="6">
        <v>13561.7154449187</v>
      </c>
      <c r="Y1643" s="6">
        <v>25622.413542890499</v>
      </c>
      <c r="Z1643" s="6">
        <v>13727.6411266206</v>
      </c>
      <c r="AA1643" s="6">
        <v>29089.730210900001</v>
      </c>
      <c r="AB1643" s="6">
        <v>13446.412243413701</v>
      </c>
      <c r="AC1643" s="6">
        <v>25832.027324718201</v>
      </c>
      <c r="AD1643" s="6">
        <v>13135.1993944064</v>
      </c>
      <c r="AE1643" s="6">
        <v>24062.3734264827</v>
      </c>
      <c r="AF1643" s="6">
        <v>-8996.7161268810396</v>
      </c>
      <c r="AG1643" s="6">
        <v>-14146.8142199126</v>
      </c>
      <c r="AH1643" s="6">
        <v>-8634.4528819817006</v>
      </c>
      <c r="AI1643" s="6">
        <v>-16510.3809790956</v>
      </c>
      <c r="AJ1643" s="6">
        <v>-9610.5842924571007</v>
      </c>
      <c r="AK1643" s="6">
        <v>-19339.167691999301</v>
      </c>
      <c r="AL1643" s="6">
        <v>-8746.6113020519497</v>
      </c>
      <c r="AM1643" s="6">
        <v>-16037.2343311359</v>
      </c>
      <c r="AN1643" s="6">
        <v>-9490.1382667396301</v>
      </c>
      <c r="AO1643" s="6">
        <v>-16698.905447069301</v>
      </c>
    </row>
    <row r="1644" spans="2:41" x14ac:dyDescent="0.2">
      <c r="B1644" s="6">
        <v>17442.6570350365</v>
      </c>
      <c r="C1644" s="6">
        <v>24330.962453844</v>
      </c>
      <c r="D1644" s="6">
        <v>17043.471414905402</v>
      </c>
      <c r="E1644" s="6">
        <v>31807.318462770399</v>
      </c>
      <c r="F1644" s="6">
        <v>15729.883601682701</v>
      </c>
      <c r="G1644" s="6">
        <v>37480.240507905997</v>
      </c>
      <c r="H1644" s="6">
        <v>15387.430410711801</v>
      </c>
      <c r="I1644" s="6">
        <v>33731.896855892097</v>
      </c>
      <c r="J1644" s="6">
        <v>15408.735373044799</v>
      </c>
      <c r="K1644" s="6">
        <v>31903.1306087661</v>
      </c>
      <c r="L1644" s="6">
        <v>15580.065365451101</v>
      </c>
      <c r="M1644" s="6">
        <v>22227.590988380802</v>
      </c>
      <c r="N1644" s="6">
        <v>16601.991470546</v>
      </c>
      <c r="O1644" s="6">
        <v>30550.2846233327</v>
      </c>
      <c r="P1644" s="6">
        <v>14800.4806168826</v>
      </c>
      <c r="Q1644" s="6">
        <v>33497.862217271999</v>
      </c>
      <c r="R1644" s="6">
        <v>17137.628868660999</v>
      </c>
      <c r="S1644" s="6">
        <v>34646.537702040703</v>
      </c>
      <c r="T1644" s="6">
        <v>15360.5324102012</v>
      </c>
      <c r="U1644" s="6">
        <v>29921.679985496299</v>
      </c>
      <c r="V1644" s="6">
        <v>11412.9389549642</v>
      </c>
      <c r="W1644" s="6">
        <v>16678.835571021002</v>
      </c>
      <c r="X1644" s="6">
        <v>13580.1683168281</v>
      </c>
      <c r="Y1644" s="6">
        <v>25655.922929862802</v>
      </c>
      <c r="Z1644" s="6">
        <v>13741.737949695</v>
      </c>
      <c r="AA1644" s="6">
        <v>29123.420296215201</v>
      </c>
      <c r="AB1644" s="6">
        <v>13463.482870203101</v>
      </c>
      <c r="AC1644" s="6">
        <v>25870.0851768108</v>
      </c>
      <c r="AD1644" s="6">
        <v>13151.4848303612</v>
      </c>
      <c r="AE1644" s="6">
        <v>24096.743341615202</v>
      </c>
      <c r="AF1644" s="6">
        <v>-9004.2180508261208</v>
      </c>
      <c r="AG1644" s="6">
        <v>-14159.4184556208</v>
      </c>
      <c r="AH1644" s="6">
        <v>-8645.0113094414901</v>
      </c>
      <c r="AI1644" s="6">
        <v>-16532.9501671861</v>
      </c>
      <c r="AJ1644" s="6">
        <v>-9612.3100761643</v>
      </c>
      <c r="AK1644" s="6">
        <v>-19345.395188335599</v>
      </c>
      <c r="AL1644" s="6">
        <v>-8754.8349535215693</v>
      </c>
      <c r="AM1644" s="6">
        <v>-16054.9373612536</v>
      </c>
      <c r="AN1644" s="6">
        <v>-9493.8873739658793</v>
      </c>
      <c r="AO1644" s="6">
        <v>-16708.0500037192</v>
      </c>
    </row>
    <row r="1645" spans="2:41" x14ac:dyDescent="0.2">
      <c r="B1645" s="6">
        <v>17422.628366171099</v>
      </c>
      <c r="C1645" s="6">
        <v>24306.240956018701</v>
      </c>
      <c r="D1645" s="6">
        <v>17016.3937323723</v>
      </c>
      <c r="E1645" s="6">
        <v>31772.259141497001</v>
      </c>
      <c r="F1645" s="6">
        <v>15693.356810777699</v>
      </c>
      <c r="G1645" s="6">
        <v>37424.116633663099</v>
      </c>
      <c r="H1645" s="6">
        <v>15354.3534810316</v>
      </c>
      <c r="I1645" s="6">
        <v>33673.650560692498</v>
      </c>
      <c r="J1645" s="6">
        <v>15375.733551764</v>
      </c>
      <c r="K1645" s="6">
        <v>31849.551705299898</v>
      </c>
      <c r="L1645" s="6">
        <v>15595.094114735</v>
      </c>
      <c r="M1645" s="6">
        <v>22245.319064929499</v>
      </c>
      <c r="N1645" s="6">
        <v>16603.5114007476</v>
      </c>
      <c r="O1645" s="6">
        <v>30555.973717969599</v>
      </c>
      <c r="P1645" s="6">
        <v>14778.7864153189</v>
      </c>
      <c r="Q1645" s="6">
        <v>33469.213573478599</v>
      </c>
      <c r="R1645" s="6">
        <v>17137.0045069156</v>
      </c>
      <c r="S1645" s="6">
        <v>34650.838841182398</v>
      </c>
      <c r="T1645" s="6">
        <v>15339.393935668701</v>
      </c>
      <c r="U1645" s="6">
        <v>29887.1447186113</v>
      </c>
      <c r="V1645" s="6">
        <v>11436.4640017767</v>
      </c>
      <c r="W1645" s="6">
        <v>16711.0301720442</v>
      </c>
      <c r="X1645" s="6">
        <v>13598.408983347001</v>
      </c>
      <c r="Y1645" s="6">
        <v>25689.0748644794</v>
      </c>
      <c r="Z1645" s="6">
        <v>13755.7602286154</v>
      </c>
      <c r="AA1645" s="6">
        <v>29156.7716053191</v>
      </c>
      <c r="AB1645" s="6">
        <v>13480.403890494499</v>
      </c>
      <c r="AC1645" s="6">
        <v>25907.8897715071</v>
      </c>
      <c r="AD1645" s="6">
        <v>13167.768019859799</v>
      </c>
      <c r="AE1645" s="6">
        <v>24131.158555793801</v>
      </c>
      <c r="AF1645" s="6">
        <v>-9011.6348287300207</v>
      </c>
      <c r="AG1645" s="6">
        <v>-14171.916338928801</v>
      </c>
      <c r="AH1645" s="6">
        <v>-8655.5134172457201</v>
      </c>
      <c r="AI1645" s="6">
        <v>-16555.2961997887</v>
      </c>
      <c r="AJ1645" s="6">
        <v>-9613.9012662203695</v>
      </c>
      <c r="AK1645" s="6">
        <v>-19351.437963828699</v>
      </c>
      <c r="AL1645" s="6">
        <v>-8762.8151217867508</v>
      </c>
      <c r="AM1645" s="6">
        <v>-16072.551174934701</v>
      </c>
      <c r="AN1645" s="6">
        <v>-9497.6328968614798</v>
      </c>
      <c r="AO1645" s="6">
        <v>-16717.020855974999</v>
      </c>
    </row>
    <row r="1646" spans="2:41" x14ac:dyDescent="0.2">
      <c r="B1646" s="6">
        <v>17402.573099843401</v>
      </c>
      <c r="C1646" s="6">
        <v>24283.372256713199</v>
      </c>
      <c r="D1646" s="6">
        <v>16989.841025843602</v>
      </c>
      <c r="E1646" s="6">
        <v>31739.844777596099</v>
      </c>
      <c r="F1646" s="6">
        <v>15656.741844473499</v>
      </c>
      <c r="G1646" s="6">
        <v>37366.909120775003</v>
      </c>
      <c r="H1646" s="6">
        <v>15321.2825540392</v>
      </c>
      <c r="I1646" s="6">
        <v>33614.867695058798</v>
      </c>
      <c r="J1646" s="6">
        <v>15342.839465310601</v>
      </c>
      <c r="K1646" s="6">
        <v>31795.659509941201</v>
      </c>
      <c r="L1646" s="6">
        <v>15610.0796564671</v>
      </c>
      <c r="M1646" s="6">
        <v>22262.975553206201</v>
      </c>
      <c r="N1646" s="6">
        <v>16604.813177814802</v>
      </c>
      <c r="O1646" s="6">
        <v>30561.560289428398</v>
      </c>
      <c r="P1646" s="6">
        <v>14756.7220975829</v>
      </c>
      <c r="Q1646" s="6">
        <v>33440.8551897383</v>
      </c>
      <c r="R1646" s="6">
        <v>17136.3833149321</v>
      </c>
      <c r="S1646" s="6">
        <v>34654.834188197303</v>
      </c>
      <c r="T1646" s="6">
        <v>15318.144929574401</v>
      </c>
      <c r="U1646" s="6">
        <v>29859.983596648101</v>
      </c>
      <c r="V1646" s="6">
        <v>11459.704338158501</v>
      </c>
      <c r="W1646" s="6">
        <v>16743.097470369001</v>
      </c>
      <c r="X1646" s="6">
        <v>13616.3836162644</v>
      </c>
      <c r="Y1646" s="6">
        <v>25722.108154615002</v>
      </c>
      <c r="Z1646" s="6">
        <v>13769.574111665301</v>
      </c>
      <c r="AA1646" s="6">
        <v>29189.736441552799</v>
      </c>
      <c r="AB1646" s="6">
        <v>13497.131937971901</v>
      </c>
      <c r="AC1646" s="6">
        <v>25945.5560483023</v>
      </c>
      <c r="AD1646" s="6">
        <v>13184.0467150362</v>
      </c>
      <c r="AE1646" s="6">
        <v>24165.739634112</v>
      </c>
      <c r="AF1646" s="6">
        <v>-9018.9464394780898</v>
      </c>
      <c r="AG1646" s="6">
        <v>-14184.276565174599</v>
      </c>
      <c r="AH1646" s="6">
        <v>-8665.99175833753</v>
      </c>
      <c r="AI1646" s="6">
        <v>-16577.4739464507</v>
      </c>
      <c r="AJ1646" s="6">
        <v>-9615.2817159408805</v>
      </c>
      <c r="AK1646" s="6">
        <v>-19357.271145455801</v>
      </c>
      <c r="AL1646" s="6">
        <v>-8770.5256162933201</v>
      </c>
      <c r="AM1646" s="6">
        <v>-16090.0100600032</v>
      </c>
      <c r="AN1646" s="6">
        <v>-9501.3660017049606</v>
      </c>
      <c r="AO1646" s="6">
        <v>-16725.8727245304</v>
      </c>
    </row>
    <row r="1647" spans="2:41" x14ac:dyDescent="0.2">
      <c r="B1647" s="6">
        <v>17382.5485164206</v>
      </c>
      <c r="C1647" s="6">
        <v>24262.896881902499</v>
      </c>
      <c r="D1647" s="6">
        <v>16963.568602602001</v>
      </c>
      <c r="E1647" s="6">
        <v>31705.8885907765</v>
      </c>
      <c r="F1647" s="6">
        <v>15620.100564971801</v>
      </c>
      <c r="G1647" s="6">
        <v>37309.841172895904</v>
      </c>
      <c r="H1647" s="6">
        <v>15288.021950800799</v>
      </c>
      <c r="I1647" s="6">
        <v>33555.248939170902</v>
      </c>
      <c r="J1647" s="6">
        <v>15310.086167920699</v>
      </c>
      <c r="K1647" s="6">
        <v>31741.085592489799</v>
      </c>
      <c r="L1647" s="6">
        <v>15624.641690558101</v>
      </c>
      <c r="M1647" s="6">
        <v>22280.577129194098</v>
      </c>
      <c r="N1647" s="6">
        <v>16605.9237735243</v>
      </c>
      <c r="O1647" s="6">
        <v>30566.907196166001</v>
      </c>
      <c r="P1647" s="6">
        <v>14734.4552891434</v>
      </c>
      <c r="Q1647" s="6">
        <v>33413.074717618802</v>
      </c>
      <c r="R1647" s="6">
        <v>17135.7488292097</v>
      </c>
      <c r="S1647" s="6">
        <v>34658.503432654601</v>
      </c>
      <c r="T1647" s="6">
        <v>15296.8147542595</v>
      </c>
      <c r="U1647" s="6">
        <v>29829.907699732801</v>
      </c>
      <c r="V1647" s="6">
        <v>11482.86307605</v>
      </c>
      <c r="W1647" s="6">
        <v>16775.126884734</v>
      </c>
      <c r="X1647" s="6">
        <v>13634.2337801622</v>
      </c>
      <c r="Y1647" s="6">
        <v>25755.087452159802</v>
      </c>
      <c r="Z1647" s="6">
        <v>13783.165187161399</v>
      </c>
      <c r="AA1647" s="6">
        <v>29222.403732898401</v>
      </c>
      <c r="AB1647" s="6">
        <v>13513.7409914005</v>
      </c>
      <c r="AC1647" s="6">
        <v>25983.0402468178</v>
      </c>
      <c r="AD1647" s="6">
        <v>13200.0431786925</v>
      </c>
      <c r="AE1647" s="6">
        <v>24200.1850893669</v>
      </c>
      <c r="AF1647" s="6">
        <v>-9026.1420525990306</v>
      </c>
      <c r="AG1647" s="6">
        <v>-14196.470614227201</v>
      </c>
      <c r="AH1647" s="6">
        <v>-8676.4566630059307</v>
      </c>
      <c r="AI1647" s="6">
        <v>-16599.526091972799</v>
      </c>
      <c r="AJ1647" s="6">
        <v>-9616.4827572819195</v>
      </c>
      <c r="AK1647" s="6">
        <v>-19362.929287888299</v>
      </c>
      <c r="AL1647" s="6">
        <v>-8778.1791358008104</v>
      </c>
      <c r="AM1647" s="6">
        <v>-16107.236088134599</v>
      </c>
      <c r="AN1647" s="6">
        <v>-9505.0040029356296</v>
      </c>
      <c r="AO1647" s="6">
        <v>-16734.5337627062</v>
      </c>
    </row>
    <row r="1648" spans="2:41" x14ac:dyDescent="0.2">
      <c r="B1648" s="6">
        <v>17362.4273192603</v>
      </c>
      <c r="C1648" s="6">
        <v>24245.133138646401</v>
      </c>
      <c r="D1648" s="6">
        <v>16936.828797304199</v>
      </c>
      <c r="E1648" s="6">
        <v>31670.434024862101</v>
      </c>
      <c r="F1648" s="6">
        <v>15583.2343371471</v>
      </c>
      <c r="G1648" s="6">
        <v>37252.497123434798</v>
      </c>
      <c r="H1648" s="6">
        <v>15254.590813897899</v>
      </c>
      <c r="I1648" s="6">
        <v>33495.281368726697</v>
      </c>
      <c r="J1648" s="6">
        <v>15277.3738216207</v>
      </c>
      <c r="K1648" s="6">
        <v>31685.204836659901</v>
      </c>
      <c r="L1648" s="6">
        <v>15639.1297357236</v>
      </c>
      <c r="M1648" s="6">
        <v>22298.143005639002</v>
      </c>
      <c r="N1648" s="6">
        <v>16606.816942102501</v>
      </c>
      <c r="O1648" s="6">
        <v>30571.962463355299</v>
      </c>
      <c r="P1648" s="6">
        <v>14712.006132753801</v>
      </c>
      <c r="Q1648" s="6">
        <v>33384.119499104003</v>
      </c>
      <c r="R1648" s="6">
        <v>17134.999787525801</v>
      </c>
      <c r="S1648" s="6">
        <v>34661.780653178401</v>
      </c>
      <c r="T1648" s="6">
        <v>15275.4265253635</v>
      </c>
      <c r="U1648" s="6">
        <v>29795.4493948284</v>
      </c>
      <c r="V1648" s="6">
        <v>11506.019449990101</v>
      </c>
      <c r="W1648" s="6">
        <v>16807.1378624996</v>
      </c>
      <c r="X1648" s="6">
        <v>13652.0678395993</v>
      </c>
      <c r="Y1648" s="6">
        <v>25787.986463775898</v>
      </c>
      <c r="Z1648" s="6">
        <v>13796.652871206001</v>
      </c>
      <c r="AA1648" s="6">
        <v>29254.799280912401</v>
      </c>
      <c r="AB1648" s="6">
        <v>13530.2990865055</v>
      </c>
      <c r="AC1648" s="6">
        <v>26020.2398930503</v>
      </c>
      <c r="AD1648" s="6">
        <v>13215.8454997265</v>
      </c>
      <c r="AE1648" s="6">
        <v>24234.373646652501</v>
      </c>
      <c r="AF1648" s="6">
        <v>-9033.1949142848407</v>
      </c>
      <c r="AG1648" s="6">
        <v>-14208.507997241501</v>
      </c>
      <c r="AH1648" s="6">
        <v>-8686.8734187446207</v>
      </c>
      <c r="AI1648" s="6">
        <v>-16621.3876662689</v>
      </c>
      <c r="AJ1648" s="6">
        <v>-9617.6392928173409</v>
      </c>
      <c r="AK1648" s="6">
        <v>-19368.362769926101</v>
      </c>
      <c r="AL1648" s="6">
        <v>-8785.8308060678901</v>
      </c>
      <c r="AM1648" s="6">
        <v>-16124.307309170699</v>
      </c>
      <c r="AN1648" s="6">
        <v>-9508.4018669564302</v>
      </c>
      <c r="AO1648" s="6">
        <v>-16742.9733587255</v>
      </c>
    </row>
    <row r="1649" spans="2:41" x14ac:dyDescent="0.2">
      <c r="B1649" s="6">
        <v>17342.0275052709</v>
      </c>
      <c r="C1649" s="6">
        <v>24230.192302445401</v>
      </c>
      <c r="D1649" s="6">
        <v>16909.594808401202</v>
      </c>
      <c r="E1649" s="6">
        <v>31638.056638779301</v>
      </c>
      <c r="F1649" s="6">
        <v>15546.073670055001</v>
      </c>
      <c r="G1649" s="6">
        <v>37193.782716002403</v>
      </c>
      <c r="H1649" s="6">
        <v>15221.0081418133</v>
      </c>
      <c r="I1649" s="6">
        <v>33435.786837462198</v>
      </c>
      <c r="J1649" s="6">
        <v>15244.6637820583</v>
      </c>
      <c r="K1649" s="6">
        <v>31628.332024456198</v>
      </c>
      <c r="L1649" s="6">
        <v>15653.4738418653</v>
      </c>
      <c r="M1649" s="6">
        <v>22315.659242322501</v>
      </c>
      <c r="N1649" s="6">
        <v>16607.6027150476</v>
      </c>
      <c r="O1649" s="6">
        <v>30576.825260966401</v>
      </c>
      <c r="P1649" s="6">
        <v>14689.3392641748</v>
      </c>
      <c r="Q1649" s="6">
        <v>33352.441918107099</v>
      </c>
      <c r="R1649" s="6">
        <v>17133.905113250599</v>
      </c>
      <c r="S1649" s="6">
        <v>34664.6032884542</v>
      </c>
      <c r="T1649" s="6">
        <v>15252.6946960977</v>
      </c>
      <c r="U1649" s="6">
        <v>29764.560348716299</v>
      </c>
      <c r="V1649" s="6">
        <v>11529.1695974338</v>
      </c>
      <c r="W1649" s="6">
        <v>16839.085225115399</v>
      </c>
      <c r="X1649" s="6">
        <v>13669.870356671699</v>
      </c>
      <c r="Y1649" s="6">
        <v>25820.749349625501</v>
      </c>
      <c r="Z1649" s="6">
        <v>13810.094510391</v>
      </c>
      <c r="AA1649" s="6">
        <v>29286.944358209101</v>
      </c>
      <c r="AB1649" s="6">
        <v>13546.731344693801</v>
      </c>
      <c r="AC1649" s="6">
        <v>26057.1306165846</v>
      </c>
      <c r="AD1649" s="6">
        <v>13231.518096607901</v>
      </c>
      <c r="AE1649" s="6">
        <v>24268.292455067902</v>
      </c>
      <c r="AF1649" s="6">
        <v>-9040.1535439038398</v>
      </c>
      <c r="AG1649" s="6">
        <v>-14220.416420285699</v>
      </c>
      <c r="AH1649" s="6">
        <v>-8697.2045679809908</v>
      </c>
      <c r="AI1649" s="6">
        <v>-16643.0508543746</v>
      </c>
      <c r="AJ1649" s="6">
        <v>-9618.7920317364205</v>
      </c>
      <c r="AK1649" s="6">
        <v>-19373.4674435345</v>
      </c>
      <c r="AL1649" s="6">
        <v>-8793.4827995748092</v>
      </c>
      <c r="AM1649" s="6">
        <v>-16141.280609849</v>
      </c>
      <c r="AN1649" s="6">
        <v>-9511.5720488519601</v>
      </c>
      <c r="AO1649" s="6">
        <v>-16751.268383123399</v>
      </c>
    </row>
    <row r="1650" spans="2:41" x14ac:dyDescent="0.2">
      <c r="B1650" s="6">
        <v>17321.297262436299</v>
      </c>
      <c r="C1650" s="6">
        <v>24218.226882584899</v>
      </c>
      <c r="D1650" s="6">
        <v>16881.882859988498</v>
      </c>
      <c r="E1650" s="6">
        <v>31609.731841880101</v>
      </c>
      <c r="F1650" s="6">
        <v>15508.8362262234</v>
      </c>
      <c r="G1650" s="6">
        <v>37133.696708486597</v>
      </c>
      <c r="H1650" s="6">
        <v>15187.157705186601</v>
      </c>
      <c r="I1650" s="6">
        <v>33377.029975874801</v>
      </c>
      <c r="J1650" s="6">
        <v>15211.953037200001</v>
      </c>
      <c r="K1650" s="6">
        <v>31571.1920520454</v>
      </c>
      <c r="L1650" s="6">
        <v>15667.705708138699</v>
      </c>
      <c r="M1650" s="6">
        <v>22333.106516450101</v>
      </c>
      <c r="N1650" s="6">
        <v>16608.324324339599</v>
      </c>
      <c r="O1650" s="6">
        <v>30581.5642248519</v>
      </c>
      <c r="P1650" s="6">
        <v>14666.564284694299</v>
      </c>
      <c r="Q1650" s="6">
        <v>33318.943831158402</v>
      </c>
      <c r="R1650" s="6">
        <v>17132.295464708001</v>
      </c>
      <c r="S1650" s="6">
        <v>34667.069019585302</v>
      </c>
      <c r="T1650" s="6">
        <v>15229.6068831019</v>
      </c>
      <c r="U1650" s="6">
        <v>29740.667133461699</v>
      </c>
      <c r="V1650" s="6">
        <v>11552.1612763579</v>
      </c>
      <c r="W1650" s="6">
        <v>16870.9584441894</v>
      </c>
      <c r="X1650" s="6">
        <v>13687.4579757991</v>
      </c>
      <c r="Y1650" s="6">
        <v>25853.316396313701</v>
      </c>
      <c r="Z1650" s="6">
        <v>13823.3817700703</v>
      </c>
      <c r="AA1650" s="6">
        <v>29318.967629896601</v>
      </c>
      <c r="AB1650" s="6">
        <v>13562.9583863854</v>
      </c>
      <c r="AC1650" s="6">
        <v>26093.708606549</v>
      </c>
      <c r="AD1650" s="6">
        <v>13247.1666519023</v>
      </c>
      <c r="AE1650" s="6">
        <v>24301.822568627798</v>
      </c>
      <c r="AF1650" s="6">
        <v>-9047.0661540371602</v>
      </c>
      <c r="AG1650" s="6">
        <v>-14232.2087090027</v>
      </c>
      <c r="AH1650" s="6">
        <v>-8707.3373334949301</v>
      </c>
      <c r="AI1650" s="6">
        <v>-16664.587571083899</v>
      </c>
      <c r="AJ1650" s="6">
        <v>-9619.8560098131002</v>
      </c>
      <c r="AK1650" s="6">
        <v>-19378.2297198755</v>
      </c>
      <c r="AL1650" s="6">
        <v>-8801.1356010091204</v>
      </c>
      <c r="AM1650" s="6">
        <v>-16158.0839795961</v>
      </c>
      <c r="AN1650" s="6">
        <v>-9514.6847645993093</v>
      </c>
      <c r="AO1650" s="6">
        <v>-16759.467315551799</v>
      </c>
    </row>
    <row r="1651" spans="2:41" x14ac:dyDescent="0.2">
      <c r="B1651" s="6">
        <v>17300.200371003099</v>
      </c>
      <c r="C1651" s="6">
        <v>24209.0233678285</v>
      </c>
      <c r="D1651" s="6">
        <v>16853.5982090623</v>
      </c>
      <c r="E1651" s="6">
        <v>31582.258390350798</v>
      </c>
      <c r="F1651" s="6">
        <v>15471.734448381199</v>
      </c>
      <c r="G1651" s="6">
        <v>37072.839220756701</v>
      </c>
      <c r="H1651" s="6">
        <v>15152.9784356618</v>
      </c>
      <c r="I1651" s="6">
        <v>33318.835202141403</v>
      </c>
      <c r="J1651" s="6">
        <v>15179.214299825901</v>
      </c>
      <c r="K1651" s="6">
        <v>31513.780184658899</v>
      </c>
      <c r="L1651" s="6">
        <v>15681.9300062727</v>
      </c>
      <c r="M1651" s="6">
        <v>22350.508014632302</v>
      </c>
      <c r="N1651" s="6">
        <v>16608.938442914099</v>
      </c>
      <c r="O1651" s="6">
        <v>30586.061491655899</v>
      </c>
      <c r="P1651" s="6">
        <v>14643.875200930501</v>
      </c>
      <c r="Q1651" s="6">
        <v>33284.345631820499</v>
      </c>
      <c r="R1651" s="6">
        <v>17130.337285889</v>
      </c>
      <c r="S1651" s="6">
        <v>34669.291555819203</v>
      </c>
      <c r="T1651" s="6">
        <v>15206.858230102</v>
      </c>
      <c r="U1651" s="6">
        <v>29716.141252908001</v>
      </c>
      <c r="V1651" s="6">
        <v>11574.9273556597</v>
      </c>
      <c r="W1651" s="6">
        <v>16902.724825110701</v>
      </c>
      <c r="X1651" s="6">
        <v>13704.7680692007</v>
      </c>
      <c r="Y1651" s="6">
        <v>25885.643074160402</v>
      </c>
      <c r="Z1651" s="6">
        <v>13836.4228441428</v>
      </c>
      <c r="AA1651" s="6">
        <v>29350.891193274299</v>
      </c>
      <c r="AB1651" s="6">
        <v>13578.9986462175</v>
      </c>
      <c r="AC1651" s="6">
        <v>26129.879645112102</v>
      </c>
      <c r="AD1651" s="6">
        <v>13262.770734351599</v>
      </c>
      <c r="AE1651" s="6">
        <v>24335.010706372101</v>
      </c>
      <c r="AF1651" s="6">
        <v>-9053.9505568476197</v>
      </c>
      <c r="AG1651" s="6">
        <v>-14243.8933795178</v>
      </c>
      <c r="AH1651" s="6">
        <v>-8717.2877150132408</v>
      </c>
      <c r="AI1651" s="6">
        <v>-16685.9812151404</v>
      </c>
      <c r="AJ1651" s="6">
        <v>-9620.7676297816906</v>
      </c>
      <c r="AK1651" s="6">
        <v>-19382.739392793501</v>
      </c>
      <c r="AL1651" s="6">
        <v>-8808.7404323969804</v>
      </c>
      <c r="AM1651" s="6">
        <v>-16174.6609523566</v>
      </c>
      <c r="AN1651" s="6">
        <v>-9517.7945873993103</v>
      </c>
      <c r="AO1651" s="6">
        <v>-16767.468037960101</v>
      </c>
    </row>
    <row r="1652" spans="2:41" x14ac:dyDescent="0.2">
      <c r="B1652" s="6">
        <v>17278.7058078718</v>
      </c>
      <c r="C1652" s="6">
        <v>24201.713627648602</v>
      </c>
      <c r="D1652" s="6">
        <v>16825.067711645301</v>
      </c>
      <c r="E1652" s="6">
        <v>31555.200423106598</v>
      </c>
      <c r="F1652" s="6">
        <v>15434.7740720158</v>
      </c>
      <c r="G1652" s="6">
        <v>37011.377033727797</v>
      </c>
      <c r="H1652" s="6">
        <v>15118.488890620099</v>
      </c>
      <c r="I1652" s="6">
        <v>33261.0810083959</v>
      </c>
      <c r="J1652" s="6">
        <v>15146.2496510944</v>
      </c>
      <c r="K1652" s="6">
        <v>31455.820120755001</v>
      </c>
      <c r="L1652" s="6">
        <v>15696.152901895601</v>
      </c>
      <c r="M1652" s="6">
        <v>22367.875560590401</v>
      </c>
      <c r="N1652" s="6">
        <v>16609.3599178039</v>
      </c>
      <c r="O1652" s="6">
        <v>30590.178441531101</v>
      </c>
      <c r="P1652" s="6">
        <v>14621.404357530801</v>
      </c>
      <c r="Q1652" s="6">
        <v>33247.311278434798</v>
      </c>
      <c r="R1652" s="6">
        <v>17128.321539747401</v>
      </c>
      <c r="S1652" s="6">
        <v>34671.347844698699</v>
      </c>
      <c r="T1652" s="6">
        <v>15184.295658099199</v>
      </c>
      <c r="U1652" s="6">
        <v>29684.770897220998</v>
      </c>
      <c r="V1652" s="6">
        <v>11597.476589927001</v>
      </c>
      <c r="W1652" s="6">
        <v>16934.1310048208</v>
      </c>
      <c r="X1652" s="6">
        <v>13721.9597574652</v>
      </c>
      <c r="Y1652" s="6">
        <v>25917.544688785001</v>
      </c>
      <c r="Z1652" s="6">
        <v>13849.301990698301</v>
      </c>
      <c r="AA1652" s="6">
        <v>29382.551690597102</v>
      </c>
      <c r="AB1652" s="6">
        <v>13594.945402401399</v>
      </c>
      <c r="AC1652" s="6">
        <v>26165.6431188811</v>
      </c>
      <c r="AD1652" s="6">
        <v>13278.113748229</v>
      </c>
      <c r="AE1652" s="6">
        <v>24367.6443980603</v>
      </c>
      <c r="AF1652" s="6">
        <v>-9060.7712133231707</v>
      </c>
      <c r="AG1652" s="6">
        <v>-14255.4670701348</v>
      </c>
      <c r="AH1652" s="6">
        <v>-8727.1435553200899</v>
      </c>
      <c r="AI1652" s="6">
        <v>-16707.177228242301</v>
      </c>
      <c r="AJ1652" s="6">
        <v>-9621.5203120203696</v>
      </c>
      <c r="AK1652" s="6">
        <v>-19387.135005340398</v>
      </c>
      <c r="AL1652" s="6">
        <v>-8816.1444618992009</v>
      </c>
      <c r="AM1652" s="6">
        <v>-16191.0788247623</v>
      </c>
      <c r="AN1652" s="6">
        <v>-9520.90192937756</v>
      </c>
      <c r="AO1652" s="6">
        <v>-16775.225666980099</v>
      </c>
    </row>
    <row r="1653" spans="2:41" x14ac:dyDescent="0.2">
      <c r="B1653" s="6">
        <v>17256.791312535399</v>
      </c>
      <c r="C1653" s="6">
        <v>24195.429227058299</v>
      </c>
      <c r="D1653" s="6">
        <v>16796.5251150396</v>
      </c>
      <c r="E1653" s="6">
        <v>31530.903721966901</v>
      </c>
      <c r="F1653" s="6">
        <v>15397.895427427</v>
      </c>
      <c r="G1653" s="6">
        <v>36949.042083489498</v>
      </c>
      <c r="H1653" s="6">
        <v>15083.731890122001</v>
      </c>
      <c r="I1653" s="6">
        <v>33203.6829030593</v>
      </c>
      <c r="J1653" s="6">
        <v>15112.850604425201</v>
      </c>
      <c r="K1653" s="6">
        <v>31398.0711542401</v>
      </c>
      <c r="L1653" s="6">
        <v>15710.118707335099</v>
      </c>
      <c r="M1653" s="6">
        <v>22385.0946887352</v>
      </c>
      <c r="N1653" s="6">
        <v>16609.5852188834</v>
      </c>
      <c r="O1653" s="6">
        <v>30593.931642207801</v>
      </c>
      <c r="P1653" s="6">
        <v>14599.082038791999</v>
      </c>
      <c r="Q1653" s="6">
        <v>33207.439434260901</v>
      </c>
      <c r="R1653" s="6">
        <v>17126.291669066701</v>
      </c>
      <c r="S1653" s="6">
        <v>34673.137880406401</v>
      </c>
      <c r="T1653" s="6">
        <v>15161.234548747299</v>
      </c>
      <c r="U1653" s="6">
        <v>29650.173214823699</v>
      </c>
      <c r="V1653" s="6">
        <v>11620.001499259601</v>
      </c>
      <c r="W1653" s="6">
        <v>16965.099931522302</v>
      </c>
      <c r="X1653" s="6">
        <v>13739.1354634661</v>
      </c>
      <c r="Y1653" s="6">
        <v>25948.9250984516</v>
      </c>
      <c r="Z1653" s="6">
        <v>13862.1304551926</v>
      </c>
      <c r="AA1653" s="6">
        <v>29413.8101788044</v>
      </c>
      <c r="AB1653" s="6">
        <v>13610.8224588474</v>
      </c>
      <c r="AC1653" s="6">
        <v>26201.143855282498</v>
      </c>
      <c r="AD1653" s="6">
        <v>13293.304212658701</v>
      </c>
      <c r="AE1653" s="6">
        <v>24399.8936330867</v>
      </c>
      <c r="AF1653" s="6">
        <v>-9067.4765191566003</v>
      </c>
      <c r="AG1653" s="6">
        <v>-14266.893523078101</v>
      </c>
      <c r="AH1653" s="6">
        <v>-8736.9827068292598</v>
      </c>
      <c r="AI1653" s="6">
        <v>-16728.175613219701</v>
      </c>
      <c r="AJ1653" s="6">
        <v>-9622.1392352137209</v>
      </c>
      <c r="AK1653" s="6">
        <v>-19391.522346867099</v>
      </c>
      <c r="AL1653" s="6">
        <v>-8823.2958329744106</v>
      </c>
      <c r="AM1653" s="6">
        <v>-16207.371798126</v>
      </c>
      <c r="AN1653" s="6">
        <v>-9523.9641187774505</v>
      </c>
      <c r="AO1653" s="6">
        <v>-16782.836275707701</v>
      </c>
    </row>
    <row r="1654" spans="2:41" x14ac:dyDescent="0.2">
      <c r="B1654" s="6">
        <v>17234.459866966001</v>
      </c>
      <c r="C1654" s="6">
        <v>24189.612637449602</v>
      </c>
      <c r="D1654" s="6">
        <v>16767.855445479701</v>
      </c>
      <c r="E1654" s="6">
        <v>31508.409261518402</v>
      </c>
      <c r="F1654" s="6">
        <v>15361.132274116901</v>
      </c>
      <c r="G1654" s="6">
        <v>36885.900159006298</v>
      </c>
      <c r="H1654" s="6">
        <v>15048.6707553876</v>
      </c>
      <c r="I1654" s="6">
        <v>33146.531807604697</v>
      </c>
      <c r="J1654" s="6">
        <v>15079.091123517301</v>
      </c>
      <c r="K1654" s="6">
        <v>31341.603477364501</v>
      </c>
      <c r="L1654" s="6">
        <v>15723.9956554893</v>
      </c>
      <c r="M1654" s="6">
        <v>22402.039792000502</v>
      </c>
      <c r="N1654" s="6">
        <v>16609.632243367101</v>
      </c>
      <c r="O1654" s="6">
        <v>30597.3739423035</v>
      </c>
      <c r="P1654" s="6">
        <v>14576.7916168187</v>
      </c>
      <c r="Q1654" s="6">
        <v>33166.923074922997</v>
      </c>
      <c r="R1654" s="6">
        <v>17124.2447177963</v>
      </c>
      <c r="S1654" s="6">
        <v>34674.328172219903</v>
      </c>
      <c r="T1654" s="6">
        <v>15137.684633494</v>
      </c>
      <c r="U1654" s="6">
        <v>29617.5627396339</v>
      </c>
      <c r="V1654" s="6">
        <v>11642.5244682178</v>
      </c>
      <c r="W1654" s="6">
        <v>16995.714817023902</v>
      </c>
      <c r="X1654" s="6">
        <v>13756.2472218803</v>
      </c>
      <c r="Y1654" s="6">
        <v>25980.0212604017</v>
      </c>
      <c r="Z1654" s="6">
        <v>13874.930285845199</v>
      </c>
      <c r="AA1654" s="6">
        <v>29444.688555440101</v>
      </c>
      <c r="AB1654" s="6">
        <v>13626.552196070499</v>
      </c>
      <c r="AC1654" s="6">
        <v>26236.485994621002</v>
      </c>
      <c r="AD1654" s="6">
        <v>13308.326826942999</v>
      </c>
      <c r="AE1654" s="6">
        <v>24432.148378423401</v>
      </c>
      <c r="AF1654" s="6">
        <v>-9074.0475280830105</v>
      </c>
      <c r="AG1654" s="6">
        <v>-14278.1721668311</v>
      </c>
      <c r="AH1654" s="6">
        <v>-8746.8157304117394</v>
      </c>
      <c r="AI1654" s="6">
        <v>-16749.023007224401</v>
      </c>
      <c r="AJ1654" s="6">
        <v>-9622.6736201987296</v>
      </c>
      <c r="AK1654" s="6">
        <v>-19395.9123909384</v>
      </c>
      <c r="AL1654" s="6">
        <v>-8830.3349759598004</v>
      </c>
      <c r="AM1654" s="6">
        <v>-16223.460173797699</v>
      </c>
      <c r="AN1654" s="6">
        <v>-9526.8470059477095</v>
      </c>
      <c r="AO1654" s="6">
        <v>-16790.328182448899</v>
      </c>
    </row>
    <row r="1655" spans="2:41" x14ac:dyDescent="0.2">
      <c r="B1655" s="6">
        <v>17211.846830762901</v>
      </c>
      <c r="C1655" s="6">
        <v>24183.782751029001</v>
      </c>
      <c r="D1655" s="6">
        <v>16738.630777197901</v>
      </c>
      <c r="E1655" s="6">
        <v>31483.6160852264</v>
      </c>
      <c r="F1655" s="6">
        <v>15324.4167287695</v>
      </c>
      <c r="G1655" s="6">
        <v>36822.637695580102</v>
      </c>
      <c r="H1655" s="6">
        <v>15013.194244427999</v>
      </c>
      <c r="I1655" s="6">
        <v>33089.491580860798</v>
      </c>
      <c r="J1655" s="6">
        <v>15045.1242732831</v>
      </c>
      <c r="K1655" s="6">
        <v>31286.2280473022</v>
      </c>
      <c r="L1655" s="6">
        <v>15737.6176264067</v>
      </c>
      <c r="M1655" s="6">
        <v>22418.825360675401</v>
      </c>
      <c r="N1655" s="6">
        <v>16609.464274727001</v>
      </c>
      <c r="O1655" s="6">
        <v>30600.4619872654</v>
      </c>
      <c r="P1655" s="6">
        <v>14554.787300806</v>
      </c>
      <c r="Q1655" s="6">
        <v>33126.852127654602</v>
      </c>
      <c r="R1655" s="6">
        <v>17122.1910080405</v>
      </c>
      <c r="S1655" s="6">
        <v>34674.919812305801</v>
      </c>
      <c r="T1655" s="6">
        <v>15114.3799468774</v>
      </c>
      <c r="U1655" s="6">
        <v>29586.456837290199</v>
      </c>
      <c r="V1655" s="6">
        <v>11664.9924892978</v>
      </c>
      <c r="W1655" s="6">
        <v>17026.018068798501</v>
      </c>
      <c r="X1655" s="6">
        <v>13773.1007733356</v>
      </c>
      <c r="Y1655" s="6">
        <v>26011.022707758799</v>
      </c>
      <c r="Z1655" s="6">
        <v>13887.570548105001</v>
      </c>
      <c r="AA1655" s="6">
        <v>29475.241985142799</v>
      </c>
      <c r="AB1655" s="6">
        <v>13642.1192712541</v>
      </c>
      <c r="AC1655" s="6">
        <v>26271.6432061819</v>
      </c>
      <c r="AD1655" s="6">
        <v>13323.339254520501</v>
      </c>
      <c r="AE1655" s="6">
        <v>24464.408470466198</v>
      </c>
      <c r="AF1655" s="6">
        <v>-9080.4975073992991</v>
      </c>
      <c r="AG1655" s="6">
        <v>-14289.336899006101</v>
      </c>
      <c r="AH1655" s="6">
        <v>-8756.6435915365691</v>
      </c>
      <c r="AI1655" s="6">
        <v>-16769.731204723499</v>
      </c>
      <c r="AJ1655" s="6">
        <v>-9623.1882853387597</v>
      </c>
      <c r="AK1655" s="6">
        <v>-19400.134575531902</v>
      </c>
      <c r="AL1655" s="6">
        <v>-8837.3681315311005</v>
      </c>
      <c r="AM1655" s="6">
        <v>-16239.332218162301</v>
      </c>
      <c r="AN1655" s="6">
        <v>-9529.4911569423402</v>
      </c>
      <c r="AO1655" s="6">
        <v>-16797.613096041401</v>
      </c>
    </row>
    <row r="1656" spans="2:41" x14ac:dyDescent="0.2">
      <c r="B1656" s="6">
        <v>17189.085009720999</v>
      </c>
      <c r="C1656" s="6">
        <v>24177.2552464127</v>
      </c>
      <c r="D1656" s="6">
        <v>16708.687301488</v>
      </c>
      <c r="E1656" s="6">
        <v>31455.1739159149</v>
      </c>
      <c r="F1656" s="6">
        <v>15287.604105734999</v>
      </c>
      <c r="G1656" s="6">
        <v>36759.6900159242</v>
      </c>
      <c r="H1656" s="6">
        <v>14977.3077643087</v>
      </c>
      <c r="I1656" s="6">
        <v>33032.3602277959</v>
      </c>
      <c r="J1656" s="6">
        <v>15010.8477778248</v>
      </c>
      <c r="K1656" s="6">
        <v>31230.869851384199</v>
      </c>
      <c r="L1656" s="6">
        <v>15750.715011033</v>
      </c>
      <c r="M1656" s="6">
        <v>22435.316876259301</v>
      </c>
      <c r="N1656" s="6">
        <v>16609.165467753599</v>
      </c>
      <c r="O1656" s="6">
        <v>30603.256762568399</v>
      </c>
      <c r="P1656" s="6">
        <v>14533.163289886899</v>
      </c>
      <c r="Q1656" s="6">
        <v>33085.770265167703</v>
      </c>
      <c r="R1656" s="6">
        <v>17120.116053813701</v>
      </c>
      <c r="S1656" s="6">
        <v>34675.257790468597</v>
      </c>
      <c r="T1656" s="6">
        <v>15091.547188439499</v>
      </c>
      <c r="U1656" s="6">
        <v>29553.3089315623</v>
      </c>
      <c r="V1656" s="6">
        <v>11687.1699053662</v>
      </c>
      <c r="W1656" s="6">
        <v>17056.172118279399</v>
      </c>
      <c r="X1656" s="6">
        <v>13789.6927906316</v>
      </c>
      <c r="Y1656" s="6">
        <v>26041.9137283163</v>
      </c>
      <c r="Z1656" s="6">
        <v>13899.9592202534</v>
      </c>
      <c r="AA1656" s="6">
        <v>29505.4410448909</v>
      </c>
      <c r="AB1656" s="6">
        <v>13657.5288124002</v>
      </c>
      <c r="AC1656" s="6">
        <v>26306.523006494099</v>
      </c>
      <c r="AD1656" s="6">
        <v>13338.3308657133</v>
      </c>
      <c r="AE1656" s="6">
        <v>24496.576910624401</v>
      </c>
      <c r="AF1656" s="6">
        <v>-9086.8495910533402</v>
      </c>
      <c r="AG1656" s="6">
        <v>-14300.393499080001</v>
      </c>
      <c r="AH1656" s="6">
        <v>-8766.4119608231704</v>
      </c>
      <c r="AI1656" s="6">
        <v>-16790.233289719901</v>
      </c>
      <c r="AJ1656" s="6">
        <v>-9623.6947957740504</v>
      </c>
      <c r="AK1656" s="6">
        <v>-19403.975232275799</v>
      </c>
      <c r="AL1656" s="6">
        <v>-8844.4003234719494</v>
      </c>
      <c r="AM1656" s="6">
        <v>-16255.090874691599</v>
      </c>
      <c r="AN1656" s="6">
        <v>-9531.9965573081408</v>
      </c>
      <c r="AO1656" s="6">
        <v>-16804.679392046899</v>
      </c>
    </row>
    <row r="1657" spans="2:41" x14ac:dyDescent="0.2">
      <c r="B1657" s="6">
        <v>17166.203225970399</v>
      </c>
      <c r="C1657" s="6">
        <v>24168.991420726801</v>
      </c>
      <c r="D1657" s="6">
        <v>16678.084453091</v>
      </c>
      <c r="E1657" s="6">
        <v>31425.818339392299</v>
      </c>
      <c r="F1657" s="6">
        <v>15250.478542399</v>
      </c>
      <c r="G1657" s="6">
        <v>36697.029130841402</v>
      </c>
      <c r="H1657" s="6">
        <v>14941.1229461943</v>
      </c>
      <c r="I1657" s="6">
        <v>32974.959567415302</v>
      </c>
      <c r="J1657" s="6">
        <v>14976.149795797</v>
      </c>
      <c r="K1657" s="6">
        <v>31175.1213742496</v>
      </c>
      <c r="L1657" s="6">
        <v>15763.7747328235</v>
      </c>
      <c r="M1657" s="6">
        <v>22451.537283993301</v>
      </c>
      <c r="N1657" s="6">
        <v>16608.725931319201</v>
      </c>
      <c r="O1657" s="6">
        <v>30605.918255909</v>
      </c>
      <c r="P1657" s="6">
        <v>14511.5298177817</v>
      </c>
      <c r="Q1657" s="6">
        <v>33043.312494888902</v>
      </c>
      <c r="R1657" s="6">
        <v>17117.673119977</v>
      </c>
      <c r="S1657" s="6">
        <v>34675.517307952199</v>
      </c>
      <c r="T1657" s="6">
        <v>15068.8228071308</v>
      </c>
      <c r="U1657" s="6">
        <v>29517.7772683886</v>
      </c>
      <c r="V1657" s="6">
        <v>11709.0955933769</v>
      </c>
      <c r="W1657" s="6">
        <v>17086.3016365855</v>
      </c>
      <c r="X1657" s="6">
        <v>13806.2213091745</v>
      </c>
      <c r="Y1657" s="6">
        <v>26072.647125784599</v>
      </c>
      <c r="Z1657" s="6">
        <v>13912.1905438965</v>
      </c>
      <c r="AA1657" s="6">
        <v>29535.319324050499</v>
      </c>
      <c r="AB1657" s="6">
        <v>13672.830181572101</v>
      </c>
      <c r="AC1657" s="6">
        <v>26341.024556050099</v>
      </c>
      <c r="AD1657" s="6">
        <v>13353.272458097799</v>
      </c>
      <c r="AE1657" s="6">
        <v>24528.654624453698</v>
      </c>
      <c r="AF1657" s="6">
        <v>-9093.1404217980598</v>
      </c>
      <c r="AG1657" s="6">
        <v>-14311.3170489114</v>
      </c>
      <c r="AH1657" s="6">
        <v>-8776.0410335733195</v>
      </c>
      <c r="AI1657" s="6">
        <v>-16810.512619282101</v>
      </c>
      <c r="AJ1657" s="6">
        <v>-9624.1106366494096</v>
      </c>
      <c r="AK1657" s="6">
        <v>-19407.4942054614</v>
      </c>
      <c r="AL1657" s="6">
        <v>-8851.4316902016399</v>
      </c>
      <c r="AM1657" s="6">
        <v>-16270.730386331899</v>
      </c>
      <c r="AN1657" s="6">
        <v>-9534.4719465995204</v>
      </c>
      <c r="AO1657" s="6">
        <v>-16811.634262714098</v>
      </c>
    </row>
    <row r="1658" spans="2:41" x14ac:dyDescent="0.2">
      <c r="B1658" s="6">
        <v>17143.212627611701</v>
      </c>
      <c r="C1658" s="6">
        <v>24158.073531665999</v>
      </c>
      <c r="D1658" s="6">
        <v>16647.351261338401</v>
      </c>
      <c r="E1658" s="6">
        <v>31397.551417595299</v>
      </c>
      <c r="F1658" s="6">
        <v>15212.9276357168</v>
      </c>
      <c r="G1658" s="6">
        <v>36634.584432740601</v>
      </c>
      <c r="H1658" s="6">
        <v>14904.7402748485</v>
      </c>
      <c r="I1658" s="6">
        <v>32917.256713458199</v>
      </c>
      <c r="J1658" s="6">
        <v>14941.0875318047</v>
      </c>
      <c r="K1658" s="6">
        <v>31119.736798858801</v>
      </c>
      <c r="L1658" s="6">
        <v>15776.6904038097</v>
      </c>
      <c r="M1658" s="6">
        <v>22467.5907350753</v>
      </c>
      <c r="N1658" s="6">
        <v>16608.173457159999</v>
      </c>
      <c r="O1658" s="6">
        <v>30608.446191747698</v>
      </c>
      <c r="P1658" s="6">
        <v>14489.4964009835</v>
      </c>
      <c r="Q1658" s="6">
        <v>33000.974747259002</v>
      </c>
      <c r="R1658" s="6">
        <v>17114.692765300799</v>
      </c>
      <c r="S1658" s="6">
        <v>34675.707283234602</v>
      </c>
      <c r="T1658" s="6">
        <v>15046.6710281544</v>
      </c>
      <c r="U1658" s="6">
        <v>29479.579605278199</v>
      </c>
      <c r="V1658" s="6">
        <v>11730.9861081483</v>
      </c>
      <c r="W1658" s="6">
        <v>17116.360805013901</v>
      </c>
      <c r="X1658" s="6">
        <v>13822.739500658099</v>
      </c>
      <c r="Y1658" s="6">
        <v>26103.1010842547</v>
      </c>
      <c r="Z1658" s="6">
        <v>13924.377330904899</v>
      </c>
      <c r="AA1658" s="6">
        <v>29564.894500911301</v>
      </c>
      <c r="AB1658" s="6">
        <v>13688.0580920384</v>
      </c>
      <c r="AC1658" s="6">
        <v>26375.133117775498</v>
      </c>
      <c r="AD1658" s="6">
        <v>13367.802858987499</v>
      </c>
      <c r="AE1658" s="6">
        <v>24560.339668869499</v>
      </c>
      <c r="AF1658" s="6">
        <v>-9099.3889489113008</v>
      </c>
      <c r="AG1658" s="6">
        <v>-14322.100682271801</v>
      </c>
      <c r="AH1658" s="6">
        <v>-8785.4667517480102</v>
      </c>
      <c r="AI1658" s="6">
        <v>-16830.6565090806</v>
      </c>
      <c r="AJ1658" s="6">
        <v>-9624.3142152514793</v>
      </c>
      <c r="AK1658" s="6">
        <v>-19410.813316014599</v>
      </c>
      <c r="AL1658" s="6">
        <v>-8858.4537352407697</v>
      </c>
      <c r="AM1658" s="6">
        <v>-16286.149525282601</v>
      </c>
      <c r="AN1658" s="6">
        <v>-9536.9450695379401</v>
      </c>
      <c r="AO1658" s="6">
        <v>-16818.467499674302</v>
      </c>
    </row>
    <row r="1659" spans="2:41" x14ac:dyDescent="0.2">
      <c r="B1659" s="6">
        <v>17120.196887229598</v>
      </c>
      <c r="C1659" s="6">
        <v>24144.3546158221</v>
      </c>
      <c r="D1659" s="6">
        <v>16617.119904901199</v>
      </c>
      <c r="E1659" s="6">
        <v>31368.775320338998</v>
      </c>
      <c r="F1659" s="6">
        <v>15175.050025998</v>
      </c>
      <c r="G1659" s="6">
        <v>36572.417039586697</v>
      </c>
      <c r="H1659" s="6">
        <v>14868.150901787099</v>
      </c>
      <c r="I1659" s="6">
        <v>32859.095076473001</v>
      </c>
      <c r="J1659" s="6">
        <v>14905.832572166501</v>
      </c>
      <c r="K1659" s="6">
        <v>31065.330215637001</v>
      </c>
      <c r="L1659" s="6">
        <v>15789.566844400801</v>
      </c>
      <c r="M1659" s="6">
        <v>22483.4305329448</v>
      </c>
      <c r="N1659" s="6">
        <v>16607.5419907303</v>
      </c>
      <c r="O1659" s="6">
        <v>30610.886145766901</v>
      </c>
      <c r="P1659" s="6">
        <v>14467.172788621499</v>
      </c>
      <c r="Q1659" s="6">
        <v>32960.020337817499</v>
      </c>
      <c r="R1659" s="6">
        <v>17111.410969684399</v>
      </c>
      <c r="S1659" s="6">
        <v>34675.753491315903</v>
      </c>
      <c r="T1659" s="6">
        <v>15024.5572499636</v>
      </c>
      <c r="U1659" s="6">
        <v>29439.5794202959</v>
      </c>
      <c r="V1659" s="6">
        <v>11752.877270327899</v>
      </c>
      <c r="W1659" s="6">
        <v>17146.300205236799</v>
      </c>
      <c r="X1659" s="6">
        <v>13839.1496880301</v>
      </c>
      <c r="Y1659" s="6">
        <v>26133.153324319199</v>
      </c>
      <c r="Z1659" s="6">
        <v>13936.477725889001</v>
      </c>
      <c r="AA1659" s="6">
        <v>29594.083945267201</v>
      </c>
      <c r="AB1659" s="6">
        <v>13703.1390254198</v>
      </c>
      <c r="AC1659" s="6">
        <v>26408.9008174591</v>
      </c>
      <c r="AD1659" s="6">
        <v>13382.189096616899</v>
      </c>
      <c r="AE1659" s="6">
        <v>24591.483987534899</v>
      </c>
      <c r="AF1659" s="6">
        <v>-9105.5762517081694</v>
      </c>
      <c r="AG1659" s="6">
        <v>-14332.779334649</v>
      </c>
      <c r="AH1659" s="6">
        <v>-8794.7205383503006</v>
      </c>
      <c r="AI1659" s="6">
        <v>-16850.665899244599</v>
      </c>
      <c r="AJ1659" s="6">
        <v>-9624.3285675253901</v>
      </c>
      <c r="AK1659" s="6">
        <v>-19413.922752835399</v>
      </c>
      <c r="AL1659" s="6">
        <v>-8865.2952637184098</v>
      </c>
      <c r="AM1659" s="6">
        <v>-16301.3629928998</v>
      </c>
      <c r="AN1659" s="6">
        <v>-9539.4015120387303</v>
      </c>
      <c r="AO1659" s="6">
        <v>-16825.0874652282</v>
      </c>
    </row>
    <row r="1660" spans="2:41" x14ac:dyDescent="0.2">
      <c r="B1660" s="6">
        <v>17097.1735241969</v>
      </c>
      <c r="C1660" s="6">
        <v>24128.016481376701</v>
      </c>
      <c r="D1660" s="6">
        <v>16587.167952870001</v>
      </c>
      <c r="E1660" s="6">
        <v>31337.297575672801</v>
      </c>
      <c r="F1660" s="6">
        <v>15137.0307578228</v>
      </c>
      <c r="G1660" s="6">
        <v>36510.703771851899</v>
      </c>
      <c r="H1660" s="6">
        <v>14831.414656664299</v>
      </c>
      <c r="I1660" s="6">
        <v>32800.091295899401</v>
      </c>
      <c r="J1660" s="6">
        <v>14870.488246563</v>
      </c>
      <c r="K1660" s="6">
        <v>31011.272438236399</v>
      </c>
      <c r="L1660" s="6">
        <v>15802.4330328006</v>
      </c>
      <c r="M1660" s="6">
        <v>22499.0386992801</v>
      </c>
      <c r="N1660" s="6">
        <v>16606.763968838499</v>
      </c>
      <c r="O1660" s="6">
        <v>30613.241632767102</v>
      </c>
      <c r="P1660" s="6">
        <v>14444.8232518074</v>
      </c>
      <c r="Q1660" s="6">
        <v>32921.426630681002</v>
      </c>
      <c r="R1660" s="6">
        <v>17108.062759677501</v>
      </c>
      <c r="S1660" s="6">
        <v>34675.496835517602</v>
      </c>
      <c r="T1660" s="6">
        <v>15002.0710269264</v>
      </c>
      <c r="U1660" s="6">
        <v>29398.595373964599</v>
      </c>
      <c r="V1660" s="6">
        <v>11774.763712677001</v>
      </c>
      <c r="W1660" s="6">
        <v>17176.1594250696</v>
      </c>
      <c r="X1660" s="6">
        <v>13855.2842032555</v>
      </c>
      <c r="Y1660" s="6">
        <v>26162.805176569502</v>
      </c>
      <c r="Z1660" s="6">
        <v>13948.3640019003</v>
      </c>
      <c r="AA1660" s="6">
        <v>29622.856615113102</v>
      </c>
      <c r="AB1660" s="6">
        <v>13718.010083991399</v>
      </c>
      <c r="AC1660" s="6">
        <v>26442.344342104301</v>
      </c>
      <c r="AD1660" s="6">
        <v>13396.566528031901</v>
      </c>
      <c r="AE1660" s="6">
        <v>24622.247625601802</v>
      </c>
      <c r="AF1660" s="6">
        <v>-9111.6701289930406</v>
      </c>
      <c r="AG1660" s="6">
        <v>-14343.352970308501</v>
      </c>
      <c r="AH1660" s="6">
        <v>-8803.9238533842199</v>
      </c>
      <c r="AI1660" s="6">
        <v>-16870.456193631599</v>
      </c>
      <c r="AJ1660" s="6">
        <v>-9624.2379895069807</v>
      </c>
      <c r="AK1660" s="6">
        <v>-19416.820241220801</v>
      </c>
      <c r="AL1660" s="6">
        <v>-8871.8675166572502</v>
      </c>
      <c r="AM1660" s="6">
        <v>-16316.448733540199</v>
      </c>
      <c r="AN1660" s="6">
        <v>-9541.7535391009296</v>
      </c>
      <c r="AO1660" s="6">
        <v>-16831.505294509501</v>
      </c>
    </row>
    <row r="1661" spans="2:41" x14ac:dyDescent="0.2">
      <c r="B1661" s="6">
        <v>17074.149569757799</v>
      </c>
      <c r="C1661" s="6">
        <v>24108.824094801501</v>
      </c>
      <c r="D1661" s="6">
        <v>16556.820270042601</v>
      </c>
      <c r="E1661" s="6">
        <v>31303.328247282701</v>
      </c>
      <c r="F1661" s="6">
        <v>15099.001504760399</v>
      </c>
      <c r="G1661" s="6">
        <v>36449.613211901997</v>
      </c>
      <c r="H1661" s="6">
        <v>14794.6435309771</v>
      </c>
      <c r="I1661" s="6">
        <v>32740.035116586099</v>
      </c>
      <c r="J1661" s="6">
        <v>14835.103493299801</v>
      </c>
      <c r="K1661" s="6">
        <v>30956.492052908601</v>
      </c>
      <c r="L1661" s="6">
        <v>15815.2583833791</v>
      </c>
      <c r="M1661" s="6">
        <v>22514.475652037301</v>
      </c>
      <c r="N1661" s="6">
        <v>16605.820410076001</v>
      </c>
      <c r="O1661" s="6">
        <v>30615.3639690993</v>
      </c>
      <c r="P1661" s="6">
        <v>14422.364568131299</v>
      </c>
      <c r="Q1661" s="6">
        <v>32885.371051094298</v>
      </c>
      <c r="R1661" s="6">
        <v>17104.7167685739</v>
      </c>
      <c r="S1661" s="6">
        <v>34674.685717745801</v>
      </c>
      <c r="T1661" s="6">
        <v>14979.507457583</v>
      </c>
      <c r="U1661" s="6">
        <v>29355.646647286401</v>
      </c>
      <c r="V1661" s="6">
        <v>11796.524076478599</v>
      </c>
      <c r="W1661" s="6">
        <v>17205.744690833599</v>
      </c>
      <c r="X1661" s="6">
        <v>13871.1964322682</v>
      </c>
      <c r="Y1661" s="6">
        <v>26192.108466491401</v>
      </c>
      <c r="Z1661" s="6">
        <v>13960.025837856399</v>
      </c>
      <c r="AA1661" s="6">
        <v>29651.2871252513</v>
      </c>
      <c r="AB1661" s="6">
        <v>13732.7097744944</v>
      </c>
      <c r="AC1661" s="6">
        <v>26475.5320937176</v>
      </c>
      <c r="AD1661" s="6">
        <v>13410.9428809577</v>
      </c>
      <c r="AE1661" s="6">
        <v>24652.6164819888</v>
      </c>
      <c r="AF1661" s="6">
        <v>-9117.6649518958802</v>
      </c>
      <c r="AG1661" s="6">
        <v>-14353.7876654192</v>
      </c>
      <c r="AH1661" s="6">
        <v>-8813.1191761473892</v>
      </c>
      <c r="AI1661" s="6">
        <v>-16890.061995354201</v>
      </c>
      <c r="AJ1661" s="6">
        <v>-9624.1140981404496</v>
      </c>
      <c r="AK1661" s="6">
        <v>-19419.599701745799</v>
      </c>
      <c r="AL1661" s="6">
        <v>-8878.2925253693993</v>
      </c>
      <c r="AM1661" s="6">
        <v>-16331.377231025101</v>
      </c>
      <c r="AN1661" s="6">
        <v>-9543.8739713488703</v>
      </c>
      <c r="AO1661" s="6">
        <v>-16837.7925458059</v>
      </c>
    </row>
    <row r="1662" spans="2:41" x14ac:dyDescent="0.2">
      <c r="B1662" s="6">
        <v>17051.130316427902</v>
      </c>
      <c r="C1662" s="6">
        <v>24086.6409748326</v>
      </c>
      <c r="D1662" s="6">
        <v>16525.999504573101</v>
      </c>
      <c r="E1662" s="6">
        <v>31267.8094538201</v>
      </c>
      <c r="F1662" s="6">
        <v>15060.9067983888</v>
      </c>
      <c r="G1662" s="6">
        <v>36389.189338807802</v>
      </c>
      <c r="H1662" s="6">
        <v>14757.8703250204</v>
      </c>
      <c r="I1662" s="6">
        <v>32679.061007509601</v>
      </c>
      <c r="J1662" s="6">
        <v>14799.534052483399</v>
      </c>
      <c r="K1662" s="6">
        <v>30900.689802078599</v>
      </c>
      <c r="L1662" s="6">
        <v>15827.904385042</v>
      </c>
      <c r="M1662" s="6">
        <v>22529.801166916801</v>
      </c>
      <c r="N1662" s="6">
        <v>16604.654116658501</v>
      </c>
      <c r="O1662" s="6">
        <v>30617.215577496401</v>
      </c>
      <c r="P1662" s="6">
        <v>14399.528053935701</v>
      </c>
      <c r="Q1662" s="6">
        <v>32849.994655214497</v>
      </c>
      <c r="R1662" s="6">
        <v>17101.374730048301</v>
      </c>
      <c r="S1662" s="6">
        <v>34673.111807749301</v>
      </c>
      <c r="T1662" s="6">
        <v>14956.9384013033</v>
      </c>
      <c r="U1662" s="6">
        <v>29313.956394555102</v>
      </c>
      <c r="V1662" s="6">
        <v>11818.0680993799</v>
      </c>
      <c r="W1662" s="6">
        <v>17234.796332168899</v>
      </c>
      <c r="X1662" s="6">
        <v>13887.067710642799</v>
      </c>
      <c r="Y1662" s="6">
        <v>26221.149786646802</v>
      </c>
      <c r="Z1662" s="6">
        <v>13971.5859820109</v>
      </c>
      <c r="AA1662" s="6">
        <v>29679.554454081899</v>
      </c>
      <c r="AB1662" s="6">
        <v>13747.316619892999</v>
      </c>
      <c r="AC1662" s="6">
        <v>26508.53569303</v>
      </c>
      <c r="AD1662" s="6">
        <v>13425.0490786672</v>
      </c>
      <c r="AE1662" s="6">
        <v>24682.789350401199</v>
      </c>
      <c r="AF1662" s="6">
        <v>-9123.5557871103993</v>
      </c>
      <c r="AG1662" s="6">
        <v>-14364.090231493399</v>
      </c>
      <c r="AH1662" s="6">
        <v>-8822.3130902466</v>
      </c>
      <c r="AI1662" s="6">
        <v>-16909.549544782702</v>
      </c>
      <c r="AJ1662" s="6">
        <v>-9623.9887147055306</v>
      </c>
      <c r="AK1662" s="6">
        <v>-19422.387033719999</v>
      </c>
      <c r="AL1662" s="6">
        <v>-8884.7075413933198</v>
      </c>
      <c r="AM1662" s="6">
        <v>-16346.0811106693</v>
      </c>
      <c r="AN1662" s="6">
        <v>-9545.7772221500709</v>
      </c>
      <c r="AO1662" s="6">
        <v>-16843.904469834401</v>
      </c>
    </row>
    <row r="1663" spans="2:41" x14ac:dyDescent="0.2">
      <c r="B1663" s="6">
        <v>17028.1119553233</v>
      </c>
      <c r="C1663" s="6">
        <v>24061.8814330354</v>
      </c>
      <c r="D1663" s="6">
        <v>16495.4294306593</v>
      </c>
      <c r="E1663" s="6">
        <v>31230.120986018199</v>
      </c>
      <c r="F1663" s="6">
        <v>15022.444946421099</v>
      </c>
      <c r="G1663" s="6">
        <v>36329.141488192799</v>
      </c>
      <c r="H1663" s="6">
        <v>14721.0971010549</v>
      </c>
      <c r="I1663" s="6">
        <v>32617.3759880623</v>
      </c>
      <c r="J1663" s="6">
        <v>14763.6598318081</v>
      </c>
      <c r="K1663" s="6">
        <v>30844.2961263998</v>
      </c>
      <c r="L1663" s="6">
        <v>15840.528836272701</v>
      </c>
      <c r="M1663" s="6">
        <v>22545.004411468901</v>
      </c>
      <c r="N1663" s="6">
        <v>16603.2696133887</v>
      </c>
      <c r="O1663" s="6">
        <v>30618.8537901868</v>
      </c>
      <c r="P1663" s="6">
        <v>14376.231398067999</v>
      </c>
      <c r="Q1663" s="6">
        <v>32813.678270247401</v>
      </c>
      <c r="R1663" s="6">
        <v>17097.984226199598</v>
      </c>
      <c r="S1663" s="6">
        <v>34671.045798734398</v>
      </c>
      <c r="T1663" s="6">
        <v>14934.3690444446</v>
      </c>
      <c r="U1663" s="6">
        <v>29275.900305052801</v>
      </c>
      <c r="V1663" s="6">
        <v>11839.3715170182</v>
      </c>
      <c r="W1663" s="6">
        <v>17263.353978626601</v>
      </c>
      <c r="X1663" s="6">
        <v>13902.9248871329</v>
      </c>
      <c r="Y1663" s="6">
        <v>26250.0166070614</v>
      </c>
      <c r="Z1663" s="6">
        <v>13983.124801914901</v>
      </c>
      <c r="AA1663" s="6">
        <v>29707.739153828599</v>
      </c>
      <c r="AB1663" s="6">
        <v>13761.8268268996</v>
      </c>
      <c r="AC1663" s="6">
        <v>26541.4116442431</v>
      </c>
      <c r="AD1663" s="6">
        <v>13438.8119114372</v>
      </c>
      <c r="AE1663" s="6">
        <v>24712.964355710301</v>
      </c>
      <c r="AF1663" s="6">
        <v>-9129.3349030941499</v>
      </c>
      <c r="AG1663" s="6">
        <v>-14374.2770122971</v>
      </c>
      <c r="AH1663" s="6">
        <v>-8831.4850252030901</v>
      </c>
      <c r="AI1663" s="6">
        <v>-16928.8625900488</v>
      </c>
      <c r="AJ1663" s="6">
        <v>-9623.8303925528508</v>
      </c>
      <c r="AK1663" s="6">
        <v>-19425.142089360601</v>
      </c>
      <c r="AL1663" s="6">
        <v>-8891.1223452899194</v>
      </c>
      <c r="AM1663" s="6">
        <v>-16360.6107341515</v>
      </c>
      <c r="AN1663" s="6">
        <v>-9547.6151987248704</v>
      </c>
      <c r="AO1663" s="6">
        <v>-16849.7702302494</v>
      </c>
    </row>
    <row r="1664" spans="2:41" x14ac:dyDescent="0.2">
      <c r="B1664" s="6">
        <v>17005.090911473799</v>
      </c>
      <c r="C1664" s="6">
        <v>24035.438311041002</v>
      </c>
      <c r="D1664" s="6">
        <v>16465.3749656484</v>
      </c>
      <c r="E1664" s="6">
        <v>31189.679140189699</v>
      </c>
      <c r="F1664" s="6">
        <v>14983.484523885099</v>
      </c>
      <c r="G1664" s="6">
        <v>36269.019283066198</v>
      </c>
      <c r="H1664" s="6">
        <v>14684.3238703973</v>
      </c>
      <c r="I1664" s="6">
        <v>32555.065025335902</v>
      </c>
      <c r="J1664" s="6">
        <v>14727.468554790299</v>
      </c>
      <c r="K1664" s="6">
        <v>30787.422527750899</v>
      </c>
      <c r="L1664" s="6">
        <v>15852.6870579277</v>
      </c>
      <c r="M1664" s="6">
        <v>22560.001544177801</v>
      </c>
      <c r="N1664" s="6">
        <v>16601.6882708466</v>
      </c>
      <c r="O1664" s="6">
        <v>30620.286083484101</v>
      </c>
      <c r="P1664" s="6">
        <v>14352.364285081199</v>
      </c>
      <c r="Q1664" s="6">
        <v>32777.630896044597</v>
      </c>
      <c r="R1664" s="6">
        <v>17094.332370849701</v>
      </c>
      <c r="S1664" s="6">
        <v>34668.986367243597</v>
      </c>
      <c r="T1664" s="6">
        <v>14911.7316596278</v>
      </c>
      <c r="U1664" s="6">
        <v>29238.553659777201</v>
      </c>
      <c r="V1664" s="6">
        <v>11860.633569290199</v>
      </c>
      <c r="W1664" s="6">
        <v>17291.7806824482</v>
      </c>
      <c r="X1664" s="6">
        <v>13918.6359866109</v>
      </c>
      <c r="Y1664" s="6">
        <v>26278.800264301401</v>
      </c>
      <c r="Z1664" s="6">
        <v>13994.581994898301</v>
      </c>
      <c r="AA1664" s="6">
        <v>29735.784840365999</v>
      </c>
      <c r="AB1664" s="6">
        <v>13776.176996263101</v>
      </c>
      <c r="AC1664" s="6">
        <v>26574.1996930194</v>
      </c>
      <c r="AD1664" s="6">
        <v>13452.5519646224</v>
      </c>
      <c r="AE1664" s="6">
        <v>24743.0612282156</v>
      </c>
      <c r="AF1664" s="6">
        <v>-9135.0162344949094</v>
      </c>
      <c r="AG1664" s="6">
        <v>-14384.3367033829</v>
      </c>
      <c r="AH1664" s="6">
        <v>-8840.5791100683</v>
      </c>
      <c r="AI1664" s="6">
        <v>-16947.9703830896</v>
      </c>
      <c r="AJ1664" s="6">
        <v>-9623.5666153598395</v>
      </c>
      <c r="AK1664" s="6">
        <v>-19427.643381495898</v>
      </c>
      <c r="AL1664" s="6">
        <v>-8897.5369095169299</v>
      </c>
      <c r="AM1664" s="6">
        <v>-16375.0373888337</v>
      </c>
      <c r="AN1664" s="6">
        <v>-9549.4496851097192</v>
      </c>
      <c r="AO1664" s="6">
        <v>-16855.469858493401</v>
      </c>
    </row>
    <row r="1665" spans="2:41" x14ac:dyDescent="0.2">
      <c r="B1665" s="6">
        <v>16982.069770822702</v>
      </c>
      <c r="C1665" s="6">
        <v>24008.507942565899</v>
      </c>
      <c r="D1665" s="6">
        <v>16435.408497667901</v>
      </c>
      <c r="E1665" s="6">
        <v>31148.066986029</v>
      </c>
      <c r="F1665" s="6">
        <v>14944.260278989401</v>
      </c>
      <c r="G1665" s="6">
        <v>36208.424828521202</v>
      </c>
      <c r="H1665" s="6">
        <v>14647.5506335113</v>
      </c>
      <c r="I1665" s="6">
        <v>32492.255778284401</v>
      </c>
      <c r="J1665" s="6">
        <v>14691.029725562301</v>
      </c>
      <c r="K1665" s="6">
        <v>30729.432451370099</v>
      </c>
      <c r="L1665" s="6">
        <v>15864.640605475201</v>
      </c>
      <c r="M1665" s="6">
        <v>22574.6749139356</v>
      </c>
      <c r="N1665" s="6">
        <v>16599.9128809424</v>
      </c>
      <c r="O1665" s="6">
        <v>30621.487066277801</v>
      </c>
      <c r="P1665" s="6">
        <v>14328.0284894162</v>
      </c>
      <c r="Q1665" s="6">
        <v>32743.400119953902</v>
      </c>
      <c r="R1665" s="6">
        <v>17090.253085149801</v>
      </c>
      <c r="S1665" s="6">
        <v>34667.0534579343</v>
      </c>
      <c r="T1665" s="6">
        <v>14889.0033669616</v>
      </c>
      <c r="U1665" s="6">
        <v>29198.906614090902</v>
      </c>
      <c r="V1665" s="6">
        <v>11881.8932628862</v>
      </c>
      <c r="W1665" s="6">
        <v>17320.219538740999</v>
      </c>
      <c r="X1665" s="6">
        <v>13934.0746987207</v>
      </c>
      <c r="Y1665" s="6">
        <v>26307.568121421398</v>
      </c>
      <c r="Z1665" s="6">
        <v>14005.8215917322</v>
      </c>
      <c r="AA1665" s="6">
        <v>29763.6024201236</v>
      </c>
      <c r="AB1665" s="6">
        <v>13790.352839704599</v>
      </c>
      <c r="AC1665" s="6">
        <v>26606.7885373137</v>
      </c>
      <c r="AD1665" s="6">
        <v>13466.292222898701</v>
      </c>
      <c r="AE1665" s="6">
        <v>24772.599692232099</v>
      </c>
      <c r="AF1665" s="6">
        <v>-9140.6610406353393</v>
      </c>
      <c r="AG1665" s="6">
        <v>-14394.2446751772</v>
      </c>
      <c r="AH1665" s="6">
        <v>-8849.4507625818005</v>
      </c>
      <c r="AI1665" s="6">
        <v>-16966.936904374201</v>
      </c>
      <c r="AJ1665" s="6">
        <v>-9623.1200310213499</v>
      </c>
      <c r="AK1665" s="6">
        <v>-19429.730544850601</v>
      </c>
      <c r="AL1665" s="6">
        <v>-8903.9375838918095</v>
      </c>
      <c r="AM1665" s="6">
        <v>-16389.303743479599</v>
      </c>
      <c r="AN1665" s="6">
        <v>-9551.2837738602702</v>
      </c>
      <c r="AO1665" s="6">
        <v>-16861.056920259602</v>
      </c>
    </row>
    <row r="1666" spans="2:41" x14ac:dyDescent="0.2">
      <c r="B1666" s="6">
        <v>16959.047527808099</v>
      </c>
      <c r="C1666" s="6">
        <v>23981.7472344495</v>
      </c>
      <c r="D1666" s="6">
        <v>16405.3324581085</v>
      </c>
      <c r="E1666" s="6">
        <v>31108.129864307801</v>
      </c>
      <c r="F1666" s="6">
        <v>14904.957726230699</v>
      </c>
      <c r="G1666" s="6">
        <v>36147.160286024402</v>
      </c>
      <c r="H1666" s="6">
        <v>14610.7773846091</v>
      </c>
      <c r="I1666" s="6">
        <v>32429.100011915802</v>
      </c>
      <c r="J1666" s="6">
        <v>14654.4484518748</v>
      </c>
      <c r="K1666" s="6">
        <v>30670.012703277102</v>
      </c>
      <c r="L1666" s="6">
        <v>15876.4747118991</v>
      </c>
      <c r="M1666" s="6">
        <v>22589.0648553758</v>
      </c>
      <c r="N1666" s="6">
        <v>16597.9752205609</v>
      </c>
      <c r="O1666" s="6">
        <v>30622.487110814898</v>
      </c>
      <c r="P1666" s="6">
        <v>14303.270305279801</v>
      </c>
      <c r="Q1666" s="6">
        <v>32709.6254377115</v>
      </c>
      <c r="R1666" s="6">
        <v>17085.774998060399</v>
      </c>
      <c r="S1666" s="6">
        <v>34664.850863658299</v>
      </c>
      <c r="T1666" s="6">
        <v>14865.438404348501</v>
      </c>
      <c r="U1666" s="6">
        <v>29158.4380470326</v>
      </c>
      <c r="V1666" s="6">
        <v>11903.1012021305</v>
      </c>
      <c r="W1666" s="6">
        <v>17348.535428267602</v>
      </c>
      <c r="X1666" s="6">
        <v>13949.3272410678</v>
      </c>
      <c r="Y1666" s="6">
        <v>26336.2924304523</v>
      </c>
      <c r="Z1666" s="6">
        <v>14016.833384547799</v>
      </c>
      <c r="AA1666" s="6">
        <v>29790.9814906391</v>
      </c>
      <c r="AB1666" s="6">
        <v>13804.392672878599</v>
      </c>
      <c r="AC1666" s="6">
        <v>26639.035804595402</v>
      </c>
      <c r="AD1666" s="6">
        <v>13479.9291236465</v>
      </c>
      <c r="AE1666" s="6">
        <v>24801.6045412036</v>
      </c>
      <c r="AF1666" s="6">
        <v>-9146.2245056853808</v>
      </c>
      <c r="AG1666" s="6">
        <v>-14403.999523082701</v>
      </c>
      <c r="AH1666" s="6">
        <v>-8858.1110727594896</v>
      </c>
      <c r="AI1666" s="6">
        <v>-16985.761611655998</v>
      </c>
      <c r="AJ1666" s="6">
        <v>-9622.4637768536704</v>
      </c>
      <c r="AK1666" s="6">
        <v>-19431.440212777699</v>
      </c>
      <c r="AL1666" s="6">
        <v>-8910.1512783403396</v>
      </c>
      <c r="AM1666" s="6">
        <v>-16403.3439566001</v>
      </c>
      <c r="AN1666" s="6">
        <v>-9553.0625724119509</v>
      </c>
      <c r="AO1666" s="6">
        <v>-16866.452706250198</v>
      </c>
    </row>
    <row r="1667" spans="2:41" x14ac:dyDescent="0.2">
      <c r="B1667" s="6">
        <v>16935.948626899499</v>
      </c>
      <c r="C1667" s="6">
        <v>23955.375149658401</v>
      </c>
      <c r="D1667" s="6">
        <v>16375.228051803</v>
      </c>
      <c r="E1667" s="6">
        <v>31071.160439809399</v>
      </c>
      <c r="F1667" s="6">
        <v>14865.6082809953</v>
      </c>
      <c r="G1667" s="6">
        <v>36085.0800519025</v>
      </c>
      <c r="H1667" s="6">
        <v>14574.004122369301</v>
      </c>
      <c r="I1667" s="6">
        <v>32365.723562568899</v>
      </c>
      <c r="J1667" s="6">
        <v>14617.779046093299</v>
      </c>
      <c r="K1667" s="6">
        <v>30609.824369462702</v>
      </c>
      <c r="L1667" s="6">
        <v>15888.009930059099</v>
      </c>
      <c r="M1667" s="6">
        <v>22603.219187166102</v>
      </c>
      <c r="N1667" s="6">
        <v>16595.9522289532</v>
      </c>
      <c r="O1667" s="6">
        <v>30623.330465190698</v>
      </c>
      <c r="P1667" s="6">
        <v>14278.311921574899</v>
      </c>
      <c r="Q1667" s="6">
        <v>32673.978433209399</v>
      </c>
      <c r="R1667" s="6">
        <v>17081.1178828784</v>
      </c>
      <c r="S1667" s="6">
        <v>34661.948764030902</v>
      </c>
      <c r="T1667" s="6">
        <v>14841.006968558</v>
      </c>
      <c r="U1667" s="6">
        <v>29120.673108156901</v>
      </c>
      <c r="V1667" s="6">
        <v>11924.014796548699</v>
      </c>
      <c r="W1667" s="6">
        <v>17376.681605173799</v>
      </c>
      <c r="X1667" s="6">
        <v>13964.539353226301</v>
      </c>
      <c r="Y1667" s="6">
        <v>26364.8476882096</v>
      </c>
      <c r="Z1667" s="6">
        <v>14027.754190178401</v>
      </c>
      <c r="AA1667" s="6">
        <v>29817.804087392698</v>
      </c>
      <c r="AB1667" s="6">
        <v>13818.351196544399</v>
      </c>
      <c r="AC1667" s="6">
        <v>26670.9176425859</v>
      </c>
      <c r="AD1667" s="6">
        <v>13493.1215652632</v>
      </c>
      <c r="AE1667" s="6">
        <v>24830.2723549168</v>
      </c>
      <c r="AF1667" s="6">
        <v>-9151.6822847454896</v>
      </c>
      <c r="AG1667" s="6">
        <v>-14413.627852141701</v>
      </c>
      <c r="AH1667" s="6">
        <v>-8866.6797598211397</v>
      </c>
      <c r="AI1667" s="6">
        <v>-17004.416820713399</v>
      </c>
      <c r="AJ1667" s="6">
        <v>-9621.7140047657103</v>
      </c>
      <c r="AK1667" s="6">
        <v>-19432.9384454506</v>
      </c>
      <c r="AL1667" s="6">
        <v>-8916.1126033463406</v>
      </c>
      <c r="AM1667" s="6">
        <v>-16417.227450470102</v>
      </c>
      <c r="AN1667" s="6">
        <v>-9554.6848346591796</v>
      </c>
      <c r="AO1667" s="6">
        <v>-16871.611802316002</v>
      </c>
    </row>
    <row r="1668" spans="2:41" x14ac:dyDescent="0.2">
      <c r="B1668" s="6">
        <v>16912.665480108299</v>
      </c>
      <c r="C1668" s="6">
        <v>23930.148172043599</v>
      </c>
      <c r="D1668" s="6">
        <v>16345.211246724801</v>
      </c>
      <c r="E1668" s="6">
        <v>31035.219486429902</v>
      </c>
      <c r="F1668" s="6">
        <v>14826.1828563782</v>
      </c>
      <c r="G1668" s="6">
        <v>36021.744436424502</v>
      </c>
      <c r="H1668" s="6">
        <v>14537.2308521755</v>
      </c>
      <c r="I1668" s="6">
        <v>32302.206023742299</v>
      </c>
      <c r="J1668" s="6">
        <v>14581.1695322552</v>
      </c>
      <c r="K1668" s="6">
        <v>30549.540540557999</v>
      </c>
      <c r="L1668" s="6">
        <v>15899.523954770601</v>
      </c>
      <c r="M1668" s="6">
        <v>22617.2514409914</v>
      </c>
      <c r="N1668" s="6">
        <v>16593.834545736299</v>
      </c>
      <c r="O1668" s="6">
        <v>30624.002699614099</v>
      </c>
      <c r="P1668" s="6">
        <v>14253.305833169199</v>
      </c>
      <c r="Q1668" s="6">
        <v>32636.851585431901</v>
      </c>
      <c r="R1668" s="6">
        <v>17076.4278440368</v>
      </c>
      <c r="S1668" s="6">
        <v>34658.394619207204</v>
      </c>
      <c r="T1668" s="6">
        <v>14816.5153182548</v>
      </c>
      <c r="U1668" s="6">
        <v>29085.059297257401</v>
      </c>
      <c r="V1668" s="6">
        <v>11944.6841998988</v>
      </c>
      <c r="W1668" s="6">
        <v>17404.717298134499</v>
      </c>
      <c r="X1668" s="6">
        <v>13979.730425985301</v>
      </c>
      <c r="Y1668" s="6">
        <v>26393.037956358901</v>
      </c>
      <c r="Z1668" s="6">
        <v>14038.608822972201</v>
      </c>
      <c r="AA1668" s="6">
        <v>29844.258570317299</v>
      </c>
      <c r="AB1668" s="6">
        <v>13832.203766823501</v>
      </c>
      <c r="AC1668" s="6">
        <v>26702.4354037384</v>
      </c>
      <c r="AD1668" s="6">
        <v>13506.231030492399</v>
      </c>
      <c r="AE1668" s="6">
        <v>24858.705353963702</v>
      </c>
      <c r="AF1668" s="6">
        <v>-9157.0375445523496</v>
      </c>
      <c r="AG1668" s="6">
        <v>-14423.140060601499</v>
      </c>
      <c r="AH1668" s="6">
        <v>-8875.2377219067403</v>
      </c>
      <c r="AI1668" s="6">
        <v>-17022.883096273399</v>
      </c>
      <c r="AJ1668" s="6">
        <v>-9620.9503452656008</v>
      </c>
      <c r="AK1668" s="6">
        <v>-19434.4077919964</v>
      </c>
      <c r="AL1668" s="6">
        <v>-8921.9338587594502</v>
      </c>
      <c r="AM1668" s="6">
        <v>-16431.030103917801</v>
      </c>
      <c r="AN1668" s="6">
        <v>-9556.08258005473</v>
      </c>
      <c r="AO1668" s="6">
        <v>-16876.637173015399</v>
      </c>
    </row>
    <row r="1669" spans="2:41" x14ac:dyDescent="0.2">
      <c r="B1669" s="6">
        <v>16889.0893210184</v>
      </c>
      <c r="C1669" s="6">
        <v>23907.042493609199</v>
      </c>
      <c r="D1669" s="6">
        <v>16314.9605084945</v>
      </c>
      <c r="E1669" s="6">
        <v>30997.559865048501</v>
      </c>
      <c r="F1669" s="6">
        <v>14786.487411186599</v>
      </c>
      <c r="G1669" s="6">
        <v>35956.983537572698</v>
      </c>
      <c r="H1669" s="6">
        <v>14500.4563678306</v>
      </c>
      <c r="I1669" s="6">
        <v>32238.558779165702</v>
      </c>
      <c r="J1669" s="6">
        <v>14544.785483453299</v>
      </c>
      <c r="K1669" s="6">
        <v>30489.116781028501</v>
      </c>
      <c r="L1669" s="6">
        <v>15911.037396976</v>
      </c>
      <c r="M1669" s="6">
        <v>22631.184961094299</v>
      </c>
      <c r="N1669" s="6">
        <v>16591.544025864499</v>
      </c>
      <c r="O1669" s="6">
        <v>30624.477851212701</v>
      </c>
      <c r="P1669" s="6">
        <v>14228.0972420988</v>
      </c>
      <c r="Q1669" s="6">
        <v>32600.324479366202</v>
      </c>
      <c r="R1669" s="6">
        <v>17071.725362034998</v>
      </c>
      <c r="S1669" s="6">
        <v>34654.512655307903</v>
      </c>
      <c r="T1669" s="6">
        <v>14792.0225424729</v>
      </c>
      <c r="U1669" s="6">
        <v>29048.566427395599</v>
      </c>
      <c r="V1669" s="6">
        <v>11965.3131423336</v>
      </c>
      <c r="W1669" s="6">
        <v>17432.7237112121</v>
      </c>
      <c r="X1669" s="6">
        <v>13994.7336219627</v>
      </c>
      <c r="Y1669" s="6">
        <v>26420.744580094099</v>
      </c>
      <c r="Z1669" s="6">
        <v>14049.2917183472</v>
      </c>
      <c r="AA1669" s="6">
        <v>29870.555059382801</v>
      </c>
      <c r="AB1669" s="6">
        <v>13845.870762135</v>
      </c>
      <c r="AC1669" s="6">
        <v>26733.583959648498</v>
      </c>
      <c r="AD1669" s="6">
        <v>13519.3366670739</v>
      </c>
      <c r="AE1669" s="6">
        <v>24887.021107541201</v>
      </c>
      <c r="AF1669" s="6">
        <v>-9162.2778985013592</v>
      </c>
      <c r="AG1669" s="6">
        <v>-14432.5103050491</v>
      </c>
      <c r="AH1669" s="6">
        <v>-8883.7943719967498</v>
      </c>
      <c r="AI1669" s="6">
        <v>-17041.155556405301</v>
      </c>
      <c r="AJ1669" s="6">
        <v>-9620.1857794699608</v>
      </c>
      <c r="AK1669" s="6">
        <v>-19435.9171292598</v>
      </c>
      <c r="AL1669" s="6">
        <v>-8927.7277543160308</v>
      </c>
      <c r="AM1669" s="6">
        <v>-16444.6817453808</v>
      </c>
      <c r="AN1669" s="6">
        <v>-9557.3163282473197</v>
      </c>
      <c r="AO1669" s="6">
        <v>-16881.624757426998</v>
      </c>
    </row>
    <row r="1670" spans="2:41" x14ac:dyDescent="0.2">
      <c r="B1670" s="6">
        <v>16865.2023772461</v>
      </c>
      <c r="C1670" s="6">
        <v>23886.490772451602</v>
      </c>
      <c r="D1670" s="6">
        <v>16284.117139800401</v>
      </c>
      <c r="E1670" s="6">
        <v>30958.702367210899</v>
      </c>
      <c r="F1670" s="6">
        <v>14746.335365139599</v>
      </c>
      <c r="G1670" s="6">
        <v>35891.213676222898</v>
      </c>
      <c r="H1670" s="6">
        <v>14463.5983634978</v>
      </c>
      <c r="I1670" s="6">
        <v>32174.957072315101</v>
      </c>
      <c r="J1670" s="6">
        <v>14508.6016749849</v>
      </c>
      <c r="K1670" s="6">
        <v>30428.14853803</v>
      </c>
      <c r="L1670" s="6">
        <v>15922.470505486701</v>
      </c>
      <c r="M1670" s="6">
        <v>22645.072839657299</v>
      </c>
      <c r="N1670" s="6">
        <v>16589.078128785</v>
      </c>
      <c r="O1670" s="6">
        <v>30624.701235722801</v>
      </c>
      <c r="P1670" s="6">
        <v>14202.5018386913</v>
      </c>
      <c r="Q1670" s="6">
        <v>32563.664148968699</v>
      </c>
      <c r="R1670" s="6">
        <v>17067.010764618601</v>
      </c>
      <c r="S1670" s="6">
        <v>34650.5739423669</v>
      </c>
      <c r="T1670" s="6">
        <v>14767.326427927799</v>
      </c>
      <c r="U1670" s="6">
        <v>29011.0565031468</v>
      </c>
      <c r="V1670" s="6">
        <v>11985.9418695206</v>
      </c>
      <c r="W1670" s="6">
        <v>17460.728083490001</v>
      </c>
      <c r="X1670" s="6">
        <v>14009.4616442774</v>
      </c>
      <c r="Y1670" s="6">
        <v>26448.027872300499</v>
      </c>
      <c r="Z1670" s="6">
        <v>14059.7473511222</v>
      </c>
      <c r="AA1670" s="6">
        <v>29896.680569174801</v>
      </c>
      <c r="AB1670" s="6">
        <v>13859.3359957216</v>
      </c>
      <c r="AC1670" s="6">
        <v>26764.393670861598</v>
      </c>
      <c r="AD1670" s="6">
        <v>13532.426373800001</v>
      </c>
      <c r="AE1670" s="6">
        <v>24915.210178473299</v>
      </c>
      <c r="AF1670" s="6">
        <v>-9167.3764535639493</v>
      </c>
      <c r="AG1670" s="6">
        <v>-14441.7504030379</v>
      </c>
      <c r="AH1670" s="6">
        <v>-8892.3429280835207</v>
      </c>
      <c r="AI1670" s="6">
        <v>-17059.271199983799</v>
      </c>
      <c r="AJ1670" s="6">
        <v>-9619.3752803430307</v>
      </c>
      <c r="AK1670" s="6">
        <v>-19437.345583762501</v>
      </c>
      <c r="AL1670" s="6">
        <v>-8933.5211213143193</v>
      </c>
      <c r="AM1670" s="6">
        <v>-16458.107370699701</v>
      </c>
      <c r="AN1670" s="6">
        <v>-9558.5179123187809</v>
      </c>
      <c r="AO1670" s="6">
        <v>-16886.5216814712</v>
      </c>
    </row>
    <row r="1671" spans="2:41" x14ac:dyDescent="0.2">
      <c r="B1671" s="6">
        <v>16840.8875216286</v>
      </c>
      <c r="C1671" s="6">
        <v>23868.3421024702</v>
      </c>
      <c r="D1671" s="6">
        <v>16252.877042948599</v>
      </c>
      <c r="E1671" s="6">
        <v>30922.391436767099</v>
      </c>
      <c r="F1671" s="6">
        <v>14705.863231684199</v>
      </c>
      <c r="G1671" s="6">
        <v>35824.648688511697</v>
      </c>
      <c r="H1671" s="6">
        <v>14426.474379032201</v>
      </c>
      <c r="I1671" s="6">
        <v>32111.585989092</v>
      </c>
      <c r="J1671" s="6">
        <v>14472.406375680401</v>
      </c>
      <c r="K1671" s="6">
        <v>30366.511437677302</v>
      </c>
      <c r="L1671" s="6">
        <v>15933.820054895201</v>
      </c>
      <c r="M1671" s="6">
        <v>22658.906878273101</v>
      </c>
      <c r="N1671" s="6">
        <v>16586.410091569</v>
      </c>
      <c r="O1671" s="6">
        <v>30624.540470394601</v>
      </c>
      <c r="P1671" s="6">
        <v>14176.7744914333</v>
      </c>
      <c r="Q1671" s="6">
        <v>32523.563957204999</v>
      </c>
      <c r="R1671" s="6">
        <v>17062.285132751</v>
      </c>
      <c r="S1671" s="6">
        <v>34646.524745108698</v>
      </c>
      <c r="T1671" s="6">
        <v>14741.4961416804</v>
      </c>
      <c r="U1671" s="6">
        <v>28974.615567013901</v>
      </c>
      <c r="V1671" s="6">
        <v>12006.5620396994</v>
      </c>
      <c r="W1671" s="6">
        <v>17488.695250311801</v>
      </c>
      <c r="X1671" s="6">
        <v>14024.0403858672</v>
      </c>
      <c r="Y1671" s="6">
        <v>26475.019385431398</v>
      </c>
      <c r="Z1671" s="6">
        <v>14070.065772455901</v>
      </c>
      <c r="AA1671" s="6">
        <v>29922.6181721459</v>
      </c>
      <c r="AB1671" s="6">
        <v>13872.6702226043</v>
      </c>
      <c r="AC1671" s="6">
        <v>26794.916013698199</v>
      </c>
      <c r="AD1671" s="6">
        <v>13545.1190263108</v>
      </c>
      <c r="AE1671" s="6">
        <v>24943.3560413501</v>
      </c>
      <c r="AF1671" s="6">
        <v>-9172.3957424450891</v>
      </c>
      <c r="AG1671" s="6">
        <v>-14450.8801652849</v>
      </c>
      <c r="AH1671" s="6">
        <v>-8900.7809974757402</v>
      </c>
      <c r="AI1671" s="6">
        <v>-17077.219515901499</v>
      </c>
      <c r="AJ1671" s="6">
        <v>-9618.4361797214297</v>
      </c>
      <c r="AK1671" s="6">
        <v>-19438.483240329198</v>
      </c>
      <c r="AL1671" s="6">
        <v>-8939.3148874599392</v>
      </c>
      <c r="AM1671" s="6">
        <v>-16471.361435316801</v>
      </c>
      <c r="AN1671" s="6">
        <v>-9559.7163858219592</v>
      </c>
      <c r="AO1671" s="6">
        <v>-16891.093726712199</v>
      </c>
    </row>
    <row r="1672" spans="2:41" x14ac:dyDescent="0.2">
      <c r="B1672" s="6">
        <v>16816.0859431795</v>
      </c>
      <c r="C1672" s="6">
        <v>23852.207105761601</v>
      </c>
      <c r="D1672" s="6">
        <v>16221.593508117299</v>
      </c>
      <c r="E1672" s="6">
        <v>30890.7740573913</v>
      </c>
      <c r="F1672" s="6">
        <v>14665.306173974601</v>
      </c>
      <c r="G1672" s="6">
        <v>35756.969668456499</v>
      </c>
      <c r="H1672" s="6">
        <v>14389.0414047984</v>
      </c>
      <c r="I1672" s="6">
        <v>32048.4596956981</v>
      </c>
      <c r="J1672" s="6">
        <v>14436.0558027425</v>
      </c>
      <c r="K1672" s="6">
        <v>30304.6546262306</v>
      </c>
      <c r="L1672" s="6">
        <v>15945.0937691244</v>
      </c>
      <c r="M1672" s="6">
        <v>22672.658926068099</v>
      </c>
      <c r="N1672" s="6">
        <v>16583.507329668701</v>
      </c>
      <c r="O1672" s="6">
        <v>30623.9743194201</v>
      </c>
      <c r="P1672" s="6">
        <v>14151.2925591437</v>
      </c>
      <c r="Q1672" s="6">
        <v>32479.507971840401</v>
      </c>
      <c r="R1672" s="6">
        <v>17057.523466977</v>
      </c>
      <c r="S1672" s="6">
        <v>34642.127473197499</v>
      </c>
      <c r="T1672" s="6">
        <v>14715.5500311489</v>
      </c>
      <c r="U1672" s="6">
        <v>28939.428688524898</v>
      </c>
      <c r="V1672" s="6">
        <v>12027.0149867693</v>
      </c>
      <c r="W1672" s="6">
        <v>17516.542937758299</v>
      </c>
      <c r="X1672" s="6">
        <v>14038.5949736275</v>
      </c>
      <c r="Y1672" s="6">
        <v>26501.817074459901</v>
      </c>
      <c r="Z1672" s="6">
        <v>14080.3466425243</v>
      </c>
      <c r="AA1672" s="6">
        <v>29948.4162357762</v>
      </c>
      <c r="AB1672" s="6">
        <v>13885.944658875</v>
      </c>
      <c r="AC1672" s="6">
        <v>26825.208697704002</v>
      </c>
      <c r="AD1672" s="6">
        <v>13557.6003522588</v>
      </c>
      <c r="AE1672" s="6">
        <v>24971.504770842101</v>
      </c>
      <c r="AF1672" s="6">
        <v>-9177.3923198866905</v>
      </c>
      <c r="AG1672" s="6">
        <v>-14459.9001285145</v>
      </c>
      <c r="AH1672" s="6">
        <v>-8909.0441768092096</v>
      </c>
      <c r="AI1672" s="6">
        <v>-17094.9804480805</v>
      </c>
      <c r="AJ1672" s="6">
        <v>-9617.30526137792</v>
      </c>
      <c r="AK1672" s="6">
        <v>-19439.2633902538</v>
      </c>
      <c r="AL1672" s="6">
        <v>-8945.0813628567303</v>
      </c>
      <c r="AM1672" s="6">
        <v>-16484.489880404399</v>
      </c>
      <c r="AN1672" s="6">
        <v>-9560.8802228882996</v>
      </c>
      <c r="AO1672" s="6">
        <v>-16895.1943844671</v>
      </c>
    </row>
    <row r="1673" spans="2:41" x14ac:dyDescent="0.2">
      <c r="B1673" s="6">
        <v>16790.8409860264</v>
      </c>
      <c r="C1673" s="6">
        <v>23837.962087001299</v>
      </c>
      <c r="D1673" s="6">
        <v>16190.1097304427</v>
      </c>
      <c r="E1673" s="6">
        <v>30861.267895612498</v>
      </c>
      <c r="F1673" s="6">
        <v>14624.6856934879</v>
      </c>
      <c r="G1673" s="6">
        <v>35687.934343987101</v>
      </c>
      <c r="H1673" s="6">
        <v>14351.4528185776</v>
      </c>
      <c r="I1673" s="6">
        <v>31985.5547326142</v>
      </c>
      <c r="J1673" s="6">
        <v>14399.530759443</v>
      </c>
      <c r="K1673" s="6">
        <v>30242.994980315001</v>
      </c>
      <c r="L1673" s="6">
        <v>15955.8150031119</v>
      </c>
      <c r="M1673" s="6">
        <v>22686.367072364599</v>
      </c>
      <c r="N1673" s="6">
        <v>16580.420806922499</v>
      </c>
      <c r="O1673" s="6">
        <v>30623.165129462901</v>
      </c>
      <c r="P1673" s="6">
        <v>14126.148375713799</v>
      </c>
      <c r="Q1673" s="6">
        <v>32434.336560133699</v>
      </c>
      <c r="R1673" s="6">
        <v>17052.448842762999</v>
      </c>
      <c r="S1673" s="6">
        <v>34637.529075082901</v>
      </c>
      <c r="T1673" s="6">
        <v>14689.71414147</v>
      </c>
      <c r="U1673" s="6">
        <v>28902.045601216902</v>
      </c>
      <c r="V1673" s="6">
        <v>12047.237878264499</v>
      </c>
      <c r="W1673" s="6">
        <v>17544.225902531001</v>
      </c>
      <c r="X1673" s="6">
        <v>14053.141777929201</v>
      </c>
      <c r="Y1673" s="6">
        <v>26528.48630285</v>
      </c>
      <c r="Z1673" s="6">
        <v>14090.533773515301</v>
      </c>
      <c r="AA1673" s="6">
        <v>29973.943876584101</v>
      </c>
      <c r="AB1673" s="6">
        <v>13899.1276377824</v>
      </c>
      <c r="AC1673" s="6">
        <v>26855.296307414101</v>
      </c>
      <c r="AD1673" s="6">
        <v>13570.0690686584</v>
      </c>
      <c r="AE1673" s="6">
        <v>24999.4229840671</v>
      </c>
      <c r="AF1673" s="6">
        <v>-9182.3438356860697</v>
      </c>
      <c r="AG1673" s="6">
        <v>-14468.790536549001</v>
      </c>
      <c r="AH1673" s="6">
        <v>-8917.1065586510194</v>
      </c>
      <c r="AI1673" s="6">
        <v>-17112.603522184301</v>
      </c>
      <c r="AJ1673" s="6">
        <v>-9615.9932898841598</v>
      </c>
      <c r="AK1673" s="6">
        <v>-19439.8159642836</v>
      </c>
      <c r="AL1673" s="6">
        <v>-8950.6921123417596</v>
      </c>
      <c r="AM1673" s="6">
        <v>-16497.405142682299</v>
      </c>
      <c r="AN1673" s="6">
        <v>-9561.8843008384993</v>
      </c>
      <c r="AO1673" s="6">
        <v>-16898.991634933998</v>
      </c>
    </row>
    <row r="1674" spans="2:41" x14ac:dyDescent="0.2">
      <c r="B1674" s="6">
        <v>16765.119333042599</v>
      </c>
      <c r="C1674" s="6">
        <v>23825.406840189</v>
      </c>
      <c r="D1674" s="6">
        <v>16158.048695121301</v>
      </c>
      <c r="E1674" s="6">
        <v>30830.023830562001</v>
      </c>
      <c r="F1674" s="6">
        <v>14584.013137501001</v>
      </c>
      <c r="G1674" s="6">
        <v>35617.885956917999</v>
      </c>
      <c r="H1674" s="6">
        <v>14313.6585996549</v>
      </c>
      <c r="I1674" s="6">
        <v>31922.8159975251</v>
      </c>
      <c r="J1674" s="6">
        <v>14362.885209407499</v>
      </c>
      <c r="K1674" s="6">
        <v>30181.647128545501</v>
      </c>
      <c r="L1674" s="6">
        <v>15966.473928533</v>
      </c>
      <c r="M1674" s="6">
        <v>22700.038010916302</v>
      </c>
      <c r="N1674" s="6">
        <v>16577.188236076199</v>
      </c>
      <c r="O1674" s="6">
        <v>30622.207521317399</v>
      </c>
      <c r="P1674" s="6">
        <v>14101.0776102498</v>
      </c>
      <c r="Q1674" s="6">
        <v>32389.673804394301</v>
      </c>
      <c r="R1674" s="6">
        <v>17046.795440673501</v>
      </c>
      <c r="S1674" s="6">
        <v>34632.902070786098</v>
      </c>
      <c r="T1674" s="6">
        <v>14663.9180183303</v>
      </c>
      <c r="U1674" s="6">
        <v>28861.750547013398</v>
      </c>
      <c r="V1674" s="6">
        <v>12067.255453893</v>
      </c>
      <c r="W1674" s="6">
        <v>17571.601092588699</v>
      </c>
      <c r="X1674" s="6">
        <v>14067.534156845501</v>
      </c>
      <c r="Y1674" s="6">
        <v>26555.022205840502</v>
      </c>
      <c r="Z1674" s="6">
        <v>14100.4937981723</v>
      </c>
      <c r="AA1674" s="6">
        <v>29999.043573765699</v>
      </c>
      <c r="AB1674" s="6">
        <v>13912.1472108977</v>
      </c>
      <c r="AC1674" s="6">
        <v>26885.1083025232</v>
      </c>
      <c r="AD1674" s="6">
        <v>13582.537674359601</v>
      </c>
      <c r="AE1674" s="6">
        <v>25026.685962649499</v>
      </c>
      <c r="AF1674" s="6">
        <v>-9187.2126614506906</v>
      </c>
      <c r="AG1674" s="6">
        <v>-14477.548603282799</v>
      </c>
      <c r="AH1674" s="6">
        <v>-8925.0342254956995</v>
      </c>
      <c r="AI1674" s="6">
        <v>-17130.100322046801</v>
      </c>
      <c r="AJ1674" s="6">
        <v>-9614.5944508615703</v>
      </c>
      <c r="AK1674" s="6">
        <v>-19440.213603647499</v>
      </c>
      <c r="AL1674" s="6">
        <v>-8956.0555113092705</v>
      </c>
      <c r="AM1674" s="6">
        <v>-16510.0972563822</v>
      </c>
      <c r="AN1674" s="6">
        <v>-9562.6300891630999</v>
      </c>
      <c r="AO1674" s="6">
        <v>-16902.700983023198</v>
      </c>
    </row>
    <row r="1675" spans="2:41" x14ac:dyDescent="0.2">
      <c r="B1675" s="6">
        <v>16738.927488739198</v>
      </c>
      <c r="C1675" s="6">
        <v>23813.6301365812</v>
      </c>
      <c r="D1675" s="6">
        <v>16125.4936598279</v>
      </c>
      <c r="E1675" s="6">
        <v>30796.979864334</v>
      </c>
      <c r="F1675" s="6">
        <v>14543.3395659858</v>
      </c>
      <c r="G1675" s="6">
        <v>35547.4857564216</v>
      </c>
      <c r="H1675" s="6">
        <v>14275.567094324</v>
      </c>
      <c r="I1675" s="6">
        <v>31860.025781484699</v>
      </c>
      <c r="J1675" s="6">
        <v>14326.2045687068</v>
      </c>
      <c r="K1675" s="6">
        <v>30120.706404482899</v>
      </c>
      <c r="L1675" s="6">
        <v>15976.8753240557</v>
      </c>
      <c r="M1675" s="6">
        <v>22713.5905922452</v>
      </c>
      <c r="N1675" s="6">
        <v>16573.8893236923</v>
      </c>
      <c r="O1675" s="6">
        <v>30621.0971119276</v>
      </c>
      <c r="P1675" s="6">
        <v>14075.9535704031</v>
      </c>
      <c r="Q1675" s="6">
        <v>32344.609331326799</v>
      </c>
      <c r="R1675" s="6">
        <v>17040.7692763864</v>
      </c>
      <c r="S1675" s="6">
        <v>34627.918809597002</v>
      </c>
      <c r="T1675" s="6">
        <v>14638.1233061697</v>
      </c>
      <c r="U1675" s="6">
        <v>28820.4414347569</v>
      </c>
      <c r="V1675" s="6">
        <v>12087.2511797475</v>
      </c>
      <c r="W1675" s="6">
        <v>17598.536165981699</v>
      </c>
      <c r="X1675" s="6">
        <v>14081.643947591399</v>
      </c>
      <c r="Y1675" s="6">
        <v>26581.303277442301</v>
      </c>
      <c r="Z1675" s="6">
        <v>14110.2317117892</v>
      </c>
      <c r="AA1675" s="6">
        <v>30023.660473143002</v>
      </c>
      <c r="AB1675" s="6">
        <v>13924.983449977301</v>
      </c>
      <c r="AC1675" s="6">
        <v>26914.513992023301</v>
      </c>
      <c r="AD1675" s="6">
        <v>13594.914282231301</v>
      </c>
      <c r="AE1675" s="6">
        <v>25053.500219287002</v>
      </c>
      <c r="AF1675" s="6">
        <v>-9191.9718037320308</v>
      </c>
      <c r="AG1675" s="6">
        <v>-14486.188646464399</v>
      </c>
      <c r="AH1675" s="6">
        <v>-8932.9540629064395</v>
      </c>
      <c r="AI1675" s="6">
        <v>-17147.382072150202</v>
      </c>
      <c r="AJ1675" s="6">
        <v>-9613.1912631572395</v>
      </c>
      <c r="AK1675" s="6">
        <v>-19440.4211570404</v>
      </c>
      <c r="AL1675" s="6">
        <v>-8961.2565039244491</v>
      </c>
      <c r="AM1675" s="6">
        <v>-16522.670490925899</v>
      </c>
      <c r="AN1675" s="6">
        <v>-9563.2245078050801</v>
      </c>
      <c r="AO1675" s="6">
        <v>-16906.420064375699</v>
      </c>
    </row>
    <row r="1676" spans="2:41" x14ac:dyDescent="0.2">
      <c r="B1676" s="6">
        <v>16712.425281193999</v>
      </c>
      <c r="C1676" s="6">
        <v>23801.5196925376</v>
      </c>
      <c r="D1676" s="6">
        <v>16092.857739487101</v>
      </c>
      <c r="E1676" s="6">
        <v>30765.386778482301</v>
      </c>
      <c r="F1676" s="6">
        <v>14502.646163117701</v>
      </c>
      <c r="G1676" s="6">
        <v>35477.343413898598</v>
      </c>
      <c r="H1676" s="6">
        <v>14237.114728520301</v>
      </c>
      <c r="I1676" s="6">
        <v>31796.732665187599</v>
      </c>
      <c r="J1676" s="6">
        <v>14289.394663392201</v>
      </c>
      <c r="K1676" s="6">
        <v>30060.143832473299</v>
      </c>
      <c r="L1676" s="6">
        <v>15987.0618772159</v>
      </c>
      <c r="M1676" s="6">
        <v>22726.987058954699</v>
      </c>
      <c r="N1676" s="6">
        <v>16570.548144943201</v>
      </c>
      <c r="O1676" s="6">
        <v>30619.839162430901</v>
      </c>
      <c r="P1676" s="6">
        <v>14050.9002397202</v>
      </c>
      <c r="Q1676" s="6">
        <v>32298.311627229301</v>
      </c>
      <c r="R1676" s="6">
        <v>17034.693631533901</v>
      </c>
      <c r="S1676" s="6">
        <v>34622.305519087698</v>
      </c>
      <c r="T1676" s="6">
        <v>14612.328556328401</v>
      </c>
      <c r="U1676" s="6">
        <v>28778.878170798202</v>
      </c>
      <c r="V1676" s="6">
        <v>12107.243042051799</v>
      </c>
      <c r="W1676" s="6">
        <v>17625.031852272499</v>
      </c>
      <c r="X1676" s="6">
        <v>14095.562687465999</v>
      </c>
      <c r="Y1676" s="6">
        <v>26607.158911727402</v>
      </c>
      <c r="Z1676" s="6">
        <v>14119.8897641986</v>
      </c>
      <c r="AA1676" s="6">
        <v>30047.8767843399</v>
      </c>
      <c r="AB1676" s="6">
        <v>13937.693587887899</v>
      </c>
      <c r="AC1676" s="6">
        <v>26943.566076227198</v>
      </c>
      <c r="AD1676" s="6">
        <v>13606.9625725106</v>
      </c>
      <c r="AE1676" s="6">
        <v>25080.070824389601</v>
      </c>
      <c r="AF1676" s="6">
        <v>-9196.5956581095106</v>
      </c>
      <c r="AG1676" s="6">
        <v>-14494.702741330801</v>
      </c>
      <c r="AH1676" s="6">
        <v>-8940.8734337302994</v>
      </c>
      <c r="AI1676" s="6">
        <v>-17164.453723151</v>
      </c>
      <c r="AJ1676" s="6">
        <v>-9611.76752422344</v>
      </c>
      <c r="AK1676" s="6">
        <v>-19440.450960663598</v>
      </c>
      <c r="AL1676" s="6">
        <v>-8966.4318015434892</v>
      </c>
      <c r="AM1676" s="6">
        <v>-16535.122291743701</v>
      </c>
      <c r="AN1676" s="6">
        <v>-9563.7871681198303</v>
      </c>
      <c r="AO1676" s="6">
        <v>-16910.237764627102</v>
      </c>
    </row>
    <row r="1677" spans="2:41" x14ac:dyDescent="0.2">
      <c r="B1677" s="6">
        <v>16685.7269116317</v>
      </c>
      <c r="C1677" s="6">
        <v>23788.435208963601</v>
      </c>
      <c r="D1677" s="6">
        <v>16060.1546606459</v>
      </c>
      <c r="E1677" s="6">
        <v>30736.118602000999</v>
      </c>
      <c r="F1677" s="6">
        <v>14461.928813512601</v>
      </c>
      <c r="G1677" s="6">
        <v>35407.784932481401</v>
      </c>
      <c r="H1677" s="6">
        <v>14198.332597021999</v>
      </c>
      <c r="I1677" s="6">
        <v>31732.7977382875</v>
      </c>
      <c r="J1677" s="6">
        <v>14252.274048047801</v>
      </c>
      <c r="K1677" s="6">
        <v>29999.867541609201</v>
      </c>
      <c r="L1677" s="6">
        <v>15997.2241888607</v>
      </c>
      <c r="M1677" s="6">
        <v>22740.1188365335</v>
      </c>
      <c r="N1677" s="6">
        <v>16567.104135339901</v>
      </c>
      <c r="O1677" s="6">
        <v>30618.331898905199</v>
      </c>
      <c r="P1677" s="6">
        <v>14026.025026245299</v>
      </c>
      <c r="Q1677" s="6">
        <v>32250.959614509899</v>
      </c>
      <c r="R1677" s="6">
        <v>17028.611272602098</v>
      </c>
      <c r="S1677" s="6">
        <v>34616.068084635299</v>
      </c>
      <c r="T1677" s="6">
        <v>14586.533806244801</v>
      </c>
      <c r="U1677" s="6">
        <v>28738.148888726399</v>
      </c>
      <c r="V1677" s="6">
        <v>12127.1077274667</v>
      </c>
      <c r="W1677" s="6">
        <v>17651.336075813899</v>
      </c>
      <c r="X1677" s="6">
        <v>14109.4596206776</v>
      </c>
      <c r="Y1677" s="6">
        <v>26632.572007914099</v>
      </c>
      <c r="Z1677" s="6">
        <v>14129.5207784098</v>
      </c>
      <c r="AA1677" s="6">
        <v>30071.841503923999</v>
      </c>
      <c r="AB1677" s="6">
        <v>13950.326663363199</v>
      </c>
      <c r="AC1677" s="6">
        <v>26972.4150138849</v>
      </c>
      <c r="AD1677" s="6">
        <v>13618.8894419017</v>
      </c>
      <c r="AE1677" s="6">
        <v>25106.430803643001</v>
      </c>
      <c r="AF1677" s="6">
        <v>-9201.0946352820702</v>
      </c>
      <c r="AG1677" s="6">
        <v>-14503.0728219582</v>
      </c>
      <c r="AH1677" s="6">
        <v>-8948.7927828976299</v>
      </c>
      <c r="AI1677" s="6">
        <v>-17181.413946222601</v>
      </c>
      <c r="AJ1677" s="6">
        <v>-9610.2581420869301</v>
      </c>
      <c r="AK1677" s="6">
        <v>-19440.3695922199</v>
      </c>
      <c r="AL1677" s="6">
        <v>-8971.6051211756403</v>
      </c>
      <c r="AM1677" s="6">
        <v>-16547.355701373701</v>
      </c>
      <c r="AN1677" s="6">
        <v>-9564.3474654886304</v>
      </c>
      <c r="AO1677" s="6">
        <v>-16914.0540762036</v>
      </c>
    </row>
    <row r="1678" spans="2:41" x14ac:dyDescent="0.2">
      <c r="B1678" s="6">
        <v>16658.887559275699</v>
      </c>
      <c r="C1678" s="6">
        <v>23774.0136720847</v>
      </c>
      <c r="D1678" s="6">
        <v>16026.9500681627</v>
      </c>
      <c r="E1678" s="6">
        <v>30705.258022169699</v>
      </c>
      <c r="F1678" s="6">
        <v>14421.2034790448</v>
      </c>
      <c r="G1678" s="6">
        <v>35338.873535502702</v>
      </c>
      <c r="H1678" s="6">
        <v>14159.2373636302</v>
      </c>
      <c r="I1678" s="6">
        <v>31668.428481332499</v>
      </c>
      <c r="J1678" s="6">
        <v>14214.7988615374</v>
      </c>
      <c r="K1678" s="6">
        <v>29939.682889405001</v>
      </c>
      <c r="L1678" s="6">
        <v>16007.378283207399</v>
      </c>
      <c r="M1678" s="6">
        <v>22752.809658168098</v>
      </c>
      <c r="N1678" s="6">
        <v>16563.497680102901</v>
      </c>
      <c r="O1678" s="6">
        <v>30616.577349864001</v>
      </c>
      <c r="P1678" s="6">
        <v>14001.135022180801</v>
      </c>
      <c r="Q1678" s="6">
        <v>32203.139429987601</v>
      </c>
      <c r="R1678" s="6">
        <v>17022.535464105498</v>
      </c>
      <c r="S1678" s="6">
        <v>34609.358152617599</v>
      </c>
      <c r="T1678" s="6">
        <v>14560.739054035001</v>
      </c>
      <c r="U1678" s="6">
        <v>28698.305392959199</v>
      </c>
      <c r="V1678" s="6">
        <v>12146.652644477501</v>
      </c>
      <c r="W1678" s="6">
        <v>17677.6219031441</v>
      </c>
      <c r="X1678" s="6">
        <v>14123.3196953932</v>
      </c>
      <c r="Y1678" s="6">
        <v>26657.700465685</v>
      </c>
      <c r="Z1678" s="6">
        <v>14139.012809898901</v>
      </c>
      <c r="AA1678" s="6">
        <v>30095.536697141899</v>
      </c>
      <c r="AB1678" s="6">
        <v>13962.839878597601</v>
      </c>
      <c r="AC1678" s="6">
        <v>27001.163668433499</v>
      </c>
      <c r="AD1678" s="6">
        <v>13630.7286982309</v>
      </c>
      <c r="AE1678" s="6">
        <v>25132.615849337501</v>
      </c>
      <c r="AF1678" s="6">
        <v>-9205.5078760589895</v>
      </c>
      <c r="AG1678" s="6">
        <v>-14511.294211873599</v>
      </c>
      <c r="AH1678" s="6">
        <v>-8956.6686094319703</v>
      </c>
      <c r="AI1678" s="6">
        <v>-17198.2391931602</v>
      </c>
      <c r="AJ1678" s="6">
        <v>-9608.6218373760694</v>
      </c>
      <c r="AK1678" s="6">
        <v>-19440.218654242701</v>
      </c>
      <c r="AL1678" s="6">
        <v>-8976.7770998935102</v>
      </c>
      <c r="AM1678" s="6">
        <v>-16559.385060267701</v>
      </c>
      <c r="AN1678" s="6">
        <v>-9564.9065660664692</v>
      </c>
      <c r="AO1678" s="6">
        <v>-16917.478839099302</v>
      </c>
    </row>
    <row r="1679" spans="2:41" x14ac:dyDescent="0.2">
      <c r="B1679" s="6">
        <v>16631.954843209201</v>
      </c>
      <c r="C1679" s="6">
        <v>23757.928058324898</v>
      </c>
      <c r="D1679" s="6">
        <v>15993.175949287899</v>
      </c>
      <c r="E1679" s="6">
        <v>30670.338106743398</v>
      </c>
      <c r="F1679" s="6">
        <v>14380.4601960035</v>
      </c>
      <c r="G1679" s="6">
        <v>35270.631296998203</v>
      </c>
      <c r="H1679" s="6">
        <v>14119.9496698727</v>
      </c>
      <c r="I1679" s="6">
        <v>31603.5437965696</v>
      </c>
      <c r="J1679" s="6">
        <v>14177.0197617761</v>
      </c>
      <c r="K1679" s="6">
        <v>29879.119136144</v>
      </c>
      <c r="L1679" s="6">
        <v>16017.340811558601</v>
      </c>
      <c r="M1679" s="6">
        <v>22765.186115732002</v>
      </c>
      <c r="N1679" s="6">
        <v>16559.649794090299</v>
      </c>
      <c r="O1679" s="6">
        <v>30614.7280886388</v>
      </c>
      <c r="P1679" s="6">
        <v>13976.0176147619</v>
      </c>
      <c r="Q1679" s="6">
        <v>32156.190224235699</v>
      </c>
      <c r="R1679" s="6">
        <v>17016.467693402399</v>
      </c>
      <c r="S1679" s="6">
        <v>34602.742110386003</v>
      </c>
      <c r="T1679" s="6">
        <v>14535.142970818701</v>
      </c>
      <c r="U1679" s="6">
        <v>28656.3777393815</v>
      </c>
      <c r="V1679" s="6">
        <v>12166.022232720399</v>
      </c>
      <c r="W1679" s="6">
        <v>17703.769134630998</v>
      </c>
      <c r="X1679" s="6">
        <v>14136.939550306401</v>
      </c>
      <c r="Y1679" s="6">
        <v>26682.6587707709</v>
      </c>
      <c r="Z1679" s="6">
        <v>14148.2414763994</v>
      </c>
      <c r="AA1679" s="6">
        <v>30118.879368681701</v>
      </c>
      <c r="AB1679" s="6">
        <v>13975.155072733</v>
      </c>
      <c r="AC1679" s="6">
        <v>27029.799523426002</v>
      </c>
      <c r="AD1679" s="6">
        <v>13642.562199919101</v>
      </c>
      <c r="AE1679" s="6">
        <v>25158.681352023901</v>
      </c>
      <c r="AF1679" s="6">
        <v>-9209.8713598329396</v>
      </c>
      <c r="AG1679" s="6">
        <v>-14519.3942938705</v>
      </c>
      <c r="AH1679" s="6">
        <v>-8964.3843784630208</v>
      </c>
      <c r="AI1679" s="6">
        <v>-17214.859668627701</v>
      </c>
      <c r="AJ1679" s="6">
        <v>-9606.8180296353694</v>
      </c>
      <c r="AK1679" s="6">
        <v>-19439.964953810799</v>
      </c>
      <c r="AL1679" s="6">
        <v>-8981.93094927526</v>
      </c>
      <c r="AM1679" s="6">
        <v>-16571.311832382999</v>
      </c>
      <c r="AN1679" s="6">
        <v>-9565.4116042163605</v>
      </c>
      <c r="AO1679" s="6">
        <v>-16920.403830470201</v>
      </c>
    </row>
    <row r="1680" spans="2:41" x14ac:dyDescent="0.2">
      <c r="B1680" s="6">
        <v>16605.009561934101</v>
      </c>
      <c r="C1680" s="6">
        <v>23739.622554850699</v>
      </c>
      <c r="D1680" s="6">
        <v>15959.5413476876</v>
      </c>
      <c r="E1680" s="6">
        <v>30634.380575206898</v>
      </c>
      <c r="F1680" s="6">
        <v>14339.701472729999</v>
      </c>
      <c r="G1680" s="6">
        <v>35203.1076492914</v>
      </c>
      <c r="H1680" s="6">
        <v>14080.556338828301</v>
      </c>
      <c r="I1680" s="6">
        <v>31537.991426137502</v>
      </c>
      <c r="J1680" s="6">
        <v>14139.021670424199</v>
      </c>
      <c r="K1680" s="6">
        <v>29817.745225792201</v>
      </c>
      <c r="L1680" s="6">
        <v>16027.2214641719</v>
      </c>
      <c r="M1680" s="6">
        <v>22777.2992795139</v>
      </c>
      <c r="N1680" s="6">
        <v>16555.578825577901</v>
      </c>
      <c r="O1680" s="6">
        <v>30612.702657691301</v>
      </c>
      <c r="P1680" s="6">
        <v>13950.720102827399</v>
      </c>
      <c r="Q1680" s="6">
        <v>32111.412160003201</v>
      </c>
      <c r="R1680" s="6">
        <v>17010.3561280459</v>
      </c>
      <c r="S1680" s="6">
        <v>34596.43277834</v>
      </c>
      <c r="T1680" s="6">
        <v>14509.805409421</v>
      </c>
      <c r="U1680" s="6">
        <v>28608.995211494399</v>
      </c>
      <c r="V1680" s="6">
        <v>12185.383369876499</v>
      </c>
      <c r="W1680" s="6">
        <v>17729.786867183699</v>
      </c>
      <c r="X1680" s="6">
        <v>14150.279264978901</v>
      </c>
      <c r="Y1680" s="6">
        <v>26707.498795014999</v>
      </c>
      <c r="Z1680" s="6">
        <v>14157.295002678</v>
      </c>
      <c r="AA1680" s="6">
        <v>30141.871953043199</v>
      </c>
      <c r="AB1680" s="6">
        <v>13987.2833369405</v>
      </c>
      <c r="AC1680" s="6">
        <v>27058.288106212</v>
      </c>
      <c r="AD1680" s="6">
        <v>13654.168854096401</v>
      </c>
      <c r="AE1680" s="6">
        <v>25184.707080667999</v>
      </c>
      <c r="AF1680" s="6">
        <v>-9214.1437377647198</v>
      </c>
      <c r="AG1680" s="6">
        <v>-14527.3931110293</v>
      </c>
      <c r="AH1680" s="6">
        <v>-8971.8414468671108</v>
      </c>
      <c r="AI1680" s="6">
        <v>-17231.2906689749</v>
      </c>
      <c r="AJ1680" s="6">
        <v>-9604.8596080154693</v>
      </c>
      <c r="AK1680" s="6">
        <v>-19439.529211549099</v>
      </c>
      <c r="AL1680" s="6">
        <v>-8986.9143221160593</v>
      </c>
      <c r="AM1680" s="6">
        <v>-16583.102146889301</v>
      </c>
      <c r="AN1680" s="6">
        <v>-9565.6898385469594</v>
      </c>
      <c r="AO1680" s="6">
        <v>-16923.1618645497</v>
      </c>
    </row>
    <row r="1681" spans="2:41" x14ac:dyDescent="0.2">
      <c r="B1681" s="6">
        <v>16578.193738179601</v>
      </c>
      <c r="C1681" s="6">
        <v>23718.717462869499</v>
      </c>
      <c r="D1681" s="6">
        <v>15926.473056025699</v>
      </c>
      <c r="E1681" s="6">
        <v>30599.990313679202</v>
      </c>
      <c r="F1681" s="6">
        <v>14298.939723539001</v>
      </c>
      <c r="G1681" s="6">
        <v>35136.218238801201</v>
      </c>
      <c r="H1681" s="6">
        <v>14041.0603560255</v>
      </c>
      <c r="I1681" s="6">
        <v>31471.802570494801</v>
      </c>
      <c r="J1681" s="6">
        <v>14100.8036951587</v>
      </c>
      <c r="K1681" s="6">
        <v>29755.6038606689</v>
      </c>
      <c r="L1681" s="6">
        <v>16036.8836744603</v>
      </c>
      <c r="M1681" s="6">
        <v>22789.188011387301</v>
      </c>
      <c r="N1681" s="6">
        <v>16551.347801752301</v>
      </c>
      <c r="O1681" s="6">
        <v>30610.349128330501</v>
      </c>
      <c r="P1681" s="6">
        <v>13925.3307399652</v>
      </c>
      <c r="Q1681" s="6">
        <v>32068.7555067022</v>
      </c>
      <c r="R1681" s="6">
        <v>17003.890328394002</v>
      </c>
      <c r="S1681" s="6">
        <v>34589.607506701999</v>
      </c>
      <c r="T1681" s="6">
        <v>14484.360989062199</v>
      </c>
      <c r="U1681" s="6">
        <v>28559.712361345599</v>
      </c>
      <c r="V1681" s="6">
        <v>12204.746145765401</v>
      </c>
      <c r="W1681" s="6">
        <v>17755.768807916498</v>
      </c>
      <c r="X1681" s="6">
        <v>14163.529354852701</v>
      </c>
      <c r="Y1681" s="6">
        <v>26732.203578799799</v>
      </c>
      <c r="Z1681" s="6">
        <v>14166.307588455</v>
      </c>
      <c r="AA1681" s="6">
        <v>30164.554491709099</v>
      </c>
      <c r="AB1681" s="6">
        <v>13999.2949976249</v>
      </c>
      <c r="AC1681" s="6">
        <v>27086.524928249299</v>
      </c>
      <c r="AD1681" s="6">
        <v>13665.6508608236</v>
      </c>
      <c r="AE1681" s="6">
        <v>25210.6927663895</v>
      </c>
      <c r="AF1681" s="6">
        <v>-9218.3147075459001</v>
      </c>
      <c r="AG1681" s="6">
        <v>-14535.2701278195</v>
      </c>
      <c r="AH1681" s="6">
        <v>-8979.1639601830302</v>
      </c>
      <c r="AI1681" s="6">
        <v>-17247.579502228498</v>
      </c>
      <c r="AJ1681" s="6">
        <v>-9602.8209859152103</v>
      </c>
      <c r="AK1681" s="6">
        <v>-19438.882761547899</v>
      </c>
      <c r="AL1681" s="6">
        <v>-8991.6367947511699</v>
      </c>
      <c r="AM1681" s="6">
        <v>-16594.664266419699</v>
      </c>
      <c r="AN1681" s="6">
        <v>-9565.7189759081994</v>
      </c>
      <c r="AO1681" s="6">
        <v>-16925.855122699701</v>
      </c>
    </row>
    <row r="1682" spans="2:41" x14ac:dyDescent="0.2">
      <c r="B1682" s="6">
        <v>16551.619954438</v>
      </c>
      <c r="C1682" s="6">
        <v>23695.570850307999</v>
      </c>
      <c r="D1682" s="6">
        <v>15893.596799361099</v>
      </c>
      <c r="E1682" s="6">
        <v>30564.610295174902</v>
      </c>
      <c r="F1682" s="6">
        <v>14258.003700961999</v>
      </c>
      <c r="G1682" s="6">
        <v>35069.628722733003</v>
      </c>
      <c r="H1682" s="6">
        <v>14001.555790681799</v>
      </c>
      <c r="I1682" s="6">
        <v>31404.996541893299</v>
      </c>
      <c r="J1682" s="6">
        <v>14062.308445291899</v>
      </c>
      <c r="K1682" s="6">
        <v>29693.025402231498</v>
      </c>
      <c r="L1682" s="6">
        <v>16046.171857327299</v>
      </c>
      <c r="M1682" s="6">
        <v>22800.909002969402</v>
      </c>
      <c r="N1682" s="6">
        <v>16546.970797037</v>
      </c>
      <c r="O1682" s="6">
        <v>30607.702795306599</v>
      </c>
      <c r="P1682" s="6">
        <v>13899.804875461299</v>
      </c>
      <c r="Q1682" s="6">
        <v>32026.908462084299</v>
      </c>
      <c r="R1682" s="6">
        <v>16996.877352227701</v>
      </c>
      <c r="S1682" s="6">
        <v>34581.693160138297</v>
      </c>
      <c r="T1682" s="6">
        <v>14458.588748382101</v>
      </c>
      <c r="U1682" s="6">
        <v>28516.230252538098</v>
      </c>
      <c r="V1682" s="6">
        <v>12224.034904247201</v>
      </c>
      <c r="W1682" s="6">
        <v>17781.7131636507</v>
      </c>
      <c r="X1682" s="6">
        <v>14176.766848752201</v>
      </c>
      <c r="Y1682" s="6">
        <v>26756.7924771748</v>
      </c>
      <c r="Z1682" s="6">
        <v>14175.290647645401</v>
      </c>
      <c r="AA1682" s="6">
        <v>30186.929537180898</v>
      </c>
      <c r="AB1682" s="6">
        <v>14011.203937189</v>
      </c>
      <c r="AC1682" s="6">
        <v>27114.251640227001</v>
      </c>
      <c r="AD1682" s="6">
        <v>13676.877299797899</v>
      </c>
      <c r="AE1682" s="6">
        <v>25236.0908542609</v>
      </c>
      <c r="AF1682" s="6">
        <v>-9222.3716700778004</v>
      </c>
      <c r="AG1682" s="6">
        <v>-14543.008663507</v>
      </c>
      <c r="AH1682" s="6">
        <v>-8986.4476729435592</v>
      </c>
      <c r="AI1682" s="6">
        <v>-17263.719277483</v>
      </c>
      <c r="AJ1682" s="6">
        <v>-9600.7787202931104</v>
      </c>
      <c r="AK1682" s="6">
        <v>-19438.096264065502</v>
      </c>
      <c r="AL1682" s="6">
        <v>-8996.2030473115392</v>
      </c>
      <c r="AM1682" s="6">
        <v>-16606.0398478815</v>
      </c>
      <c r="AN1682" s="6">
        <v>-9565.6572487730191</v>
      </c>
      <c r="AO1682" s="6">
        <v>-16928.290097473699</v>
      </c>
    </row>
    <row r="1683" spans="2:41" x14ac:dyDescent="0.2">
      <c r="B1683" s="6">
        <v>16525.2905476134</v>
      </c>
      <c r="C1683" s="6">
        <v>23670.824980524001</v>
      </c>
      <c r="D1683" s="6">
        <v>15860.1923721603</v>
      </c>
      <c r="E1683" s="6">
        <v>30524.796737413399</v>
      </c>
      <c r="F1683" s="6">
        <v>14216.645544131599</v>
      </c>
      <c r="G1683" s="6">
        <v>35003.079045873099</v>
      </c>
      <c r="H1683" s="6">
        <v>13962.0510611752</v>
      </c>
      <c r="I1683" s="6">
        <v>31337.561586074102</v>
      </c>
      <c r="J1683" s="6">
        <v>14023.5174907976</v>
      </c>
      <c r="K1683" s="6">
        <v>29630.064385872502</v>
      </c>
      <c r="L1683" s="6">
        <v>16055.417100151</v>
      </c>
      <c r="M1683" s="6">
        <v>22812.472425798998</v>
      </c>
      <c r="N1683" s="6">
        <v>16542.4095686867</v>
      </c>
      <c r="O1683" s="6">
        <v>30604.867630159199</v>
      </c>
      <c r="P1683" s="6">
        <v>13873.9018901494</v>
      </c>
      <c r="Q1683" s="6">
        <v>31984.892463176599</v>
      </c>
      <c r="R1683" s="6">
        <v>16989.538988656801</v>
      </c>
      <c r="S1683" s="6">
        <v>34573.2038805513</v>
      </c>
      <c r="T1683" s="6">
        <v>14432.78880095</v>
      </c>
      <c r="U1683" s="6">
        <v>28476.7440096965</v>
      </c>
      <c r="V1683" s="6">
        <v>12243.091192915501</v>
      </c>
      <c r="W1683" s="6">
        <v>17807.4920472835</v>
      </c>
      <c r="X1683" s="6">
        <v>14189.9482052572</v>
      </c>
      <c r="Y1683" s="6">
        <v>26781.247968371601</v>
      </c>
      <c r="Z1683" s="6">
        <v>14184.0761761472</v>
      </c>
      <c r="AA1683" s="6">
        <v>30209.015487877801</v>
      </c>
      <c r="AB1683" s="6">
        <v>14022.959904757299</v>
      </c>
      <c r="AC1683" s="6">
        <v>27141.435974034401</v>
      </c>
      <c r="AD1683" s="6">
        <v>13688.075483497099</v>
      </c>
      <c r="AE1683" s="6">
        <v>25260.598304648898</v>
      </c>
      <c r="AF1683" s="6">
        <v>-9226.3163192214906</v>
      </c>
      <c r="AG1683" s="6">
        <v>-14550.623724863301</v>
      </c>
      <c r="AH1683" s="6">
        <v>-8993.7298374253205</v>
      </c>
      <c r="AI1683" s="6">
        <v>-17279.669571081598</v>
      </c>
      <c r="AJ1683" s="6">
        <v>-9598.7244713707205</v>
      </c>
      <c r="AK1683" s="6">
        <v>-19437.331821318501</v>
      </c>
      <c r="AL1683" s="6">
        <v>-9000.7586520530604</v>
      </c>
      <c r="AM1683" s="6">
        <v>-16617.274820794399</v>
      </c>
      <c r="AN1683" s="6">
        <v>-9565.5824147836101</v>
      </c>
      <c r="AO1683" s="6">
        <v>-16930.579961418302</v>
      </c>
    </row>
    <row r="1684" spans="2:41" x14ac:dyDescent="0.2">
      <c r="B1684" s="6">
        <v>16499.207789758399</v>
      </c>
      <c r="C1684" s="6">
        <v>23644.8178599809</v>
      </c>
      <c r="D1684" s="6">
        <v>15826.603555571701</v>
      </c>
      <c r="E1684" s="6">
        <v>30482.236847186799</v>
      </c>
      <c r="F1684" s="6">
        <v>14174.8182731127</v>
      </c>
      <c r="G1684" s="6">
        <v>34936.478708593597</v>
      </c>
      <c r="H1684" s="6">
        <v>13922.546315777799</v>
      </c>
      <c r="I1684" s="6">
        <v>31269.539589322601</v>
      </c>
      <c r="J1684" s="6">
        <v>13984.4157345774</v>
      </c>
      <c r="K1684" s="6">
        <v>29566.557624790301</v>
      </c>
      <c r="L1684" s="6">
        <v>16064.3114857031</v>
      </c>
      <c r="M1684" s="6">
        <v>22823.773046793202</v>
      </c>
      <c r="N1684" s="6">
        <v>16537.747399953802</v>
      </c>
      <c r="O1684" s="6">
        <v>30601.884613107199</v>
      </c>
      <c r="P1684" s="6">
        <v>13847.560206263001</v>
      </c>
      <c r="Q1684" s="6">
        <v>31943.287049009301</v>
      </c>
      <c r="R1684" s="6">
        <v>16982.1583794781</v>
      </c>
      <c r="S1684" s="6">
        <v>34564.905391559201</v>
      </c>
      <c r="T1684" s="6">
        <v>14406.982292156899</v>
      </c>
      <c r="U1684" s="6">
        <v>28433.177846128801</v>
      </c>
      <c r="V1684" s="6">
        <v>12261.951038245201</v>
      </c>
      <c r="W1684" s="6">
        <v>17832.940208411899</v>
      </c>
      <c r="X1684" s="6">
        <v>14202.8699994171</v>
      </c>
      <c r="Y1684" s="6">
        <v>26805.346326129598</v>
      </c>
      <c r="Z1684" s="6">
        <v>14192.5968957156</v>
      </c>
      <c r="AA1684" s="6">
        <v>30230.9346172652</v>
      </c>
      <c r="AB1684" s="6">
        <v>14034.5379215998</v>
      </c>
      <c r="AC1684" s="6">
        <v>27168.284799971701</v>
      </c>
      <c r="AD1684" s="6">
        <v>13699.2381966304</v>
      </c>
      <c r="AE1684" s="6">
        <v>25284.7468346844</v>
      </c>
      <c r="AF1684" s="6">
        <v>-9230.1507593755905</v>
      </c>
      <c r="AG1684" s="6">
        <v>-14558.1239982427</v>
      </c>
      <c r="AH1684" s="6">
        <v>-9001.0011359053897</v>
      </c>
      <c r="AI1684" s="6">
        <v>-17295.431716002899</v>
      </c>
      <c r="AJ1684" s="6">
        <v>-9596.6004770366108</v>
      </c>
      <c r="AK1684" s="6">
        <v>-19436.8636724592</v>
      </c>
      <c r="AL1684" s="6">
        <v>-9005.3139412414002</v>
      </c>
      <c r="AM1684" s="6">
        <v>-16628.292633422599</v>
      </c>
      <c r="AN1684" s="6">
        <v>-9565.5062337800391</v>
      </c>
      <c r="AO1684" s="6">
        <v>-16932.967695099898</v>
      </c>
    </row>
    <row r="1685" spans="2:41" x14ac:dyDescent="0.2">
      <c r="B1685" s="6">
        <v>16473.2708721337</v>
      </c>
      <c r="C1685" s="6">
        <v>23617.834127795799</v>
      </c>
      <c r="D1685" s="6">
        <v>15793.5270182612</v>
      </c>
      <c r="E1685" s="6">
        <v>30441.5806611427</v>
      </c>
      <c r="F1685" s="6">
        <v>14132.7721938223</v>
      </c>
      <c r="G1685" s="6">
        <v>34869.751741067099</v>
      </c>
      <c r="H1685" s="6">
        <v>13883.041565498501</v>
      </c>
      <c r="I1685" s="6">
        <v>31201.0674771821</v>
      </c>
      <c r="J1685" s="6">
        <v>13945.132692875801</v>
      </c>
      <c r="K1685" s="6">
        <v>29502.359817213201</v>
      </c>
      <c r="L1685" s="6">
        <v>16073.1400204355</v>
      </c>
      <c r="M1685" s="6">
        <v>22834.848478445801</v>
      </c>
      <c r="N1685" s="6">
        <v>16532.9194731756</v>
      </c>
      <c r="O1685" s="6">
        <v>30598.732337441601</v>
      </c>
      <c r="P1685" s="6">
        <v>13820.885939806099</v>
      </c>
      <c r="Q1685" s="6">
        <v>31903.182176673599</v>
      </c>
      <c r="R1685" s="6">
        <v>16974.768889966399</v>
      </c>
      <c r="S1685" s="6">
        <v>34556.936804493002</v>
      </c>
      <c r="T1685" s="6">
        <v>14381.136731074401</v>
      </c>
      <c r="U1685" s="6">
        <v>28385.922400462299</v>
      </c>
      <c r="V1685" s="6">
        <v>12280.690269155601</v>
      </c>
      <c r="W1685" s="6">
        <v>17857.999277053299</v>
      </c>
      <c r="X1685" s="6">
        <v>14215.5298484299</v>
      </c>
      <c r="Y1685" s="6">
        <v>26828.917218369399</v>
      </c>
      <c r="Z1685" s="6">
        <v>14200.9917154669</v>
      </c>
      <c r="AA1685" s="6">
        <v>30252.745000892599</v>
      </c>
      <c r="AB1685" s="6">
        <v>14045.9555038862</v>
      </c>
      <c r="AC1685" s="6">
        <v>27194.973182698101</v>
      </c>
      <c r="AD1685" s="6">
        <v>13710.317561674499</v>
      </c>
      <c r="AE1685" s="6">
        <v>25308.862504799101</v>
      </c>
      <c r="AF1685" s="6">
        <v>-9233.9114177671709</v>
      </c>
      <c r="AG1685" s="6">
        <v>-14565.5121542903</v>
      </c>
      <c r="AH1685" s="6">
        <v>-9008.2369910947491</v>
      </c>
      <c r="AI1685" s="6">
        <v>-17311.067341124301</v>
      </c>
      <c r="AJ1685" s="6">
        <v>-9594.3033209684509</v>
      </c>
      <c r="AK1685" s="6">
        <v>-19436.920139227601</v>
      </c>
      <c r="AL1685" s="6">
        <v>-9009.8688670189804</v>
      </c>
      <c r="AM1685" s="6">
        <v>-16639.080966805199</v>
      </c>
      <c r="AN1685" s="6">
        <v>-9565.4271321166198</v>
      </c>
      <c r="AO1685" s="6">
        <v>-16935.356302757598</v>
      </c>
    </row>
    <row r="1686" spans="2:41" x14ac:dyDescent="0.2">
      <c r="B1686" s="6">
        <v>16447.3085650547</v>
      </c>
      <c r="C1686" s="6">
        <v>23590.558673554398</v>
      </c>
      <c r="D1686" s="6">
        <v>15760.8155127686</v>
      </c>
      <c r="E1686" s="6">
        <v>30403.368302540399</v>
      </c>
      <c r="F1686" s="6">
        <v>14090.688727541499</v>
      </c>
      <c r="G1686" s="6">
        <v>34802.828448430097</v>
      </c>
      <c r="H1686" s="6">
        <v>13843.536806784199</v>
      </c>
      <c r="I1686" s="6">
        <v>31132.321099110701</v>
      </c>
      <c r="J1686" s="6">
        <v>13905.814049795201</v>
      </c>
      <c r="K1686" s="6">
        <v>29437.4397804498</v>
      </c>
      <c r="L1686" s="6">
        <v>16081.9421044712</v>
      </c>
      <c r="M1686" s="6">
        <v>22845.8421584887</v>
      </c>
      <c r="N1686" s="6">
        <v>16527.911065611701</v>
      </c>
      <c r="O1686" s="6">
        <v>30595.480586076101</v>
      </c>
      <c r="P1686" s="6">
        <v>13793.894910082399</v>
      </c>
      <c r="Q1686" s="6">
        <v>31864.3604928274</v>
      </c>
      <c r="R1686" s="6">
        <v>16967.370971164299</v>
      </c>
      <c r="S1686" s="6">
        <v>34548.825001988502</v>
      </c>
      <c r="T1686" s="6">
        <v>14354.790666882</v>
      </c>
      <c r="U1686" s="6">
        <v>28342.220923387398</v>
      </c>
      <c r="V1686" s="6">
        <v>12299.421034564501</v>
      </c>
      <c r="W1686" s="6">
        <v>17882.8223295106</v>
      </c>
      <c r="X1686" s="6">
        <v>14228.1212786858</v>
      </c>
      <c r="Y1686" s="6">
        <v>26852.0737826484</v>
      </c>
      <c r="Z1686" s="6">
        <v>14209.344987456199</v>
      </c>
      <c r="AA1686" s="6">
        <v>30274.3533383748</v>
      </c>
      <c r="AB1686" s="6">
        <v>14057.2772869412</v>
      </c>
      <c r="AC1686" s="6">
        <v>27221.521453310801</v>
      </c>
      <c r="AD1686" s="6">
        <v>13721.1466641639</v>
      </c>
      <c r="AE1686" s="6">
        <v>25332.812350165099</v>
      </c>
      <c r="AF1686" s="6">
        <v>-9237.6339196512108</v>
      </c>
      <c r="AG1686" s="6">
        <v>-14572.7596330465</v>
      </c>
      <c r="AH1686" s="6">
        <v>-9015.2995641418402</v>
      </c>
      <c r="AI1686" s="6">
        <v>-17326.569889267601</v>
      </c>
      <c r="AJ1686" s="6">
        <v>-9591.8030501387802</v>
      </c>
      <c r="AK1686" s="6">
        <v>-19437.591887436502</v>
      </c>
      <c r="AL1686" s="6">
        <v>-9014.3851041924609</v>
      </c>
      <c r="AM1686" s="6">
        <v>-16649.752188817802</v>
      </c>
      <c r="AN1686" s="6">
        <v>-9565.2869816130496</v>
      </c>
      <c r="AO1686" s="6">
        <v>-16937.516965849001</v>
      </c>
    </row>
    <row r="1687" spans="2:41" x14ac:dyDescent="0.2">
      <c r="B1687" s="6">
        <v>16421.176923503401</v>
      </c>
      <c r="C1687" s="6">
        <v>23563.915529424299</v>
      </c>
      <c r="D1687" s="6">
        <v>15728.038686771</v>
      </c>
      <c r="E1687" s="6">
        <v>30364.0307333132</v>
      </c>
      <c r="F1687" s="6">
        <v>14048.6032222003</v>
      </c>
      <c r="G1687" s="6">
        <v>34735.354839407897</v>
      </c>
      <c r="H1687" s="6">
        <v>13804.032033135099</v>
      </c>
      <c r="I1687" s="6">
        <v>31063.589312622698</v>
      </c>
      <c r="J1687" s="6">
        <v>13866.493576226399</v>
      </c>
      <c r="K1687" s="6">
        <v>29372.046180484798</v>
      </c>
      <c r="L1687" s="6">
        <v>16090.7093296193</v>
      </c>
      <c r="M1687" s="6">
        <v>22856.774954102701</v>
      </c>
      <c r="N1687" s="6">
        <v>16522.751097384298</v>
      </c>
      <c r="O1687" s="6">
        <v>30592.133745198898</v>
      </c>
      <c r="P1687" s="6">
        <v>13766.572753415399</v>
      </c>
      <c r="Q1687" s="6">
        <v>31825.460155950201</v>
      </c>
      <c r="R1687" s="6">
        <v>16959.969560642901</v>
      </c>
      <c r="S1687" s="6">
        <v>34539.947421125296</v>
      </c>
      <c r="T1687" s="6">
        <v>14328.353192139501</v>
      </c>
      <c r="U1687" s="6">
        <v>28302.714853613099</v>
      </c>
      <c r="V1687" s="6">
        <v>12318.1201174165</v>
      </c>
      <c r="W1687" s="6">
        <v>17907.395429161301</v>
      </c>
      <c r="X1687" s="6">
        <v>14240.701795828199</v>
      </c>
      <c r="Y1687" s="6">
        <v>26874.949354832399</v>
      </c>
      <c r="Z1687" s="6">
        <v>14217.5631477152</v>
      </c>
      <c r="AA1687" s="6">
        <v>30295.6657041617</v>
      </c>
      <c r="AB1687" s="6">
        <v>14068.493264823201</v>
      </c>
      <c r="AC1687" s="6">
        <v>27247.7577335184</v>
      </c>
      <c r="AD1687" s="6">
        <v>13731.724620331601</v>
      </c>
      <c r="AE1687" s="6">
        <v>25356.3016423021</v>
      </c>
      <c r="AF1687" s="6">
        <v>-9241.3128649545306</v>
      </c>
      <c r="AG1687" s="6">
        <v>-14579.8665816215</v>
      </c>
      <c r="AH1687" s="6">
        <v>-9022.1633426817898</v>
      </c>
      <c r="AI1687" s="6">
        <v>-17341.869921832102</v>
      </c>
      <c r="AJ1687" s="6">
        <v>-9589.1669447970908</v>
      </c>
      <c r="AK1687" s="6">
        <v>-19438.8501807354</v>
      </c>
      <c r="AL1687" s="6">
        <v>-9018.7395984238301</v>
      </c>
      <c r="AM1687" s="6">
        <v>-16660.3258248149</v>
      </c>
      <c r="AN1687" s="6">
        <v>-9564.9226877767305</v>
      </c>
      <c r="AO1687" s="6">
        <v>-16939.334387214902</v>
      </c>
    </row>
    <row r="1688" spans="2:41" x14ac:dyDescent="0.2">
      <c r="B1688" s="6">
        <v>16394.8679148956</v>
      </c>
      <c r="C1688" s="6">
        <v>23538.284745836299</v>
      </c>
      <c r="D1688" s="6">
        <v>15694.943209876799</v>
      </c>
      <c r="E1688" s="6">
        <v>30322.5008625972</v>
      </c>
      <c r="F1688" s="6">
        <v>14006.435705902801</v>
      </c>
      <c r="G1688" s="6">
        <v>34666.814639876698</v>
      </c>
      <c r="H1688" s="6">
        <v>13764.5272518525</v>
      </c>
      <c r="I1688" s="6">
        <v>30995.124429149</v>
      </c>
      <c r="J1688" s="6">
        <v>13827.173199743</v>
      </c>
      <c r="K1688" s="6">
        <v>29306.441412722099</v>
      </c>
      <c r="L1688" s="6">
        <v>16099.3736000063</v>
      </c>
      <c r="M1688" s="6">
        <v>22867.696804951898</v>
      </c>
      <c r="N1688" s="6">
        <v>16517.382094261699</v>
      </c>
      <c r="O1688" s="6">
        <v>30588.585780919799</v>
      </c>
      <c r="P1688" s="6">
        <v>13738.9043123748</v>
      </c>
      <c r="Q1688" s="6">
        <v>31785.910060752201</v>
      </c>
      <c r="R1688" s="6">
        <v>16952.509145098102</v>
      </c>
      <c r="S1688" s="6">
        <v>34530.341795535998</v>
      </c>
      <c r="T1688" s="6">
        <v>14301.405650207</v>
      </c>
      <c r="U1688" s="6">
        <v>28262.1756460617</v>
      </c>
      <c r="V1688" s="6">
        <v>12336.7411310139</v>
      </c>
      <c r="W1688" s="6">
        <v>17931.649037523799</v>
      </c>
      <c r="X1688" s="6">
        <v>14253.2014216432</v>
      </c>
      <c r="Y1688" s="6">
        <v>26897.6139239734</v>
      </c>
      <c r="Z1688" s="6">
        <v>14225.548409880101</v>
      </c>
      <c r="AA1688" s="6">
        <v>30316.6303611845</v>
      </c>
      <c r="AB1688" s="6">
        <v>14079.570728795299</v>
      </c>
      <c r="AC1688" s="6">
        <v>27273.6274947313</v>
      </c>
      <c r="AD1688" s="6">
        <v>13742.2863742028</v>
      </c>
      <c r="AE1688" s="6">
        <v>25379.575032471301</v>
      </c>
      <c r="AF1688" s="6">
        <v>-9244.8877169101106</v>
      </c>
      <c r="AG1688" s="6">
        <v>-14586.8689750128</v>
      </c>
      <c r="AH1688" s="6">
        <v>-9028.8795378095601</v>
      </c>
      <c r="AI1688" s="6">
        <v>-17356.989995676198</v>
      </c>
      <c r="AJ1688" s="6">
        <v>-9586.4873593647899</v>
      </c>
      <c r="AK1688" s="6">
        <v>-19440.5721212973</v>
      </c>
      <c r="AL1688" s="6">
        <v>-9022.8453813511405</v>
      </c>
      <c r="AM1688" s="6">
        <v>-16670.696896035901</v>
      </c>
      <c r="AN1688" s="6">
        <v>-9564.3274686031</v>
      </c>
      <c r="AO1688" s="6">
        <v>-16940.788051679901</v>
      </c>
    </row>
    <row r="1689" spans="2:41" x14ac:dyDescent="0.2">
      <c r="B1689" s="6">
        <v>16368.3314550141</v>
      </c>
      <c r="C1689" s="6">
        <v>23513.5280647365</v>
      </c>
      <c r="D1689" s="6">
        <v>15661.4612861356</v>
      </c>
      <c r="E1689" s="6">
        <v>30281.972253636999</v>
      </c>
      <c r="F1689" s="6">
        <v>13963.824280741601</v>
      </c>
      <c r="G1689" s="6">
        <v>34597.032231675301</v>
      </c>
      <c r="H1689" s="6">
        <v>13724.9920159267</v>
      </c>
      <c r="I1689" s="6">
        <v>30926.928155935901</v>
      </c>
      <c r="J1689" s="6">
        <v>13787.8531377447</v>
      </c>
      <c r="K1689" s="6">
        <v>29240.653848669299</v>
      </c>
      <c r="L1689" s="6">
        <v>16108.033951338401</v>
      </c>
      <c r="M1689" s="6">
        <v>22878.682125100098</v>
      </c>
      <c r="N1689" s="6">
        <v>16511.754006881099</v>
      </c>
      <c r="O1689" s="6">
        <v>30584.8201598546</v>
      </c>
      <c r="P1689" s="6">
        <v>13711.0450756215</v>
      </c>
      <c r="Q1689" s="6">
        <v>31746.188310548801</v>
      </c>
      <c r="R1689" s="6">
        <v>16944.603859650098</v>
      </c>
      <c r="S1689" s="6">
        <v>34520.769611961099</v>
      </c>
      <c r="T1689" s="6">
        <v>14274.2981596646</v>
      </c>
      <c r="U1689" s="6">
        <v>28219.1766222224</v>
      </c>
      <c r="V1689" s="6">
        <v>12355.067424761701</v>
      </c>
      <c r="W1689" s="6">
        <v>17955.756676606201</v>
      </c>
      <c r="X1689" s="6">
        <v>14265.42752286</v>
      </c>
      <c r="Y1689" s="6">
        <v>26920.188951293101</v>
      </c>
      <c r="Z1689" s="6">
        <v>14233.362258326701</v>
      </c>
      <c r="AA1689" s="6">
        <v>30337.235070394501</v>
      </c>
      <c r="AB1689" s="6">
        <v>14090.461631907499</v>
      </c>
      <c r="AC1689" s="6">
        <v>27299.176459952501</v>
      </c>
      <c r="AD1689" s="6">
        <v>13752.847748734001</v>
      </c>
      <c r="AE1689" s="6">
        <v>25403.216036869599</v>
      </c>
      <c r="AF1689" s="6">
        <v>-9248.3291786640802</v>
      </c>
      <c r="AG1689" s="6">
        <v>-14593.7530118412</v>
      </c>
      <c r="AH1689" s="6">
        <v>-9035.5268173355507</v>
      </c>
      <c r="AI1689" s="6">
        <v>-17371.972236625799</v>
      </c>
      <c r="AJ1689" s="6">
        <v>-9583.8055350283394</v>
      </c>
      <c r="AK1689" s="6">
        <v>-19442.590162018801</v>
      </c>
      <c r="AL1689" s="6">
        <v>-9026.7921019591595</v>
      </c>
      <c r="AM1689" s="6">
        <v>-16680.8453263675</v>
      </c>
      <c r="AN1689" s="6">
        <v>-9563.6311065657192</v>
      </c>
      <c r="AO1689" s="6">
        <v>-16941.959026800701</v>
      </c>
    </row>
    <row r="1690" spans="2:41" x14ac:dyDescent="0.2">
      <c r="B1690" s="6">
        <v>16341.4924165584</v>
      </c>
      <c r="C1690" s="6">
        <v>23490.0812342545</v>
      </c>
      <c r="D1690" s="6">
        <v>15627.6813222817</v>
      </c>
      <c r="E1690" s="6">
        <v>30244.025438320401</v>
      </c>
      <c r="F1690" s="6">
        <v>13920.783937746801</v>
      </c>
      <c r="G1690" s="6">
        <v>34526.077571834299</v>
      </c>
      <c r="H1690" s="6">
        <v>13685.352210323599</v>
      </c>
      <c r="I1690" s="6">
        <v>30858.9623150152</v>
      </c>
      <c r="J1690" s="6">
        <v>13748.5334759078</v>
      </c>
      <c r="K1690" s="6">
        <v>29174.716571216799</v>
      </c>
      <c r="L1690" s="6">
        <v>16116.212096560201</v>
      </c>
      <c r="M1690" s="6">
        <v>22889.594935407498</v>
      </c>
      <c r="N1690" s="6">
        <v>16505.909530511999</v>
      </c>
      <c r="O1690" s="6">
        <v>30580.851118881099</v>
      </c>
      <c r="P1690" s="6">
        <v>13683.124681572201</v>
      </c>
      <c r="Q1690" s="6">
        <v>31705.856833028</v>
      </c>
      <c r="R1690" s="6">
        <v>16936.109734129099</v>
      </c>
      <c r="S1690" s="6">
        <v>34511.539799601102</v>
      </c>
      <c r="T1690" s="6">
        <v>14246.750531924499</v>
      </c>
      <c r="U1690" s="6">
        <v>28176.7130521488</v>
      </c>
      <c r="V1690" s="6">
        <v>12373.1905544688</v>
      </c>
      <c r="W1690" s="6">
        <v>17979.804106792901</v>
      </c>
      <c r="X1690" s="6">
        <v>14277.405846441499</v>
      </c>
      <c r="Y1690" s="6">
        <v>26942.717046769099</v>
      </c>
      <c r="Z1690" s="6">
        <v>14241.1084383691</v>
      </c>
      <c r="AA1690" s="6">
        <v>30357.496555236299</v>
      </c>
      <c r="AB1690" s="6">
        <v>14101.1885988964</v>
      </c>
      <c r="AC1690" s="6">
        <v>27324.403859039099</v>
      </c>
      <c r="AD1690" s="6">
        <v>13763.3113895281</v>
      </c>
      <c r="AE1690" s="6">
        <v>25427.071209964401</v>
      </c>
      <c r="AF1690" s="6">
        <v>-9251.6475867091394</v>
      </c>
      <c r="AG1690" s="6">
        <v>-14600.5165432497</v>
      </c>
      <c r="AH1690" s="6">
        <v>-9042.1717836062107</v>
      </c>
      <c r="AI1690" s="6">
        <v>-17386.760530056999</v>
      </c>
      <c r="AJ1690" s="6">
        <v>-9581.1225685007594</v>
      </c>
      <c r="AK1690" s="6">
        <v>-19444.795377059301</v>
      </c>
      <c r="AL1690" s="6">
        <v>-9030.7259847640107</v>
      </c>
      <c r="AM1690" s="6">
        <v>-16690.894946366901</v>
      </c>
      <c r="AN1690" s="6">
        <v>-9562.9175429880797</v>
      </c>
      <c r="AO1690" s="6">
        <v>-16943.083853972501</v>
      </c>
    </row>
    <row r="1691" spans="2:41" x14ac:dyDescent="0.2">
      <c r="B1691" s="6">
        <v>16314.284078195</v>
      </c>
      <c r="C1691" s="6">
        <v>23468.762210905399</v>
      </c>
      <c r="D1691" s="6">
        <v>15593.6179515371</v>
      </c>
      <c r="E1691" s="6">
        <v>30205.7573572008</v>
      </c>
      <c r="F1691" s="6">
        <v>13877.586269384001</v>
      </c>
      <c r="G1691" s="6">
        <v>34454.008873767802</v>
      </c>
      <c r="H1691" s="6">
        <v>13645.53718207</v>
      </c>
      <c r="I1691" s="6">
        <v>30791.247278446201</v>
      </c>
      <c r="J1691" s="6">
        <v>13709.2139265237</v>
      </c>
      <c r="K1691" s="6">
        <v>29108.932854180101</v>
      </c>
      <c r="L1691" s="6">
        <v>16124.1708016914</v>
      </c>
      <c r="M1691" s="6">
        <v>22900.2866284011</v>
      </c>
      <c r="N1691" s="6">
        <v>16499.978078816599</v>
      </c>
      <c r="O1691" s="6">
        <v>30576.669635005099</v>
      </c>
      <c r="P1691" s="6">
        <v>13655.203032732101</v>
      </c>
      <c r="Q1691" s="6">
        <v>31663.436253756299</v>
      </c>
      <c r="R1691" s="6">
        <v>16927.370463212501</v>
      </c>
      <c r="S1691" s="6">
        <v>34502.397375802502</v>
      </c>
      <c r="T1691" s="6">
        <v>14218.9088194619</v>
      </c>
      <c r="U1691" s="6">
        <v>28136.748315977598</v>
      </c>
      <c r="V1691" s="6">
        <v>12391.289709205699</v>
      </c>
      <c r="W1691" s="6">
        <v>18003.775119743299</v>
      </c>
      <c r="X1691" s="6">
        <v>14289.3363979245</v>
      </c>
      <c r="Y1691" s="6">
        <v>26965.166736950701</v>
      </c>
      <c r="Z1691" s="6">
        <v>14248.808424467799</v>
      </c>
      <c r="AA1691" s="6">
        <v>30377.478614449799</v>
      </c>
      <c r="AB1691" s="6">
        <v>14111.8538414737</v>
      </c>
      <c r="AC1691" s="6">
        <v>27349.396795877899</v>
      </c>
      <c r="AD1691" s="6">
        <v>13773.328852254601</v>
      </c>
      <c r="AE1691" s="6">
        <v>25450.138734847202</v>
      </c>
      <c r="AF1691" s="6">
        <v>-9254.8500289859803</v>
      </c>
      <c r="AG1691" s="6">
        <v>-14607.1558496909</v>
      </c>
      <c r="AH1691" s="6">
        <v>-9048.8167032812798</v>
      </c>
      <c r="AI1691" s="6">
        <v>-17401.3357835897</v>
      </c>
      <c r="AJ1691" s="6">
        <v>-9578.4371848865394</v>
      </c>
      <c r="AK1691" s="6">
        <v>-19447.154788920001</v>
      </c>
      <c r="AL1691" s="6">
        <v>-9034.6596611167897</v>
      </c>
      <c r="AM1691" s="6">
        <v>-16700.832308490299</v>
      </c>
      <c r="AN1691" s="6">
        <v>-9562.2018153622503</v>
      </c>
      <c r="AO1691" s="6">
        <v>-16944.330041809499</v>
      </c>
    </row>
    <row r="1692" spans="2:41" x14ac:dyDescent="0.2">
      <c r="B1692" s="6">
        <v>16286.6929475177</v>
      </c>
      <c r="C1692" s="6">
        <v>23449.476318933601</v>
      </c>
      <c r="D1692" s="6">
        <v>15559.072926624</v>
      </c>
      <c r="E1692" s="6">
        <v>30165.476999012601</v>
      </c>
      <c r="F1692" s="6">
        <v>13834.2889837821</v>
      </c>
      <c r="G1692" s="6">
        <v>34380.940620639703</v>
      </c>
      <c r="H1692" s="6">
        <v>13605.4737915721</v>
      </c>
      <c r="I1692" s="6">
        <v>30723.8397578677</v>
      </c>
      <c r="J1692" s="6">
        <v>13669.8942497237</v>
      </c>
      <c r="K1692" s="6">
        <v>29043.5530484724</v>
      </c>
      <c r="L1692" s="6">
        <v>16132.0290593234</v>
      </c>
      <c r="M1692" s="6">
        <v>22910.832437163499</v>
      </c>
      <c r="N1692" s="6">
        <v>16493.957971262898</v>
      </c>
      <c r="O1692" s="6">
        <v>30572.2599820248</v>
      </c>
      <c r="P1692" s="6">
        <v>13627.283694444301</v>
      </c>
      <c r="Q1692" s="6">
        <v>31618.173097771101</v>
      </c>
      <c r="R1692" s="6">
        <v>16918.605837736301</v>
      </c>
      <c r="S1692" s="6">
        <v>34493.424207947202</v>
      </c>
      <c r="T1692" s="6">
        <v>14190.7869622816</v>
      </c>
      <c r="U1692" s="6">
        <v>28097.367674663299</v>
      </c>
      <c r="V1692" s="6">
        <v>12409.389306367</v>
      </c>
      <c r="W1692" s="6">
        <v>18027.661535986699</v>
      </c>
      <c r="X1692" s="6">
        <v>14301.2576585892</v>
      </c>
      <c r="Y1692" s="6">
        <v>26987.458970285199</v>
      </c>
      <c r="Z1692" s="6">
        <v>14256.337494412101</v>
      </c>
      <c r="AA1692" s="6">
        <v>30397.323837309399</v>
      </c>
      <c r="AB1692" s="6">
        <v>14122.4050142171</v>
      </c>
      <c r="AC1692" s="6">
        <v>27374.191038652301</v>
      </c>
      <c r="AD1692" s="6">
        <v>13783.2582030178</v>
      </c>
      <c r="AE1692" s="6">
        <v>25472.375971129299</v>
      </c>
      <c r="AF1692" s="6">
        <v>-9257.9721704219501</v>
      </c>
      <c r="AG1692" s="6">
        <v>-14613.649707684401</v>
      </c>
      <c r="AH1692" s="6">
        <v>-9055.4482235826999</v>
      </c>
      <c r="AI1692" s="6">
        <v>-17415.7702795642</v>
      </c>
      <c r="AJ1692" s="6">
        <v>-9575.7340042140495</v>
      </c>
      <c r="AK1692" s="6">
        <v>-19449.826417242199</v>
      </c>
      <c r="AL1692" s="6">
        <v>-9038.5937784227899</v>
      </c>
      <c r="AM1692" s="6">
        <v>-16710.540557701199</v>
      </c>
      <c r="AN1692" s="6">
        <v>-9561.4681673175401</v>
      </c>
      <c r="AO1692" s="6">
        <v>-16945.559539861999</v>
      </c>
    </row>
    <row r="1693" spans="2:41" x14ac:dyDescent="0.2">
      <c r="B1693" s="6">
        <v>16258.7304773538</v>
      </c>
      <c r="C1693" s="6">
        <v>23431.2857271514</v>
      </c>
      <c r="D1693" s="6">
        <v>15523.966471649799</v>
      </c>
      <c r="E1693" s="6">
        <v>30126.131925701899</v>
      </c>
      <c r="F1693" s="6">
        <v>13790.922348472701</v>
      </c>
      <c r="G1693" s="6">
        <v>34307.087233482103</v>
      </c>
      <c r="H1693" s="6">
        <v>13565.1162763374</v>
      </c>
      <c r="I1693" s="6">
        <v>30656.698735118898</v>
      </c>
      <c r="J1693" s="6">
        <v>13630.5742699738</v>
      </c>
      <c r="K1693" s="6">
        <v>28978.472237053698</v>
      </c>
      <c r="L1693" s="6">
        <v>16139.5253725111</v>
      </c>
      <c r="M1693" s="6">
        <v>22921.162478575901</v>
      </c>
      <c r="N1693" s="6">
        <v>16487.8503435411</v>
      </c>
      <c r="O1693" s="6">
        <v>30567.6398720373</v>
      </c>
      <c r="P1693" s="6">
        <v>13599.365893828101</v>
      </c>
      <c r="Q1693" s="6">
        <v>31571.081220275399</v>
      </c>
      <c r="R1693" s="6">
        <v>16909.831936179198</v>
      </c>
      <c r="S1693" s="6">
        <v>34485.196803632702</v>
      </c>
      <c r="T1693" s="6">
        <v>14162.424814543499</v>
      </c>
      <c r="U1693" s="6">
        <v>28056.250254295301</v>
      </c>
      <c r="V1693" s="6">
        <v>12427.3178879839</v>
      </c>
      <c r="W1693" s="6">
        <v>18051.498931771701</v>
      </c>
      <c r="X1693" s="6">
        <v>14313.0294487713</v>
      </c>
      <c r="Y1693" s="6">
        <v>27009.5277613162</v>
      </c>
      <c r="Z1693" s="6">
        <v>14263.6211295989</v>
      </c>
      <c r="AA1693" s="6">
        <v>30417.005384923399</v>
      </c>
      <c r="AB1693" s="6">
        <v>14132.7386391335</v>
      </c>
      <c r="AC1693" s="6">
        <v>27398.7049851312</v>
      </c>
      <c r="AD1693" s="6">
        <v>13793.182863493001</v>
      </c>
      <c r="AE1693" s="6">
        <v>25494.4440448483</v>
      </c>
      <c r="AF1693" s="6">
        <v>-9261.0426763293908</v>
      </c>
      <c r="AG1693" s="6">
        <v>-14619.9944554169</v>
      </c>
      <c r="AH1693" s="6">
        <v>-9061.9610380840804</v>
      </c>
      <c r="AI1693" s="6">
        <v>-17430.053267355401</v>
      </c>
      <c r="AJ1693" s="6">
        <v>-9572.9422064082501</v>
      </c>
      <c r="AK1693" s="6">
        <v>-19453.041877259198</v>
      </c>
      <c r="AL1693" s="6">
        <v>-9042.4471576471606</v>
      </c>
      <c r="AM1693" s="6">
        <v>-16720.0352228966</v>
      </c>
      <c r="AN1693" s="6">
        <v>-9560.5785358129106</v>
      </c>
      <c r="AO1693" s="6">
        <v>-16946.527345799401</v>
      </c>
    </row>
    <row r="1694" spans="2:41" x14ac:dyDescent="0.2">
      <c r="B1694" s="6">
        <v>16230.319764002301</v>
      </c>
      <c r="C1694" s="6">
        <v>23413.675892824998</v>
      </c>
      <c r="D1694" s="6">
        <v>15488.634010236399</v>
      </c>
      <c r="E1694" s="6">
        <v>30089.964035429301</v>
      </c>
      <c r="F1694" s="6">
        <v>13747.4974460755</v>
      </c>
      <c r="G1694" s="6">
        <v>34232.597467599902</v>
      </c>
      <c r="H1694" s="6">
        <v>13524.5197460859</v>
      </c>
      <c r="I1694" s="6">
        <v>30589.599214653899</v>
      </c>
      <c r="J1694" s="6">
        <v>13591.254071469701</v>
      </c>
      <c r="K1694" s="6">
        <v>28913.449760316402</v>
      </c>
      <c r="L1694" s="6">
        <v>16146.995389891399</v>
      </c>
      <c r="M1694" s="6">
        <v>22931.3368626052</v>
      </c>
      <c r="N1694" s="6">
        <v>16481.611963281801</v>
      </c>
      <c r="O1694" s="6">
        <v>30562.810299832501</v>
      </c>
      <c r="P1694" s="6">
        <v>13571.448404650801</v>
      </c>
      <c r="Q1694" s="6">
        <v>31523.4879731869</v>
      </c>
      <c r="R1694" s="6">
        <v>16901.053958966499</v>
      </c>
      <c r="S1694" s="6">
        <v>34478.426948883098</v>
      </c>
      <c r="T1694" s="6">
        <v>14134.0455134231</v>
      </c>
      <c r="U1694" s="6">
        <v>28013.7106005885</v>
      </c>
      <c r="V1694" s="6">
        <v>12444.9376228687</v>
      </c>
      <c r="W1694" s="6">
        <v>18075.296969429</v>
      </c>
      <c r="X1694" s="6">
        <v>14324.5211029937</v>
      </c>
      <c r="Y1694" s="6">
        <v>27031.394979420998</v>
      </c>
      <c r="Z1694" s="6">
        <v>14270.7611923488</v>
      </c>
      <c r="AA1694" s="6">
        <v>30436.253491165098</v>
      </c>
      <c r="AB1694" s="6">
        <v>14142.866871947301</v>
      </c>
      <c r="AC1694" s="6">
        <v>27422.903551966901</v>
      </c>
      <c r="AD1694" s="6">
        <v>13803.093810722399</v>
      </c>
      <c r="AE1694" s="6">
        <v>25516.513854062599</v>
      </c>
      <c r="AF1694" s="6">
        <v>-9264.0487951542</v>
      </c>
      <c r="AG1694" s="6">
        <v>-14626.1965801285</v>
      </c>
      <c r="AH1694" s="6">
        <v>-9068.2461580368999</v>
      </c>
      <c r="AI1694" s="6">
        <v>-17444.1608785106</v>
      </c>
      <c r="AJ1694" s="6">
        <v>-9569.9251253458897</v>
      </c>
      <c r="AK1694" s="6">
        <v>-19456.703706011001</v>
      </c>
      <c r="AL1694" s="6">
        <v>-9046.0777936092309</v>
      </c>
      <c r="AM1694" s="6">
        <v>-16729.4084981218</v>
      </c>
      <c r="AN1694" s="6">
        <v>-9559.4523285405594</v>
      </c>
      <c r="AO1694" s="6">
        <v>-16947.1544569584</v>
      </c>
    </row>
    <row r="1695" spans="2:41" x14ac:dyDescent="0.2">
      <c r="B1695" s="6">
        <v>16201.4033547496</v>
      </c>
      <c r="C1695" s="6">
        <v>23396.5950345565</v>
      </c>
      <c r="D1695" s="6">
        <v>15453.2065532286</v>
      </c>
      <c r="E1695" s="6">
        <v>30054.4404757456</v>
      </c>
      <c r="F1695" s="6">
        <v>13704.051241924501</v>
      </c>
      <c r="G1695" s="6">
        <v>34157.545140816103</v>
      </c>
      <c r="H1695" s="6">
        <v>13483.744264573699</v>
      </c>
      <c r="I1695" s="6">
        <v>30522.209131980999</v>
      </c>
      <c r="J1695" s="6">
        <v>13551.8669991115</v>
      </c>
      <c r="K1695" s="6">
        <v>28848.426777675399</v>
      </c>
      <c r="L1695" s="6">
        <v>16154.456257269199</v>
      </c>
      <c r="M1695" s="6">
        <v>22941.395632001499</v>
      </c>
      <c r="N1695" s="6">
        <v>16475.208839666098</v>
      </c>
      <c r="O1695" s="6">
        <v>30557.745541080902</v>
      </c>
      <c r="P1695" s="6">
        <v>13543.5302200844</v>
      </c>
      <c r="Q1695" s="6">
        <v>31475.251765647499</v>
      </c>
      <c r="R1695" s="6">
        <v>16892.2731485814</v>
      </c>
      <c r="S1695" s="6">
        <v>34472.915204405501</v>
      </c>
      <c r="T1695" s="6">
        <v>14105.662605351299</v>
      </c>
      <c r="U1695" s="6">
        <v>27969.159101451001</v>
      </c>
      <c r="V1695" s="6">
        <v>12462.4144307152</v>
      </c>
      <c r="W1695" s="6">
        <v>18098.972630777698</v>
      </c>
      <c r="X1695" s="6">
        <v>14335.819662297399</v>
      </c>
      <c r="Y1695" s="6">
        <v>27052.9504236824</v>
      </c>
      <c r="Z1695" s="6">
        <v>14277.836099464699</v>
      </c>
      <c r="AA1695" s="6">
        <v>30454.9345897083</v>
      </c>
      <c r="AB1695" s="6">
        <v>14152.900949863</v>
      </c>
      <c r="AC1695" s="6">
        <v>27446.755151675501</v>
      </c>
      <c r="AD1695" s="6">
        <v>13812.614013173201</v>
      </c>
      <c r="AE1695" s="6">
        <v>25538.276313583301</v>
      </c>
      <c r="AF1695" s="6">
        <v>-9266.9553056634504</v>
      </c>
      <c r="AG1695" s="6">
        <v>-14632.2940053822</v>
      </c>
      <c r="AH1695" s="6">
        <v>-9074.3192157194298</v>
      </c>
      <c r="AI1695" s="6">
        <v>-17458.084862761702</v>
      </c>
      <c r="AJ1695" s="6">
        <v>-9566.76277993025</v>
      </c>
      <c r="AK1695" s="6">
        <v>-19460.352742782699</v>
      </c>
      <c r="AL1695" s="6">
        <v>-9049.4820532664908</v>
      </c>
      <c r="AM1695" s="6">
        <v>-16738.634374600799</v>
      </c>
      <c r="AN1695" s="6">
        <v>-9558.1778646555395</v>
      </c>
      <c r="AO1695" s="6">
        <v>-16947.586101694898</v>
      </c>
    </row>
    <row r="1696" spans="2:41" x14ac:dyDescent="0.2">
      <c r="B1696" s="6">
        <v>16172.1869412166</v>
      </c>
      <c r="C1696" s="6">
        <v>23379.522622381599</v>
      </c>
      <c r="D1696" s="6">
        <v>15417.2722367193</v>
      </c>
      <c r="E1696" s="6">
        <v>30015.9467225882</v>
      </c>
      <c r="F1696" s="6">
        <v>13660.5999947128</v>
      </c>
      <c r="G1696" s="6">
        <v>34082.100453697603</v>
      </c>
      <c r="H1696" s="6">
        <v>13442.761780029699</v>
      </c>
      <c r="I1696" s="6">
        <v>30454.261719783099</v>
      </c>
      <c r="J1696" s="6">
        <v>13512.3192460789</v>
      </c>
      <c r="K1696" s="6">
        <v>28783.6240670634</v>
      </c>
      <c r="L1696" s="6">
        <v>16161.8182336051</v>
      </c>
      <c r="M1696" s="6">
        <v>22951.3178437229</v>
      </c>
      <c r="N1696" s="6">
        <v>16468.599130444101</v>
      </c>
      <c r="O1696" s="6">
        <v>30552.481988810501</v>
      </c>
      <c r="P1696" s="6">
        <v>13515.6105692196</v>
      </c>
      <c r="Q1696" s="6">
        <v>31425.651897390599</v>
      </c>
      <c r="R1696" s="6">
        <v>16883.484117525099</v>
      </c>
      <c r="S1696" s="6">
        <v>34467.353771111702</v>
      </c>
      <c r="T1696" s="6">
        <v>14077.2732959441</v>
      </c>
      <c r="U1696" s="6">
        <v>27923.025139848702</v>
      </c>
      <c r="V1696" s="6">
        <v>12479.880791183001</v>
      </c>
      <c r="W1696" s="6">
        <v>18122.229844611102</v>
      </c>
      <c r="X1696" s="6">
        <v>14347.0926412525</v>
      </c>
      <c r="Y1696" s="6">
        <v>27074.079306105199</v>
      </c>
      <c r="Z1696" s="6">
        <v>14284.7644557725</v>
      </c>
      <c r="AA1696" s="6">
        <v>30473.202043962599</v>
      </c>
      <c r="AB1696" s="6">
        <v>14162.8529596966</v>
      </c>
      <c r="AC1696" s="6">
        <v>27470.205011175</v>
      </c>
      <c r="AD1696" s="6">
        <v>13821.9151810437</v>
      </c>
      <c r="AE1696" s="6">
        <v>25559.449084793901</v>
      </c>
      <c r="AF1696" s="6">
        <v>-9269.7503067357902</v>
      </c>
      <c r="AG1696" s="6">
        <v>-14638.302178604999</v>
      </c>
      <c r="AH1696" s="6">
        <v>-9080.3367964704303</v>
      </c>
      <c r="AI1696" s="6">
        <v>-17471.835529813499</v>
      </c>
      <c r="AJ1696" s="6">
        <v>-9563.5216094809894</v>
      </c>
      <c r="AK1696" s="6">
        <v>-19463.493475508101</v>
      </c>
      <c r="AL1696" s="6">
        <v>-9052.8018444201407</v>
      </c>
      <c r="AM1696" s="6">
        <v>-16747.6366434507</v>
      </c>
      <c r="AN1696" s="6">
        <v>-9556.8364096719906</v>
      </c>
      <c r="AO1696" s="6">
        <v>-16947.942966404102</v>
      </c>
    </row>
    <row r="1697" spans="2:41" x14ac:dyDescent="0.2">
      <c r="B1697" s="6">
        <v>16142.750552641601</v>
      </c>
      <c r="C1697" s="6">
        <v>23361.634614720198</v>
      </c>
      <c r="D1697" s="6">
        <v>15380.781901883</v>
      </c>
      <c r="E1697" s="6">
        <v>29974.777456397602</v>
      </c>
      <c r="F1697" s="6">
        <v>13617.148228836901</v>
      </c>
      <c r="G1697" s="6">
        <v>34006.561918431798</v>
      </c>
      <c r="H1697" s="6">
        <v>13401.4815961811</v>
      </c>
      <c r="I1697" s="6">
        <v>30385.6038276166</v>
      </c>
      <c r="J1697" s="6">
        <v>13472.462858328199</v>
      </c>
      <c r="K1697" s="6">
        <v>28719.063683404202</v>
      </c>
      <c r="L1697" s="6">
        <v>16169.0035923592</v>
      </c>
      <c r="M1697" s="6">
        <v>22961.076598501801</v>
      </c>
      <c r="N1697" s="6">
        <v>16461.773414360599</v>
      </c>
      <c r="O1697" s="6">
        <v>30547.0504856976</v>
      </c>
      <c r="P1697" s="6">
        <v>13487.696737660401</v>
      </c>
      <c r="Q1697" s="6">
        <v>31375.031527573399</v>
      </c>
      <c r="R1697" s="6">
        <v>16874.669732783099</v>
      </c>
      <c r="S1697" s="6">
        <v>34460.965874944603</v>
      </c>
      <c r="T1697" s="6">
        <v>14048.878143207299</v>
      </c>
      <c r="U1697" s="6">
        <v>27877.122079671401</v>
      </c>
      <c r="V1697" s="6">
        <v>12497.346245754599</v>
      </c>
      <c r="W1697" s="6">
        <v>18144.9484329201</v>
      </c>
      <c r="X1697" s="6">
        <v>14358.349479586899</v>
      </c>
      <c r="Y1697" s="6">
        <v>27094.933087832698</v>
      </c>
      <c r="Z1697" s="6">
        <v>14291.4514368289</v>
      </c>
      <c r="AA1697" s="6">
        <v>30491.2505266837</v>
      </c>
      <c r="AB1697" s="6">
        <v>14172.659197242499</v>
      </c>
      <c r="AC1697" s="6">
        <v>27493.294811759399</v>
      </c>
      <c r="AD1697" s="6">
        <v>13831.203359519101</v>
      </c>
      <c r="AE1697" s="6">
        <v>25580.533089136199</v>
      </c>
      <c r="AF1697" s="6">
        <v>-9272.42763792816</v>
      </c>
      <c r="AG1697" s="6">
        <v>-14644.1840475843</v>
      </c>
      <c r="AH1697" s="6">
        <v>-9086.3448230334307</v>
      </c>
      <c r="AI1697" s="6">
        <v>-17485.4786333704</v>
      </c>
      <c r="AJ1697" s="6">
        <v>-9560.1871500390698</v>
      </c>
      <c r="AK1697" s="6">
        <v>-19465.7540503214</v>
      </c>
      <c r="AL1697" s="6">
        <v>-9056.1176921766892</v>
      </c>
      <c r="AM1697" s="6">
        <v>-16756.460791917401</v>
      </c>
      <c r="AN1697" s="6">
        <v>-9555.4846783034009</v>
      </c>
      <c r="AO1697" s="6">
        <v>-16948.156053193801</v>
      </c>
    </row>
    <row r="1698" spans="2:41" x14ac:dyDescent="0.2">
      <c r="B1698" s="6">
        <v>16113.0810523487</v>
      </c>
      <c r="C1698" s="6">
        <v>23342.655415970399</v>
      </c>
      <c r="D1698" s="6">
        <v>15344.121967974899</v>
      </c>
      <c r="E1698" s="6">
        <v>29933.919354075799</v>
      </c>
      <c r="F1698" s="6">
        <v>13573.696070447601</v>
      </c>
      <c r="G1698" s="6">
        <v>33931.220753544701</v>
      </c>
      <c r="H1698" s="6">
        <v>13359.9308217375</v>
      </c>
      <c r="I1698" s="6">
        <v>30316.045393337699</v>
      </c>
      <c r="J1698" s="6">
        <v>13432.241906363501</v>
      </c>
      <c r="K1698" s="6">
        <v>28654.368249772098</v>
      </c>
      <c r="L1698" s="6">
        <v>16176.123514401899</v>
      </c>
      <c r="M1698" s="6">
        <v>22970.6796138176</v>
      </c>
      <c r="N1698" s="6">
        <v>16454.7705313609</v>
      </c>
      <c r="O1698" s="6">
        <v>30541.425485121301</v>
      </c>
      <c r="P1698" s="6">
        <v>13459.813616919</v>
      </c>
      <c r="Q1698" s="6">
        <v>31324.293885702999</v>
      </c>
      <c r="R1698" s="6">
        <v>16865.593518635102</v>
      </c>
      <c r="S1698" s="6">
        <v>34454.226191303002</v>
      </c>
      <c r="T1698" s="6">
        <v>14020.4804543112</v>
      </c>
      <c r="U1698" s="6">
        <v>27831.440297266199</v>
      </c>
      <c r="V1698" s="6">
        <v>12514.711088791901</v>
      </c>
      <c r="W1698" s="6">
        <v>18167.2910698757</v>
      </c>
      <c r="X1698" s="6">
        <v>14369.428811293699</v>
      </c>
      <c r="Y1698" s="6">
        <v>27115.606006364898</v>
      </c>
      <c r="Z1698" s="6">
        <v>14297.969151269999</v>
      </c>
      <c r="AA1698" s="6">
        <v>30509.180536793501</v>
      </c>
      <c r="AB1698" s="6">
        <v>14182.3092830318</v>
      </c>
      <c r="AC1698" s="6">
        <v>27516.177404300499</v>
      </c>
      <c r="AD1698" s="6">
        <v>13840.491382648999</v>
      </c>
      <c r="AE1698" s="6">
        <v>25602.111099108501</v>
      </c>
      <c r="AF1698" s="6">
        <v>-9274.9822841073292</v>
      </c>
      <c r="AG1698" s="6">
        <v>-14649.923746665099</v>
      </c>
      <c r="AH1698" s="6">
        <v>-9092.3525263840402</v>
      </c>
      <c r="AI1698" s="6">
        <v>-17498.995689026699</v>
      </c>
      <c r="AJ1698" s="6">
        <v>-9556.7075334938309</v>
      </c>
      <c r="AK1698" s="6">
        <v>-19466.819727388902</v>
      </c>
      <c r="AL1698" s="6">
        <v>-9059.43228732428</v>
      </c>
      <c r="AM1698" s="6">
        <v>-16765.152840583301</v>
      </c>
      <c r="AN1698" s="6">
        <v>-9554.1302400797395</v>
      </c>
      <c r="AO1698" s="6">
        <v>-16948.138409562998</v>
      </c>
    </row>
    <row r="1699" spans="2:41" x14ac:dyDescent="0.2">
      <c r="B1699" s="6">
        <v>16083.241188137001</v>
      </c>
      <c r="C1699" s="6">
        <v>23322.6932320745</v>
      </c>
      <c r="D1699" s="6">
        <v>15307.4511936617</v>
      </c>
      <c r="E1699" s="6">
        <v>29894.063902125399</v>
      </c>
      <c r="F1699" s="6">
        <v>13530.239390496199</v>
      </c>
      <c r="G1699" s="6">
        <v>33856.185082012998</v>
      </c>
      <c r="H1699" s="6">
        <v>13318.223616674601</v>
      </c>
      <c r="I1699" s="6">
        <v>30245.551995182799</v>
      </c>
      <c r="J1699" s="6">
        <v>13391.742722531901</v>
      </c>
      <c r="K1699" s="6">
        <v>28589.0932186643</v>
      </c>
      <c r="L1699" s="6">
        <v>16182.8638295944</v>
      </c>
      <c r="M1699" s="6">
        <v>22980.116362159399</v>
      </c>
      <c r="N1699" s="6">
        <v>16447.603665388298</v>
      </c>
      <c r="O1699" s="6">
        <v>30535.567765317901</v>
      </c>
      <c r="P1699" s="6">
        <v>13431.930987493901</v>
      </c>
      <c r="Q1699" s="6">
        <v>31273.293362621</v>
      </c>
      <c r="R1699" s="6">
        <v>16856.017707243001</v>
      </c>
      <c r="S1699" s="6">
        <v>34447.751868555599</v>
      </c>
      <c r="T1699" s="6">
        <v>13992.082398741401</v>
      </c>
      <c r="U1699" s="6">
        <v>27784.518052825799</v>
      </c>
      <c r="V1699" s="6">
        <v>12531.8594888879</v>
      </c>
      <c r="W1699" s="6">
        <v>18189.555885383699</v>
      </c>
      <c r="X1699" s="6">
        <v>14380.225687825399</v>
      </c>
      <c r="Y1699" s="6">
        <v>27136.1388611449</v>
      </c>
      <c r="Z1699" s="6">
        <v>14304.439116723001</v>
      </c>
      <c r="AA1699" s="6">
        <v>30526.991555036398</v>
      </c>
      <c r="AB1699" s="6">
        <v>14191.804346814501</v>
      </c>
      <c r="AC1699" s="6">
        <v>27538.9442615468</v>
      </c>
      <c r="AD1699" s="6">
        <v>13849.599025384699</v>
      </c>
      <c r="AE1699" s="6">
        <v>25623.7440896566</v>
      </c>
      <c r="AF1699" s="6">
        <v>-9277.4568728499107</v>
      </c>
      <c r="AG1699" s="6">
        <v>-14655.550207665099</v>
      </c>
      <c r="AH1699" s="6">
        <v>-9098.3270842190195</v>
      </c>
      <c r="AI1699" s="6">
        <v>-17512.301128070001</v>
      </c>
      <c r="AJ1699" s="6">
        <v>-9553.0448694035604</v>
      </c>
      <c r="AK1699" s="6">
        <v>-19466.284717990002</v>
      </c>
      <c r="AL1699" s="6">
        <v>-9062.7410315275392</v>
      </c>
      <c r="AM1699" s="6">
        <v>-16773.648152818201</v>
      </c>
      <c r="AN1699" s="6">
        <v>-9552.7419114599106</v>
      </c>
      <c r="AO1699" s="6">
        <v>-16947.970117785098</v>
      </c>
    </row>
    <row r="1700" spans="2:41" x14ac:dyDescent="0.2">
      <c r="B1700" s="6">
        <v>16053.336381802499</v>
      </c>
      <c r="C1700" s="6">
        <v>23301.5058044199</v>
      </c>
      <c r="D1700" s="6">
        <v>15270.775533477899</v>
      </c>
      <c r="E1700" s="6">
        <v>29853.005032357301</v>
      </c>
      <c r="F1700" s="6">
        <v>13486.7686305917</v>
      </c>
      <c r="G1700" s="6">
        <v>33781.346636245398</v>
      </c>
      <c r="H1700" s="6">
        <v>13276.313222098101</v>
      </c>
      <c r="I1700" s="6">
        <v>30174.183322909299</v>
      </c>
      <c r="J1700" s="6">
        <v>13351.1222173157</v>
      </c>
      <c r="K1700" s="6">
        <v>28522.979036221499</v>
      </c>
      <c r="L1700" s="6">
        <v>16189.547947933101</v>
      </c>
      <c r="M1700" s="6">
        <v>22989.345440722798</v>
      </c>
      <c r="N1700" s="6">
        <v>16440.324891255201</v>
      </c>
      <c r="O1700" s="6">
        <v>30529.5892236074</v>
      </c>
      <c r="P1700" s="6">
        <v>13403.9656329795</v>
      </c>
      <c r="Q1700" s="6">
        <v>31221.6372607993</v>
      </c>
      <c r="R1700" s="6">
        <v>16846.044757428001</v>
      </c>
      <c r="S1700" s="6">
        <v>34441.398547654702</v>
      </c>
      <c r="T1700" s="6">
        <v>13963.6843210223</v>
      </c>
      <c r="U1700" s="6">
        <v>27736.202498119699</v>
      </c>
      <c r="V1700" s="6">
        <v>12548.7376134069</v>
      </c>
      <c r="W1700" s="6">
        <v>18211.871677542698</v>
      </c>
      <c r="X1700" s="6">
        <v>14390.859747976499</v>
      </c>
      <c r="Y1700" s="6">
        <v>27156.639728139999</v>
      </c>
      <c r="Z1700" s="6">
        <v>14310.866993629999</v>
      </c>
      <c r="AA1700" s="6">
        <v>30544.6018669757</v>
      </c>
      <c r="AB1700" s="6">
        <v>14201.1891433397</v>
      </c>
      <c r="AC1700" s="6">
        <v>27561.5564917761</v>
      </c>
      <c r="AD1700" s="6">
        <v>13858.3274239003</v>
      </c>
      <c r="AE1700" s="6">
        <v>25644.4854227879</v>
      </c>
      <c r="AF1700" s="6">
        <v>-9279.8823600343803</v>
      </c>
      <c r="AG1700" s="6">
        <v>-14661.065502047401</v>
      </c>
      <c r="AH1700" s="6">
        <v>-9104.2130831542709</v>
      </c>
      <c r="AI1700" s="6">
        <v>-17525.417678349699</v>
      </c>
      <c r="AJ1700" s="6">
        <v>-9549.2092086006705</v>
      </c>
      <c r="AK1700" s="6">
        <v>-19463.672694075402</v>
      </c>
      <c r="AL1700" s="6">
        <v>-9065.9535039795392</v>
      </c>
      <c r="AM1700" s="6">
        <v>-16781.9284013572</v>
      </c>
      <c r="AN1700" s="6">
        <v>-9551.2063438322402</v>
      </c>
      <c r="AO1700" s="6">
        <v>-16947.735683540999</v>
      </c>
    </row>
    <row r="1701" spans="2:41" x14ac:dyDescent="0.2">
      <c r="B1701" s="6">
        <v>16023.527542928799</v>
      </c>
      <c r="C1701" s="6">
        <v>23278.569905063101</v>
      </c>
      <c r="D1701" s="6">
        <v>15234.0892070804</v>
      </c>
      <c r="E1701" s="6">
        <v>29809.715226936401</v>
      </c>
      <c r="F1701" s="6">
        <v>13443.2372790355</v>
      </c>
      <c r="G1701" s="6">
        <v>33706.556870044602</v>
      </c>
      <c r="H1701" s="6">
        <v>13234.2166096487</v>
      </c>
      <c r="I1701" s="6">
        <v>30101.991673140201</v>
      </c>
      <c r="J1701" s="6">
        <v>13310.461137938701</v>
      </c>
      <c r="K1701" s="6">
        <v>28456.028081295</v>
      </c>
      <c r="L1701" s="6">
        <v>16195.9050494568</v>
      </c>
      <c r="M1701" s="6">
        <v>22998.310307838801</v>
      </c>
      <c r="N1701" s="6">
        <v>16432.976226838698</v>
      </c>
      <c r="O1701" s="6">
        <v>30523.7276260328</v>
      </c>
      <c r="P1701" s="6">
        <v>13375.799959796001</v>
      </c>
      <c r="Q1701" s="6">
        <v>31170.376510641399</v>
      </c>
      <c r="R1701" s="6">
        <v>16835.9385114836</v>
      </c>
      <c r="S1701" s="6">
        <v>34434.367012835399</v>
      </c>
      <c r="T1701" s="6">
        <v>13935.286240474201</v>
      </c>
      <c r="U1701" s="6">
        <v>27687.365336275299</v>
      </c>
      <c r="V1701" s="6">
        <v>12565.5712756138</v>
      </c>
      <c r="W1701" s="6">
        <v>18234.083896307198</v>
      </c>
      <c r="X1701" s="6">
        <v>14401.473379647699</v>
      </c>
      <c r="Y1701" s="6">
        <v>27177.0278016599</v>
      </c>
      <c r="Z1701" s="6">
        <v>14317.126431905301</v>
      </c>
      <c r="AA1701" s="6">
        <v>30561.814011420702</v>
      </c>
      <c r="AB1701" s="6">
        <v>14210.4903808381</v>
      </c>
      <c r="AC1701" s="6">
        <v>27583.973718933899</v>
      </c>
      <c r="AD1701" s="6">
        <v>13867.0020015844</v>
      </c>
      <c r="AE1701" s="6">
        <v>25664.574526939399</v>
      </c>
      <c r="AF1701" s="6">
        <v>-9282.2501025799593</v>
      </c>
      <c r="AG1701" s="6">
        <v>-14666.453368877101</v>
      </c>
      <c r="AH1701" s="6">
        <v>-9109.8919572537307</v>
      </c>
      <c r="AI1701" s="6">
        <v>-17538.411492182298</v>
      </c>
      <c r="AJ1701" s="6">
        <v>-9545.2487918148508</v>
      </c>
      <c r="AK1701" s="6">
        <v>-19458.760637949199</v>
      </c>
      <c r="AL1701" s="6">
        <v>-9068.91448929338</v>
      </c>
      <c r="AM1701" s="6">
        <v>-16790.073073533898</v>
      </c>
      <c r="AN1701" s="6">
        <v>-9549.4264021356994</v>
      </c>
      <c r="AO1701" s="6">
        <v>-16947.373415466998</v>
      </c>
    </row>
    <row r="1702" spans="2:41" x14ac:dyDescent="0.2">
      <c r="B1702" s="6">
        <v>15993.877212728899</v>
      </c>
      <c r="C1702" s="6">
        <v>23253.673214251899</v>
      </c>
      <c r="D1702" s="6">
        <v>15197.3916704073</v>
      </c>
      <c r="E1702" s="6">
        <v>29765.916417821099</v>
      </c>
      <c r="F1702" s="6">
        <v>13399.3496273663</v>
      </c>
      <c r="G1702" s="6">
        <v>33631.789465552203</v>
      </c>
      <c r="H1702" s="6">
        <v>13192.010254192901</v>
      </c>
      <c r="I1702" s="6">
        <v>30029.0560208428</v>
      </c>
      <c r="J1702" s="6">
        <v>13269.7375655835</v>
      </c>
      <c r="K1702" s="6">
        <v>28388.192147148198</v>
      </c>
      <c r="L1702" s="6">
        <v>16201.9916691658</v>
      </c>
      <c r="M1702" s="6">
        <v>23006.985068220099</v>
      </c>
      <c r="N1702" s="6">
        <v>16425.560608266998</v>
      </c>
      <c r="O1702" s="6">
        <v>30518.042585564599</v>
      </c>
      <c r="P1702" s="6">
        <v>13347.399422603899</v>
      </c>
      <c r="Q1702" s="6">
        <v>31120.832552176202</v>
      </c>
      <c r="R1702" s="6">
        <v>16825.824707052499</v>
      </c>
      <c r="S1702" s="6">
        <v>34425.869189749697</v>
      </c>
      <c r="T1702" s="6">
        <v>13906.8881570304</v>
      </c>
      <c r="U1702" s="6">
        <v>27638.199060694798</v>
      </c>
      <c r="V1702" s="6">
        <v>12582.403485209999</v>
      </c>
      <c r="W1702" s="6">
        <v>18256.104554948299</v>
      </c>
      <c r="X1702" s="6">
        <v>14411.9941837101</v>
      </c>
      <c r="Y1702" s="6">
        <v>27197.1302753899</v>
      </c>
      <c r="Z1702" s="6">
        <v>14323.1466584957</v>
      </c>
      <c r="AA1702" s="6">
        <v>30578.523645039699</v>
      </c>
      <c r="AB1702" s="6">
        <v>14219.6049377783</v>
      </c>
      <c r="AC1702" s="6">
        <v>27606.288562168102</v>
      </c>
      <c r="AD1702" s="6">
        <v>13875.655712154499</v>
      </c>
      <c r="AE1702" s="6">
        <v>25684.610809413702</v>
      </c>
      <c r="AF1702" s="6">
        <v>-9284.5159343455507</v>
      </c>
      <c r="AG1702" s="6">
        <v>-14671.714733025499</v>
      </c>
      <c r="AH1702" s="6">
        <v>-9115.3731508520395</v>
      </c>
      <c r="AI1702" s="6">
        <v>-17551.240039104599</v>
      </c>
      <c r="AJ1702" s="6">
        <v>-9541.1311754812796</v>
      </c>
      <c r="AK1702" s="6">
        <v>-19452.1186363089</v>
      </c>
      <c r="AL1702" s="6">
        <v>-9071.6568356945209</v>
      </c>
      <c r="AM1702" s="6">
        <v>-16798.069878968701</v>
      </c>
      <c r="AN1702" s="6">
        <v>-9547.4807549752204</v>
      </c>
      <c r="AO1702" s="6">
        <v>-16946.792488401599</v>
      </c>
    </row>
    <row r="1703" spans="2:41" x14ac:dyDescent="0.2">
      <c r="B1703" s="6">
        <v>15964.298802949999</v>
      </c>
      <c r="C1703" s="6">
        <v>23227.0162036293</v>
      </c>
      <c r="D1703" s="6">
        <v>15160.684275948501</v>
      </c>
      <c r="E1703" s="6">
        <v>29723.0409894482</v>
      </c>
      <c r="F1703" s="6">
        <v>13354.957576724801</v>
      </c>
      <c r="G1703" s="6">
        <v>33557.240772103301</v>
      </c>
      <c r="H1703" s="6">
        <v>13149.775735319399</v>
      </c>
      <c r="I1703" s="6">
        <v>29955.4038427995</v>
      </c>
      <c r="J1703" s="6">
        <v>13228.8791486174</v>
      </c>
      <c r="K1703" s="6">
        <v>28319.4042619955</v>
      </c>
      <c r="L1703" s="6">
        <v>16208.0548966017</v>
      </c>
      <c r="M1703" s="6">
        <v>23015.404873341799</v>
      </c>
      <c r="N1703" s="6">
        <v>16418.009333189701</v>
      </c>
      <c r="O1703" s="6">
        <v>30512.433505691501</v>
      </c>
      <c r="P1703" s="6">
        <v>13318.788477276699</v>
      </c>
      <c r="Q1703" s="6">
        <v>31072.817701431599</v>
      </c>
      <c r="R1703" s="6">
        <v>16815.713114425602</v>
      </c>
      <c r="S1703" s="6">
        <v>34415.774179830601</v>
      </c>
      <c r="T1703" s="6">
        <v>13878.490069896499</v>
      </c>
      <c r="U1703" s="6">
        <v>27589.214867209299</v>
      </c>
      <c r="V1703" s="6">
        <v>12599.123166564999</v>
      </c>
      <c r="W1703" s="6">
        <v>18278.013903713101</v>
      </c>
      <c r="X1703" s="6">
        <v>14422.2599699723</v>
      </c>
      <c r="Y1703" s="6">
        <v>27216.817247463201</v>
      </c>
      <c r="Z1703" s="6">
        <v>14329.015990796301</v>
      </c>
      <c r="AA1703" s="6">
        <v>30594.894349918501</v>
      </c>
      <c r="AB1703" s="6">
        <v>14228.5150629895</v>
      </c>
      <c r="AC1703" s="6">
        <v>27628.433310799999</v>
      </c>
      <c r="AD1703" s="6">
        <v>13884.2411920263</v>
      </c>
      <c r="AE1703" s="6">
        <v>25704.602311893301</v>
      </c>
      <c r="AF1703" s="6">
        <v>-9286.6453493057907</v>
      </c>
      <c r="AG1703" s="6">
        <v>-14676.841229059801</v>
      </c>
      <c r="AH1703" s="6">
        <v>-9120.7536078621797</v>
      </c>
      <c r="AI1703" s="6">
        <v>-17563.885096485901</v>
      </c>
      <c r="AJ1703" s="6">
        <v>-9536.7540055847803</v>
      </c>
      <c r="AK1703" s="6">
        <v>-19444.355287304599</v>
      </c>
      <c r="AL1703" s="6">
        <v>-9074.3539534130505</v>
      </c>
      <c r="AM1703" s="6">
        <v>-16805.851626424399</v>
      </c>
      <c r="AN1703" s="6">
        <v>-9545.4938562774605</v>
      </c>
      <c r="AO1703" s="6">
        <v>-16945.9764047465</v>
      </c>
    </row>
    <row r="1704" spans="2:41" x14ac:dyDescent="0.2">
      <c r="B1704" s="6">
        <v>15934.6564567637</v>
      </c>
      <c r="C1704" s="6">
        <v>23198.973981917101</v>
      </c>
      <c r="D1704" s="6">
        <v>15123.971786285099</v>
      </c>
      <c r="E1704" s="6">
        <v>29679.931151544301</v>
      </c>
      <c r="F1704" s="6">
        <v>13310.257732108599</v>
      </c>
      <c r="G1704" s="6">
        <v>33483.112441782097</v>
      </c>
      <c r="H1704" s="6">
        <v>13107.5394921919</v>
      </c>
      <c r="I1704" s="6">
        <v>29881.028221429799</v>
      </c>
      <c r="J1704" s="6">
        <v>13187.703985987</v>
      </c>
      <c r="K1704" s="6">
        <v>28249.916741293899</v>
      </c>
      <c r="L1704" s="6">
        <v>16214.121335526601</v>
      </c>
      <c r="M1704" s="6">
        <v>23023.496383425801</v>
      </c>
      <c r="N1704" s="6">
        <v>16410.245329319099</v>
      </c>
      <c r="O1704" s="6">
        <v>30506.9562661862</v>
      </c>
      <c r="P1704" s="6">
        <v>13289.925436977999</v>
      </c>
      <c r="Q1704" s="6">
        <v>31025.020914748198</v>
      </c>
      <c r="R1704" s="6">
        <v>16805.511846077301</v>
      </c>
      <c r="S1704" s="6">
        <v>34404.238178936401</v>
      </c>
      <c r="T1704" s="6">
        <v>13850.091930995201</v>
      </c>
      <c r="U1704" s="6">
        <v>27540.6856527073</v>
      </c>
      <c r="V1704" s="6">
        <v>12615.565003273899</v>
      </c>
      <c r="W1704" s="6">
        <v>18299.928979248099</v>
      </c>
      <c r="X1704" s="6">
        <v>14432.2877859365</v>
      </c>
      <c r="Y1704" s="6">
        <v>27236.026043047899</v>
      </c>
      <c r="Z1704" s="6">
        <v>14334.835083296601</v>
      </c>
      <c r="AA1704" s="6">
        <v>30611.118213768499</v>
      </c>
      <c r="AB1704" s="6">
        <v>14237.2952969125</v>
      </c>
      <c r="AC1704" s="6">
        <v>27650.092742594999</v>
      </c>
      <c r="AD1704" s="6">
        <v>13892.380379915199</v>
      </c>
      <c r="AE1704" s="6">
        <v>25723.842421238402</v>
      </c>
      <c r="AF1704" s="6">
        <v>-9288.6430503315496</v>
      </c>
      <c r="AG1704" s="6">
        <v>-14681.836414097999</v>
      </c>
      <c r="AH1704" s="6">
        <v>-9126.1243551799307</v>
      </c>
      <c r="AI1704" s="6">
        <v>-17576.390290564901</v>
      </c>
      <c r="AJ1704" s="6">
        <v>-9532.2297763500901</v>
      </c>
      <c r="AK1704" s="6">
        <v>-19435.6820984408</v>
      </c>
      <c r="AL1704" s="6">
        <v>-9077.0498562601297</v>
      </c>
      <c r="AM1704" s="6">
        <v>-16813.440876351</v>
      </c>
      <c r="AN1704" s="6">
        <v>-9543.5032018628808</v>
      </c>
      <c r="AO1704" s="6">
        <v>-16945.0343095844</v>
      </c>
    </row>
    <row r="1705" spans="2:41" x14ac:dyDescent="0.2">
      <c r="B1705" s="6">
        <v>15904.9721700195</v>
      </c>
      <c r="C1705" s="6">
        <v>23169.952833815099</v>
      </c>
      <c r="D1705" s="6">
        <v>15087.2534813659</v>
      </c>
      <c r="E1705" s="6">
        <v>29635.055088653098</v>
      </c>
      <c r="F1705" s="6">
        <v>13265.454344434</v>
      </c>
      <c r="G1705" s="6">
        <v>33409.110584160597</v>
      </c>
      <c r="H1705" s="6">
        <v>13065.3032358654</v>
      </c>
      <c r="I1705" s="6">
        <v>29806.095205764199</v>
      </c>
      <c r="J1705" s="6">
        <v>13146.1035679857</v>
      </c>
      <c r="K1705" s="6">
        <v>28179.957102762401</v>
      </c>
      <c r="L1705" s="6">
        <v>16220.044381146399</v>
      </c>
      <c r="M1705" s="6">
        <v>23031.3327987968</v>
      </c>
      <c r="N1705" s="6">
        <v>16402.236893127199</v>
      </c>
      <c r="O1705" s="6">
        <v>30502.038874878799</v>
      </c>
      <c r="P1705" s="6">
        <v>13260.6441215784</v>
      </c>
      <c r="Q1705" s="6">
        <v>30976.894795319</v>
      </c>
      <c r="R1705" s="6">
        <v>16794.851593599298</v>
      </c>
      <c r="S1705" s="6">
        <v>34390.447321349202</v>
      </c>
      <c r="T1705" s="6">
        <v>13821.399357803</v>
      </c>
      <c r="U1705" s="6">
        <v>27492.332646583101</v>
      </c>
      <c r="V1705" s="6">
        <v>12631.7808008088</v>
      </c>
      <c r="W1705" s="6">
        <v>18321.868250884399</v>
      </c>
      <c r="X1705" s="6">
        <v>14442.252910475399</v>
      </c>
      <c r="Y1705" s="6">
        <v>27254.875222925999</v>
      </c>
      <c r="Z1705" s="6">
        <v>14340.5419126417</v>
      </c>
      <c r="AA1705" s="6">
        <v>30627.231057798799</v>
      </c>
      <c r="AB1705" s="6">
        <v>14245.978597068</v>
      </c>
      <c r="AC1705" s="6">
        <v>27671.196534059</v>
      </c>
      <c r="AD1705" s="6">
        <v>13900.402153127399</v>
      </c>
      <c r="AE1705" s="6">
        <v>25742.2176221927</v>
      </c>
      <c r="AF1705" s="6">
        <v>-9290.5307707654902</v>
      </c>
      <c r="AG1705" s="6">
        <v>-14686.7101399286</v>
      </c>
      <c r="AH1705" s="6">
        <v>-9131.4948276980303</v>
      </c>
      <c r="AI1705" s="6">
        <v>-17588.735572892001</v>
      </c>
      <c r="AJ1705" s="6">
        <v>-9527.6512569863298</v>
      </c>
      <c r="AK1705" s="6">
        <v>-19426.1386560063</v>
      </c>
      <c r="AL1705" s="6">
        <v>-9079.7458809810105</v>
      </c>
      <c r="AM1705" s="6">
        <v>-16820.9159670634</v>
      </c>
      <c r="AN1705" s="6">
        <v>-9541.50021838662</v>
      </c>
      <c r="AO1705" s="6">
        <v>-16944.190789962599</v>
      </c>
    </row>
    <row r="1706" spans="2:41" x14ac:dyDescent="0.2">
      <c r="B1706" s="6">
        <v>15875.3871232293</v>
      </c>
      <c r="C1706" s="6">
        <v>23140.366019548699</v>
      </c>
      <c r="D1706" s="6">
        <v>15050.5324124243</v>
      </c>
      <c r="E1706" s="6">
        <v>29589.299840043899</v>
      </c>
      <c r="F1706" s="6">
        <v>13220.636915286999</v>
      </c>
      <c r="G1706" s="6">
        <v>33334.7854720178</v>
      </c>
      <c r="H1706" s="6">
        <v>13023.066967504499</v>
      </c>
      <c r="I1706" s="6">
        <v>29731.033922007198</v>
      </c>
      <c r="J1706" s="6">
        <v>13104.2190125423</v>
      </c>
      <c r="K1706" s="6">
        <v>28109.3497406567</v>
      </c>
      <c r="L1706" s="6">
        <v>16225.908889636299</v>
      </c>
      <c r="M1706" s="6">
        <v>23038.966300738201</v>
      </c>
      <c r="N1706" s="6">
        <v>16394.044962985899</v>
      </c>
      <c r="O1706" s="6">
        <v>30497.942942797599</v>
      </c>
      <c r="P1706" s="6">
        <v>13231.0345638854</v>
      </c>
      <c r="Q1706" s="6">
        <v>30929.1767050335</v>
      </c>
      <c r="R1706" s="6">
        <v>16783.669995929398</v>
      </c>
      <c r="S1706" s="6">
        <v>34373.0393271629</v>
      </c>
      <c r="T1706" s="6">
        <v>13792.3600367214</v>
      </c>
      <c r="U1706" s="6">
        <v>27443.873890572799</v>
      </c>
      <c r="V1706" s="6">
        <v>12647.9819743895</v>
      </c>
      <c r="W1706" s="6">
        <v>18343.708537599501</v>
      </c>
      <c r="X1706" s="6">
        <v>14452.207525005801</v>
      </c>
      <c r="Y1706" s="6">
        <v>27273.5018135727</v>
      </c>
      <c r="Z1706" s="6">
        <v>14346.0141723167</v>
      </c>
      <c r="AA1706" s="6">
        <v>30643.1547981</v>
      </c>
      <c r="AB1706" s="6">
        <v>14254.523388309801</v>
      </c>
      <c r="AC1706" s="6">
        <v>27691.941088490301</v>
      </c>
      <c r="AD1706" s="6">
        <v>13908.4174949266</v>
      </c>
      <c r="AE1706" s="6">
        <v>25760.722000881098</v>
      </c>
      <c r="AF1706" s="6">
        <v>-9292.3614182330693</v>
      </c>
      <c r="AG1706" s="6">
        <v>-14691.478066977001</v>
      </c>
      <c r="AH1706" s="6">
        <v>-9136.8588942721508</v>
      </c>
      <c r="AI1706" s="6">
        <v>-17600.903892516901</v>
      </c>
      <c r="AJ1706" s="6">
        <v>-9523.0569128441202</v>
      </c>
      <c r="AK1706" s="6">
        <v>-19415.564482010999</v>
      </c>
      <c r="AL1706" s="6">
        <v>-9082.4304011163895</v>
      </c>
      <c r="AM1706" s="6">
        <v>-16828.2472986795</v>
      </c>
      <c r="AN1706" s="6">
        <v>-9539.4502864714705</v>
      </c>
      <c r="AO1706" s="6">
        <v>-16943.725789111599</v>
      </c>
    </row>
    <row r="1707" spans="2:41" x14ac:dyDescent="0.2">
      <c r="B1707" s="6">
        <v>15845.7583445685</v>
      </c>
      <c r="C1707" s="6">
        <v>23110.6081188766</v>
      </c>
      <c r="D1707" s="6">
        <v>15013.8359226379</v>
      </c>
      <c r="E1707" s="6">
        <v>29544.5308502999</v>
      </c>
      <c r="F1707" s="6">
        <v>13175.818783481</v>
      </c>
      <c r="G1707" s="6">
        <v>33260.1244316292</v>
      </c>
      <c r="H1707" s="6">
        <v>12980.8306885325</v>
      </c>
      <c r="I1707" s="6">
        <v>29656.193745827401</v>
      </c>
      <c r="J1707" s="6">
        <v>13062.258462882901</v>
      </c>
      <c r="K1707" s="6">
        <v>28037.910291083401</v>
      </c>
      <c r="L1707" s="6">
        <v>16231.5742548995</v>
      </c>
      <c r="M1707" s="6">
        <v>23046.4660678619</v>
      </c>
      <c r="N1707" s="6">
        <v>16385.681996284598</v>
      </c>
      <c r="O1707" s="6">
        <v>30494.427210842801</v>
      </c>
      <c r="P1707" s="6">
        <v>13201.189387594201</v>
      </c>
      <c r="Q1707" s="6">
        <v>30882.475529486601</v>
      </c>
      <c r="R1707" s="6">
        <v>16772.265723280401</v>
      </c>
      <c r="S1707" s="6">
        <v>34351.872043490497</v>
      </c>
      <c r="T1707" s="6">
        <v>13763.1027918043</v>
      </c>
      <c r="U1707" s="6">
        <v>27395.3680178102</v>
      </c>
      <c r="V1707" s="6">
        <v>12664.1823868009</v>
      </c>
      <c r="W1707" s="6">
        <v>18365.344992779599</v>
      </c>
      <c r="X1707" s="6">
        <v>14462.0511726646</v>
      </c>
      <c r="Y1707" s="6">
        <v>27292.0351518264</v>
      </c>
      <c r="Z1707" s="6">
        <v>14351.2820763827</v>
      </c>
      <c r="AA1707" s="6">
        <v>30658.825498666502</v>
      </c>
      <c r="AB1707" s="6">
        <v>14262.908709917099</v>
      </c>
      <c r="AC1707" s="6">
        <v>27712.505482754499</v>
      </c>
      <c r="AD1707" s="6">
        <v>13916.432576745499</v>
      </c>
      <c r="AE1707" s="6">
        <v>25779.701644113498</v>
      </c>
      <c r="AF1707" s="6">
        <v>-9294.1557334565696</v>
      </c>
      <c r="AG1707" s="6">
        <v>-14696.130922247599</v>
      </c>
      <c r="AH1707" s="6">
        <v>-9142.1119138490903</v>
      </c>
      <c r="AI1707" s="6">
        <v>-17612.893047335001</v>
      </c>
      <c r="AJ1707" s="6">
        <v>-9518.4353601573002</v>
      </c>
      <c r="AK1707" s="6">
        <v>-19403.623215136398</v>
      </c>
      <c r="AL1707" s="6">
        <v>-9084.9862575431598</v>
      </c>
      <c r="AM1707" s="6">
        <v>-16835.342148340998</v>
      </c>
      <c r="AN1707" s="6">
        <v>-9537.28081721942</v>
      </c>
      <c r="AO1707" s="6">
        <v>-16943.893079440801</v>
      </c>
    </row>
    <row r="1708" spans="2:41" x14ac:dyDescent="0.2">
      <c r="B1708" s="6">
        <v>15815.960434726599</v>
      </c>
      <c r="C1708" s="6">
        <v>23081.2460171823</v>
      </c>
      <c r="D1708" s="6">
        <v>14977.1324853571</v>
      </c>
      <c r="E1708" s="6">
        <v>29500.8770226704</v>
      </c>
      <c r="F1708" s="6">
        <v>13131.0006145729</v>
      </c>
      <c r="G1708" s="6">
        <v>33185.043885159503</v>
      </c>
      <c r="H1708" s="6">
        <v>12938.5943895007</v>
      </c>
      <c r="I1708" s="6">
        <v>29581.678997707801</v>
      </c>
      <c r="J1708" s="6">
        <v>13020.2933255848</v>
      </c>
      <c r="K1708" s="6">
        <v>27965.903719294402</v>
      </c>
      <c r="L1708" s="6">
        <v>16236.790851768699</v>
      </c>
      <c r="M1708" s="6">
        <v>23053.8478974028</v>
      </c>
      <c r="N1708" s="6">
        <v>16377.139733169801</v>
      </c>
      <c r="O1708" s="6">
        <v>30491.262218724401</v>
      </c>
      <c r="P1708" s="6">
        <v>13171.137117525601</v>
      </c>
      <c r="Q1708" s="6">
        <v>30836.270458170198</v>
      </c>
      <c r="R1708" s="6">
        <v>16760.824417686501</v>
      </c>
      <c r="S1708" s="6">
        <v>34328.732516299897</v>
      </c>
      <c r="T1708" s="6">
        <v>13733.4371984273</v>
      </c>
      <c r="U1708" s="6">
        <v>27347.1558280319</v>
      </c>
      <c r="V1708" s="6">
        <v>12680.326745561</v>
      </c>
      <c r="W1708" s="6">
        <v>18386.811459602501</v>
      </c>
      <c r="X1708" s="6">
        <v>14471.6182330423</v>
      </c>
      <c r="Y1708" s="6">
        <v>27310.544581637601</v>
      </c>
      <c r="Z1708" s="6">
        <v>14356.4838024212</v>
      </c>
      <c r="AA1708" s="6">
        <v>30674.117861676099</v>
      </c>
      <c r="AB1708" s="6">
        <v>14271.1670233239</v>
      </c>
      <c r="AC1708" s="6">
        <v>27732.938899496501</v>
      </c>
      <c r="AD1708" s="6">
        <v>13924.2829665257</v>
      </c>
      <c r="AE1708" s="6">
        <v>25798.5443957553</v>
      </c>
      <c r="AF1708" s="6">
        <v>-9295.9027307494998</v>
      </c>
      <c r="AG1708" s="6">
        <v>-14700.6542912567</v>
      </c>
      <c r="AH1708" s="6">
        <v>-9147.1596564346692</v>
      </c>
      <c r="AI1708" s="6">
        <v>-17624.7234096381</v>
      </c>
      <c r="AJ1708" s="6">
        <v>-9513.7173706650701</v>
      </c>
      <c r="AK1708" s="6">
        <v>-19390.020922849701</v>
      </c>
      <c r="AL1708" s="6">
        <v>-9087.3044446172607</v>
      </c>
      <c r="AM1708" s="6">
        <v>-16842.254114828502</v>
      </c>
      <c r="AN1708" s="6">
        <v>-9534.9086206467691</v>
      </c>
      <c r="AO1708" s="6">
        <v>-16944.809070430099</v>
      </c>
    </row>
    <row r="1709" spans="2:41" x14ac:dyDescent="0.2">
      <c r="B1709" s="6">
        <v>15786.1151063203</v>
      </c>
      <c r="C1709" s="6">
        <v>23052.973461899099</v>
      </c>
      <c r="D1709" s="6">
        <v>14940.3830556801</v>
      </c>
      <c r="E1709" s="6">
        <v>29457.159132160301</v>
      </c>
      <c r="F1709" s="6">
        <v>13086.182419185699</v>
      </c>
      <c r="G1709" s="6">
        <v>33109.304392170598</v>
      </c>
      <c r="H1709" s="6">
        <v>12896.349276438301</v>
      </c>
      <c r="I1709" s="6">
        <v>29507.478639690002</v>
      </c>
      <c r="J1709" s="6">
        <v>12978.3284070882</v>
      </c>
      <c r="K1709" s="6">
        <v>27893.710092295601</v>
      </c>
      <c r="L1709" s="6">
        <v>16241.9771241653</v>
      </c>
      <c r="M1709" s="6">
        <v>23061.1125695546</v>
      </c>
      <c r="N1709" s="6">
        <v>16368.4411411078</v>
      </c>
      <c r="O1709" s="6">
        <v>30488.464781556198</v>
      </c>
      <c r="P1709" s="6">
        <v>13140.8282054508</v>
      </c>
      <c r="Q1709" s="6">
        <v>30789.517192206498</v>
      </c>
      <c r="R1709" s="6">
        <v>16749.314833738699</v>
      </c>
      <c r="S1709" s="6">
        <v>34305.3214292997</v>
      </c>
      <c r="T1709" s="6">
        <v>13703.6389264273</v>
      </c>
      <c r="U1709" s="6">
        <v>27299.282250341999</v>
      </c>
      <c r="V1709" s="6">
        <v>12696.203793097</v>
      </c>
      <c r="W1709" s="6">
        <v>18408.1724607939</v>
      </c>
      <c r="X1709" s="6">
        <v>14480.9635558382</v>
      </c>
      <c r="Y1709" s="6">
        <v>27328.973821666899</v>
      </c>
      <c r="Z1709" s="6">
        <v>14361.6388792382</v>
      </c>
      <c r="AA1709" s="6">
        <v>30688.917011667501</v>
      </c>
      <c r="AB1709" s="6">
        <v>14279.2995954941</v>
      </c>
      <c r="AC1709" s="6">
        <v>27753.134162238799</v>
      </c>
      <c r="AD1709" s="6">
        <v>13931.9033479759</v>
      </c>
      <c r="AE1709" s="6">
        <v>25816.832734096599</v>
      </c>
      <c r="AF1709" s="6">
        <v>-9297.5485995941999</v>
      </c>
      <c r="AG1709" s="6">
        <v>-14705.0586515267</v>
      </c>
      <c r="AH1709" s="6">
        <v>-9151.9951783448705</v>
      </c>
      <c r="AI1709" s="6">
        <v>-17636.445478609301</v>
      </c>
      <c r="AJ1709" s="6">
        <v>-9508.8261783342095</v>
      </c>
      <c r="AK1709" s="6">
        <v>-19374.883398517599</v>
      </c>
      <c r="AL1709" s="6">
        <v>-9089.4267565950795</v>
      </c>
      <c r="AM1709" s="6">
        <v>-16849.070130960001</v>
      </c>
      <c r="AN1709" s="6">
        <v>-9532.3505251171791</v>
      </c>
      <c r="AO1709" s="6">
        <v>-16946.3918947327</v>
      </c>
    </row>
    <row r="1710" spans="2:41" x14ac:dyDescent="0.2">
      <c r="B1710" s="6">
        <v>15756.210742495699</v>
      </c>
      <c r="C1710" s="6">
        <v>23026.101897595501</v>
      </c>
      <c r="D1710" s="6">
        <v>14903.6276866977</v>
      </c>
      <c r="E1710" s="6">
        <v>29413.116613419301</v>
      </c>
      <c r="F1710" s="6">
        <v>13041.276356141199</v>
      </c>
      <c r="G1710" s="6">
        <v>33032.8183575816</v>
      </c>
      <c r="H1710" s="6">
        <v>12854.0231648838</v>
      </c>
      <c r="I1710" s="6">
        <v>29433.6522190465</v>
      </c>
      <c r="J1710" s="6">
        <v>12936.3638892456</v>
      </c>
      <c r="K1710" s="6">
        <v>27821.5709042659</v>
      </c>
      <c r="L1710" s="6">
        <v>16246.8431786767</v>
      </c>
      <c r="M1710" s="6">
        <v>23068.2965784732</v>
      </c>
      <c r="N1710" s="6">
        <v>16359.7071735792</v>
      </c>
      <c r="O1710" s="6">
        <v>30486.051911884799</v>
      </c>
      <c r="P1710" s="6">
        <v>13110.369654739099</v>
      </c>
      <c r="Q1710" s="6">
        <v>30741.936033170499</v>
      </c>
      <c r="R1710" s="6">
        <v>16737.737117557601</v>
      </c>
      <c r="S1710" s="6">
        <v>34281.287158315601</v>
      </c>
      <c r="T1710" s="6">
        <v>13673.344749801099</v>
      </c>
      <c r="U1710" s="6">
        <v>27252.136615462499</v>
      </c>
      <c r="V1710" s="6">
        <v>12711.875679134801</v>
      </c>
      <c r="W1710" s="6">
        <v>18429.285812383499</v>
      </c>
      <c r="X1710" s="6">
        <v>14490.267837949699</v>
      </c>
      <c r="Y1710" s="6">
        <v>27347.239954201599</v>
      </c>
      <c r="Z1710" s="6">
        <v>14366.6056972264</v>
      </c>
      <c r="AA1710" s="6">
        <v>30703.3144350361</v>
      </c>
      <c r="AB1710" s="6">
        <v>14287.318394632401</v>
      </c>
      <c r="AC1710" s="6">
        <v>27772.918905111401</v>
      </c>
      <c r="AD1710" s="6">
        <v>13939.3571745852</v>
      </c>
      <c r="AE1710" s="6">
        <v>25834.8401970263</v>
      </c>
      <c r="AF1710" s="6">
        <v>-9299.0659506518205</v>
      </c>
      <c r="AG1710" s="6">
        <v>-14709.3845503469</v>
      </c>
      <c r="AH1710" s="6">
        <v>-9156.7318329121008</v>
      </c>
      <c r="AI1710" s="6">
        <v>-17648.0139314566</v>
      </c>
      <c r="AJ1710" s="6">
        <v>-9503.7347881116893</v>
      </c>
      <c r="AK1710" s="6">
        <v>-19359.1127148862</v>
      </c>
      <c r="AL1710" s="6">
        <v>-9091.5046145850301</v>
      </c>
      <c r="AM1710" s="6">
        <v>-16855.718138829699</v>
      </c>
      <c r="AN1710" s="6">
        <v>-9529.7245518017407</v>
      </c>
      <c r="AO1710" s="6">
        <v>-16948.4261562028</v>
      </c>
    </row>
    <row r="1711" spans="2:41" x14ac:dyDescent="0.2">
      <c r="B1711" s="6">
        <v>15726.0992582133</v>
      </c>
      <c r="C1711" s="6">
        <v>23000.364957860598</v>
      </c>
      <c r="D1711" s="6">
        <v>14866.8313534547</v>
      </c>
      <c r="E1711" s="6">
        <v>29369.836788735302</v>
      </c>
      <c r="F1711" s="6">
        <v>12996.2126968496</v>
      </c>
      <c r="G1711" s="6">
        <v>32955.473572498602</v>
      </c>
      <c r="H1711" s="6">
        <v>12811.5347849023</v>
      </c>
      <c r="I1711" s="6">
        <v>29360.252361895899</v>
      </c>
      <c r="J1711" s="6">
        <v>12894.3997622387</v>
      </c>
      <c r="K1711" s="6">
        <v>27749.786529441899</v>
      </c>
      <c r="L1711" s="6">
        <v>16251.6098158067</v>
      </c>
      <c r="M1711" s="6">
        <v>23075.434124601801</v>
      </c>
      <c r="N1711" s="6">
        <v>16350.9525480632</v>
      </c>
      <c r="O1711" s="6">
        <v>30483.749054579799</v>
      </c>
      <c r="P1711" s="6">
        <v>13079.8926133925</v>
      </c>
      <c r="Q1711" s="6">
        <v>30693.971330870201</v>
      </c>
      <c r="R1711" s="6">
        <v>16726.101354099999</v>
      </c>
      <c r="S1711" s="6">
        <v>34255.350996755296</v>
      </c>
      <c r="T1711" s="6">
        <v>13642.9665606708</v>
      </c>
      <c r="U1711" s="6">
        <v>27205.5613010999</v>
      </c>
      <c r="V1711" s="6">
        <v>12727.4496883885</v>
      </c>
      <c r="W1711" s="6">
        <v>18449.905880817401</v>
      </c>
      <c r="X1711" s="6">
        <v>14499.5572042316</v>
      </c>
      <c r="Y1711" s="6">
        <v>27365.347907375199</v>
      </c>
      <c r="Z1711" s="6">
        <v>14371.318266320401</v>
      </c>
      <c r="AA1711" s="6">
        <v>30717.4418638225</v>
      </c>
      <c r="AB1711" s="6">
        <v>14295.2142261032</v>
      </c>
      <c r="AC1711" s="6">
        <v>27792.2534028388</v>
      </c>
      <c r="AD1711" s="6">
        <v>13946.7415394077</v>
      </c>
      <c r="AE1711" s="6">
        <v>25852.742566579</v>
      </c>
      <c r="AF1711" s="6">
        <v>-9300.4667131899005</v>
      </c>
      <c r="AG1711" s="6">
        <v>-14713.639771149101</v>
      </c>
      <c r="AH1711" s="6">
        <v>-9161.4651535182293</v>
      </c>
      <c r="AI1711" s="6">
        <v>-17659.3495915475</v>
      </c>
      <c r="AJ1711" s="6">
        <v>-9498.5265840994707</v>
      </c>
      <c r="AK1711" s="6">
        <v>-19344.738739100201</v>
      </c>
      <c r="AL1711" s="6">
        <v>-9093.5801559406991</v>
      </c>
      <c r="AM1711" s="6">
        <v>-16862.135292679799</v>
      </c>
      <c r="AN1711" s="6">
        <v>-9527.0952808223701</v>
      </c>
      <c r="AO1711" s="6">
        <v>-16950.641926804099</v>
      </c>
    </row>
    <row r="1712" spans="2:41" x14ac:dyDescent="0.2">
      <c r="B1712" s="6">
        <v>15695.6283227075</v>
      </c>
      <c r="C1712" s="6">
        <v>22975.3917733532</v>
      </c>
      <c r="D1712" s="6">
        <v>14829.6177663627</v>
      </c>
      <c r="E1712" s="6">
        <v>29327.735927732101</v>
      </c>
      <c r="F1712" s="6">
        <v>12950.9343395259</v>
      </c>
      <c r="G1712" s="6">
        <v>32877.250126802202</v>
      </c>
      <c r="H1712" s="6">
        <v>12768.8913358928</v>
      </c>
      <c r="I1712" s="6">
        <v>29287.125822315</v>
      </c>
      <c r="J1712" s="6">
        <v>12852.4358319517</v>
      </c>
      <c r="K1712" s="6">
        <v>27678.493941846798</v>
      </c>
      <c r="L1712" s="6">
        <v>16256.369700482999</v>
      </c>
      <c r="M1712" s="6">
        <v>23082.518493954401</v>
      </c>
      <c r="N1712" s="6">
        <v>16342.1395825817</v>
      </c>
      <c r="O1712" s="6">
        <v>30481.2440221379</v>
      </c>
      <c r="P1712" s="6">
        <v>13049.4169369274</v>
      </c>
      <c r="Q1712" s="6">
        <v>30645.450890776799</v>
      </c>
      <c r="R1712" s="6">
        <v>16714.0507108079</v>
      </c>
      <c r="S1712" s="6">
        <v>34227.606128993197</v>
      </c>
      <c r="T1712" s="6">
        <v>13612.073605645501</v>
      </c>
      <c r="U1712" s="6">
        <v>27158.248192051102</v>
      </c>
      <c r="V1712" s="6">
        <v>12743.016786959601</v>
      </c>
      <c r="W1712" s="6">
        <v>18470.1931471606</v>
      </c>
      <c r="X1712" s="6">
        <v>14508.6756957363</v>
      </c>
      <c r="Y1712" s="6">
        <v>27383.2419734941</v>
      </c>
      <c r="Z1712" s="6">
        <v>14375.893764140101</v>
      </c>
      <c r="AA1712" s="6">
        <v>30731.342718109201</v>
      </c>
      <c r="AB1712" s="6">
        <v>14302.9178642917</v>
      </c>
      <c r="AC1712" s="6">
        <v>27811.1544580517</v>
      </c>
      <c r="AD1712" s="6">
        <v>13954.055855754001</v>
      </c>
      <c r="AE1712" s="6">
        <v>25870.395718502401</v>
      </c>
      <c r="AF1712" s="6">
        <v>-9301.7720613914607</v>
      </c>
      <c r="AG1712" s="6">
        <v>-14717.7837287037</v>
      </c>
      <c r="AH1712" s="6">
        <v>-9166.1984101756607</v>
      </c>
      <c r="AI1712" s="6">
        <v>-17670.5109241803</v>
      </c>
      <c r="AJ1712" s="6">
        <v>-9493.3277140127593</v>
      </c>
      <c r="AK1712" s="6">
        <v>-19333.237558286899</v>
      </c>
      <c r="AL1712" s="6">
        <v>-9095.6560019717108</v>
      </c>
      <c r="AM1712" s="6">
        <v>-16868.407505220999</v>
      </c>
      <c r="AN1712" s="6">
        <v>-9524.4630472054105</v>
      </c>
      <c r="AO1712" s="6">
        <v>-16952.8825433155</v>
      </c>
    </row>
    <row r="1713" spans="2:41" x14ac:dyDescent="0.2">
      <c r="B1713" s="6">
        <v>15664.787775744</v>
      </c>
      <c r="C1713" s="6">
        <v>22951.483784387499</v>
      </c>
      <c r="D1713" s="6">
        <v>14791.820283986701</v>
      </c>
      <c r="E1713" s="6">
        <v>29285.958025616299</v>
      </c>
      <c r="F1713" s="6">
        <v>12905.312919416199</v>
      </c>
      <c r="G1713" s="6">
        <v>32798.3565107166</v>
      </c>
      <c r="H1713" s="6">
        <v>12725.9928866522</v>
      </c>
      <c r="I1713" s="6">
        <v>29214.128737679701</v>
      </c>
      <c r="J1713" s="6">
        <v>12810.4719351855</v>
      </c>
      <c r="K1713" s="6">
        <v>27607.5432358283</v>
      </c>
      <c r="L1713" s="6">
        <v>16261.1188628157</v>
      </c>
      <c r="M1713" s="6">
        <v>23089.5369689498</v>
      </c>
      <c r="N1713" s="6">
        <v>16333.1952654694</v>
      </c>
      <c r="O1713" s="6">
        <v>30478.443083492501</v>
      </c>
      <c r="P1713" s="6">
        <v>13018.943505405499</v>
      </c>
      <c r="Q1713" s="6">
        <v>30595.5737287267</v>
      </c>
      <c r="R1713" s="6">
        <v>16701.437789186901</v>
      </c>
      <c r="S1713" s="6">
        <v>34200.220706657703</v>
      </c>
      <c r="T1713" s="6">
        <v>13581.095149373899</v>
      </c>
      <c r="U1713" s="6">
        <v>27110.185708767702</v>
      </c>
      <c r="V1713" s="6">
        <v>12758.5405024711</v>
      </c>
      <c r="W1713" s="6">
        <v>18490.407799321099</v>
      </c>
      <c r="X1713" s="6">
        <v>14517.5072694459</v>
      </c>
      <c r="Y1713" s="6">
        <v>27400.7541423363</v>
      </c>
      <c r="Z1713" s="6">
        <v>14380.442425826701</v>
      </c>
      <c r="AA1713" s="6">
        <v>30745.0411306563</v>
      </c>
      <c r="AB1713" s="6">
        <v>14310.430981269001</v>
      </c>
      <c r="AC1713" s="6">
        <v>27829.759627959502</v>
      </c>
      <c r="AD1713" s="6">
        <v>13961.0319199111</v>
      </c>
      <c r="AE1713" s="6">
        <v>25887.216022843299</v>
      </c>
      <c r="AF1713" s="6">
        <v>-9302.9868581879891</v>
      </c>
      <c r="AG1713" s="6">
        <v>-14721.76920309</v>
      </c>
      <c r="AH1713" s="6">
        <v>-9170.93044580694</v>
      </c>
      <c r="AI1713" s="6">
        <v>-17681.555339602099</v>
      </c>
      <c r="AJ1713" s="6">
        <v>-9488.2358046834197</v>
      </c>
      <c r="AK1713" s="6">
        <v>-19324.761351429199</v>
      </c>
      <c r="AL1713" s="6">
        <v>-9097.6993120520401</v>
      </c>
      <c r="AM1713" s="6">
        <v>-16874.568408762701</v>
      </c>
      <c r="AN1713" s="6">
        <v>-9521.8258541510004</v>
      </c>
      <c r="AO1713" s="6">
        <v>-16955.185433589599</v>
      </c>
    </row>
    <row r="1714" spans="2:41" x14ac:dyDescent="0.2">
      <c r="B1714" s="6">
        <v>15633.5875633304</v>
      </c>
      <c r="C1714" s="6">
        <v>22929.372987020699</v>
      </c>
      <c r="D1714" s="6">
        <v>14753.761232979699</v>
      </c>
      <c r="E1714" s="6">
        <v>29244.112089051901</v>
      </c>
      <c r="F1714" s="6">
        <v>12859.3894153865</v>
      </c>
      <c r="G1714" s="6">
        <v>32718.930297887899</v>
      </c>
      <c r="H1714" s="6">
        <v>12682.7674241656</v>
      </c>
      <c r="I1714" s="6">
        <v>29141.219179488198</v>
      </c>
      <c r="J1714" s="6">
        <v>12768.507873960099</v>
      </c>
      <c r="K1714" s="6">
        <v>27536.817857256501</v>
      </c>
      <c r="L1714" s="6">
        <v>16265.7487045916</v>
      </c>
      <c r="M1714" s="6">
        <v>23096.534411942899</v>
      </c>
      <c r="N1714" s="6">
        <v>16324.0211785274</v>
      </c>
      <c r="O1714" s="6">
        <v>30475.309618293901</v>
      </c>
      <c r="P1714" s="6">
        <v>12988.4719475823</v>
      </c>
      <c r="Q1714" s="6">
        <v>30544.049273760502</v>
      </c>
      <c r="R1714" s="6">
        <v>16688.645723469101</v>
      </c>
      <c r="S1714" s="6">
        <v>34175.453216976901</v>
      </c>
      <c r="T1714" s="6">
        <v>13550.112640121601</v>
      </c>
      <c r="U1714" s="6">
        <v>27061.877540005</v>
      </c>
      <c r="V1714" s="6">
        <v>12773.9036910544</v>
      </c>
      <c r="W1714" s="6">
        <v>18510.520167810198</v>
      </c>
      <c r="X1714" s="6">
        <v>14526.1715899843</v>
      </c>
      <c r="Y1714" s="6">
        <v>27417.878571216399</v>
      </c>
      <c r="Z1714" s="6">
        <v>14384.877544594199</v>
      </c>
      <c r="AA1714" s="6">
        <v>30758.4188277059</v>
      </c>
      <c r="AB1714" s="6">
        <v>14317.824657327101</v>
      </c>
      <c r="AC1714" s="6">
        <v>27848.262288313799</v>
      </c>
      <c r="AD1714" s="6">
        <v>13967.8987173977</v>
      </c>
      <c r="AE1714" s="6">
        <v>25903.393323654502</v>
      </c>
      <c r="AF1714" s="6">
        <v>-9304.1239309993907</v>
      </c>
      <c r="AG1714" s="6">
        <v>-14725.553893574501</v>
      </c>
      <c r="AH1714" s="6">
        <v>-9175.5807779611605</v>
      </c>
      <c r="AI1714" s="6">
        <v>-17692.404953891</v>
      </c>
      <c r="AJ1714" s="6">
        <v>-9483.2073539634803</v>
      </c>
      <c r="AK1714" s="6">
        <v>-19318.536224973101</v>
      </c>
      <c r="AL1714" s="6">
        <v>-9099.5681790860508</v>
      </c>
      <c r="AM1714" s="6">
        <v>-16880.5107964454</v>
      </c>
      <c r="AN1714" s="6">
        <v>-9519.1776762953396</v>
      </c>
      <c r="AO1714" s="6">
        <v>-16957.859330147199</v>
      </c>
    </row>
    <row r="1715" spans="2:41" x14ac:dyDescent="0.2">
      <c r="B1715" s="6">
        <v>15601.9938078504</v>
      </c>
      <c r="C1715" s="6">
        <v>22908.631260476199</v>
      </c>
      <c r="D1715" s="6">
        <v>14715.684467753699</v>
      </c>
      <c r="E1715" s="6">
        <v>29202.512854594799</v>
      </c>
      <c r="F1715" s="6">
        <v>12813.38611926</v>
      </c>
      <c r="G1715" s="6">
        <v>32638.914051942302</v>
      </c>
      <c r="H1715" s="6">
        <v>12639.3290223888</v>
      </c>
      <c r="I1715" s="6">
        <v>29068.251979987901</v>
      </c>
      <c r="J1715" s="6">
        <v>12726.5351507706</v>
      </c>
      <c r="K1715" s="6">
        <v>27466.322822769202</v>
      </c>
      <c r="L1715" s="6">
        <v>16270.357390453501</v>
      </c>
      <c r="M1715" s="6">
        <v>23103.543911491401</v>
      </c>
      <c r="N1715" s="6">
        <v>16314.6770729129</v>
      </c>
      <c r="O1715" s="6">
        <v>30471.662577023999</v>
      </c>
      <c r="P1715" s="6">
        <v>12958.0013390901</v>
      </c>
      <c r="Q1715" s="6">
        <v>30491.488136166801</v>
      </c>
      <c r="R1715" s="6">
        <v>16675.839525954099</v>
      </c>
      <c r="S1715" s="6">
        <v>34153.443630591501</v>
      </c>
      <c r="T1715" s="6">
        <v>13519.1299628287</v>
      </c>
      <c r="U1715" s="6">
        <v>27013.2353662067</v>
      </c>
      <c r="V1715" s="6">
        <v>12789.000119846</v>
      </c>
      <c r="W1715" s="6">
        <v>18530.510931381701</v>
      </c>
      <c r="X1715" s="6">
        <v>14534.815742741701</v>
      </c>
      <c r="Y1715" s="6">
        <v>27434.661709279801</v>
      </c>
      <c r="Z1715" s="6">
        <v>14389.096941910801</v>
      </c>
      <c r="AA1715" s="6">
        <v>30771.410706683899</v>
      </c>
      <c r="AB1715" s="6">
        <v>14325.119491866801</v>
      </c>
      <c r="AC1715" s="6">
        <v>27866.703282737901</v>
      </c>
      <c r="AD1715" s="6">
        <v>13974.649231188399</v>
      </c>
      <c r="AE1715" s="6">
        <v>25919.794780334199</v>
      </c>
      <c r="AF1715" s="6">
        <v>-9305.1843011918008</v>
      </c>
      <c r="AG1715" s="6">
        <v>-14729.116852539701</v>
      </c>
      <c r="AH1715" s="6">
        <v>-9180.0106112551002</v>
      </c>
      <c r="AI1715" s="6">
        <v>-17703.045560604602</v>
      </c>
      <c r="AJ1715" s="6">
        <v>-9478.0590766631994</v>
      </c>
      <c r="AK1715" s="6">
        <v>-19313.269746295598</v>
      </c>
      <c r="AL1715" s="6">
        <v>-9101.1877450489192</v>
      </c>
      <c r="AM1715" s="6">
        <v>-16886.218501877702</v>
      </c>
      <c r="AN1715" s="6">
        <v>-9516.4994276642701</v>
      </c>
      <c r="AO1715" s="6">
        <v>-16961.2524717013</v>
      </c>
    </row>
    <row r="1716" spans="2:41" x14ac:dyDescent="0.2">
      <c r="B1716" s="6">
        <v>15569.960712354199</v>
      </c>
      <c r="C1716" s="6">
        <v>22887.879677776498</v>
      </c>
      <c r="D1716" s="6">
        <v>14677.5587093256</v>
      </c>
      <c r="E1716" s="6">
        <v>29161.022212262102</v>
      </c>
      <c r="F1716" s="6">
        <v>12767.2767411159</v>
      </c>
      <c r="G1716" s="6">
        <v>32558.2997868491</v>
      </c>
      <c r="H1716" s="6">
        <v>12595.792521785899</v>
      </c>
      <c r="I1716" s="6">
        <v>28994.967665874799</v>
      </c>
      <c r="J1716" s="6">
        <v>12684.4040796686</v>
      </c>
      <c r="K1716" s="6">
        <v>27396.059043004199</v>
      </c>
      <c r="L1716" s="6">
        <v>16274.4718309245</v>
      </c>
      <c r="M1716" s="6">
        <v>23110.526385086901</v>
      </c>
      <c r="N1716" s="6">
        <v>16305.173416581199</v>
      </c>
      <c r="O1716" s="6">
        <v>30466.920001295399</v>
      </c>
      <c r="P1716" s="6">
        <v>12927.5307081555</v>
      </c>
      <c r="Q1716" s="6">
        <v>30438.593301701701</v>
      </c>
      <c r="R1716" s="6">
        <v>16663.031163739899</v>
      </c>
      <c r="S1716" s="6">
        <v>34133.180616581798</v>
      </c>
      <c r="T1716" s="6">
        <v>13487.775532280701</v>
      </c>
      <c r="U1716" s="6">
        <v>26963.7876034984</v>
      </c>
      <c r="V1716" s="6">
        <v>12803.9486928233</v>
      </c>
      <c r="W1716" s="6">
        <v>18550.4432514982</v>
      </c>
      <c r="X1716" s="6">
        <v>14543.393114578401</v>
      </c>
      <c r="Y1716" s="6">
        <v>27451.124370144698</v>
      </c>
      <c r="Z1716" s="6">
        <v>14393.1187152576</v>
      </c>
      <c r="AA1716" s="6">
        <v>30784.051140618601</v>
      </c>
      <c r="AB1716" s="6">
        <v>14332.2523222769</v>
      </c>
      <c r="AC1716" s="6">
        <v>27885.035429766001</v>
      </c>
      <c r="AD1716" s="6">
        <v>13981.392146779501</v>
      </c>
      <c r="AE1716" s="6">
        <v>25936.497563291501</v>
      </c>
      <c r="AF1716" s="6">
        <v>-9306.1003149584303</v>
      </c>
      <c r="AG1716" s="6">
        <v>-14732.481459001099</v>
      </c>
      <c r="AH1716" s="6">
        <v>-9184.1930155126593</v>
      </c>
      <c r="AI1716" s="6">
        <v>-17713.559513716002</v>
      </c>
      <c r="AJ1716" s="6">
        <v>-9472.6686456541793</v>
      </c>
      <c r="AK1716" s="6">
        <v>-19307.792102020299</v>
      </c>
      <c r="AL1716" s="6">
        <v>-9102.6647780049407</v>
      </c>
      <c r="AM1716" s="6">
        <v>-16891.825408310899</v>
      </c>
      <c r="AN1716" s="6">
        <v>-9513.7299842409902</v>
      </c>
      <c r="AO1716" s="6">
        <v>-16965.316784934999</v>
      </c>
    </row>
    <row r="1717" spans="2:41" x14ac:dyDescent="0.2">
      <c r="B1717" s="6">
        <v>15537.613817458499</v>
      </c>
      <c r="C1717" s="6">
        <v>22866.8046878676</v>
      </c>
      <c r="D1717" s="6">
        <v>14638.982173500601</v>
      </c>
      <c r="E1717" s="6">
        <v>29118.962485330499</v>
      </c>
      <c r="F1717" s="6">
        <v>12721.0974280515</v>
      </c>
      <c r="G1717" s="6">
        <v>32477.3505078626</v>
      </c>
      <c r="H1717" s="6">
        <v>12552.1979380538</v>
      </c>
      <c r="I1717" s="6">
        <v>28921.138621862501</v>
      </c>
      <c r="J1717" s="6">
        <v>12642.0044891448</v>
      </c>
      <c r="K1717" s="6">
        <v>27325.912372291699</v>
      </c>
      <c r="L1717" s="6">
        <v>16278.2674705394</v>
      </c>
      <c r="M1717" s="6">
        <v>23117.373467708199</v>
      </c>
      <c r="N1717" s="6">
        <v>16295.457855456099</v>
      </c>
      <c r="O1717" s="6">
        <v>30460.5334023141</v>
      </c>
      <c r="P1717" s="6">
        <v>12897.0591268634</v>
      </c>
      <c r="Q1717" s="6">
        <v>30385.4795442492</v>
      </c>
      <c r="R1717" s="6">
        <v>16650.215386946398</v>
      </c>
      <c r="S1717" s="6">
        <v>34114.630735484301</v>
      </c>
      <c r="T1717" s="6">
        <v>13456.1856932337</v>
      </c>
      <c r="U1717" s="6">
        <v>26913.184975926401</v>
      </c>
      <c r="V1717" s="6">
        <v>12818.884533383</v>
      </c>
      <c r="W1717" s="6">
        <v>18570.315667126499</v>
      </c>
      <c r="X1717" s="6">
        <v>14551.7148386315</v>
      </c>
      <c r="Y1717" s="6">
        <v>27467.483029880401</v>
      </c>
      <c r="Z1717" s="6">
        <v>14397.0548702818</v>
      </c>
      <c r="AA1717" s="6">
        <v>30796.3365982305</v>
      </c>
      <c r="AB1717" s="6">
        <v>14339.192533093799</v>
      </c>
      <c r="AC1717" s="6">
        <v>27903.173694225101</v>
      </c>
      <c r="AD1717" s="6">
        <v>13988.0552574538</v>
      </c>
      <c r="AE1717" s="6">
        <v>25952.965688195301</v>
      </c>
      <c r="AF1717" s="6">
        <v>-9306.88481806448</v>
      </c>
      <c r="AG1717" s="6">
        <v>-14735.7172202045</v>
      </c>
      <c r="AH1717" s="6">
        <v>-9188.30762183968</v>
      </c>
      <c r="AI1717" s="6">
        <v>-17723.958122206001</v>
      </c>
      <c r="AJ1717" s="6">
        <v>-9467.0333008325906</v>
      </c>
      <c r="AK1717" s="6">
        <v>-19301.693404613001</v>
      </c>
      <c r="AL1717" s="6">
        <v>-9104.1252384504605</v>
      </c>
      <c r="AM1717" s="6">
        <v>-16897.299736977398</v>
      </c>
      <c r="AN1717" s="6">
        <v>-9510.7696721055199</v>
      </c>
      <c r="AO1717" s="6">
        <v>-16969.491478506599</v>
      </c>
    </row>
    <row r="1718" spans="2:41" x14ac:dyDescent="0.2">
      <c r="B1718" s="6">
        <v>15505.130212469499</v>
      </c>
      <c r="C1718" s="6">
        <v>22845.998716732101</v>
      </c>
      <c r="D1718" s="6">
        <v>14599.834078346699</v>
      </c>
      <c r="E1718" s="6">
        <v>29075.796851976502</v>
      </c>
      <c r="F1718" s="6">
        <v>12674.912958827999</v>
      </c>
      <c r="G1718" s="6">
        <v>32396.324114758401</v>
      </c>
      <c r="H1718" s="6">
        <v>12508.5586680365</v>
      </c>
      <c r="I1718" s="6">
        <v>28846.644851020399</v>
      </c>
      <c r="J1718" s="6">
        <v>12599.2892330331</v>
      </c>
      <c r="K1718" s="6">
        <v>27255.6907093583</v>
      </c>
      <c r="L1718" s="6">
        <v>16281.990741601199</v>
      </c>
      <c r="M1718" s="6">
        <v>23124.057922805601</v>
      </c>
      <c r="N1718" s="6">
        <v>16285.422573014501</v>
      </c>
      <c r="O1718" s="6">
        <v>30452.319998417301</v>
      </c>
      <c r="P1718" s="6">
        <v>12866.5860332252</v>
      </c>
      <c r="Q1718" s="6">
        <v>30331.776879686498</v>
      </c>
      <c r="R1718" s="6">
        <v>16637.391244590301</v>
      </c>
      <c r="S1718" s="6">
        <v>34098.797038916302</v>
      </c>
      <c r="T1718" s="6">
        <v>13424.561748906301</v>
      </c>
      <c r="U1718" s="6">
        <v>26861.944203912899</v>
      </c>
      <c r="V1718" s="6">
        <v>12833.783014393501</v>
      </c>
      <c r="W1718" s="6">
        <v>18590.031114163099</v>
      </c>
      <c r="X1718" s="6">
        <v>14559.781202377</v>
      </c>
      <c r="Y1718" s="6">
        <v>27483.791783188699</v>
      </c>
      <c r="Z1718" s="6">
        <v>14400.933097863701</v>
      </c>
      <c r="AA1718" s="6">
        <v>30808.374300764299</v>
      </c>
      <c r="AB1718" s="6">
        <v>14345.982385170601</v>
      </c>
      <c r="AC1718" s="6">
        <v>27920.956086638998</v>
      </c>
      <c r="AD1718" s="6">
        <v>13994.6277850928</v>
      </c>
      <c r="AE1718" s="6">
        <v>25969.029376559301</v>
      </c>
      <c r="AF1718" s="6">
        <v>-9307.5695464804703</v>
      </c>
      <c r="AG1718" s="6">
        <v>-14738.8987232898</v>
      </c>
      <c r="AH1718" s="6">
        <v>-9192.4042832121195</v>
      </c>
      <c r="AI1718" s="6">
        <v>-17734.204745827701</v>
      </c>
      <c r="AJ1718" s="6">
        <v>-9461.2348894872302</v>
      </c>
      <c r="AK1718" s="6">
        <v>-19295.479350244899</v>
      </c>
      <c r="AL1718" s="6">
        <v>-9105.5846410049508</v>
      </c>
      <c r="AM1718" s="6">
        <v>-16902.520383277901</v>
      </c>
      <c r="AN1718" s="6">
        <v>-9507.6073473044707</v>
      </c>
      <c r="AO1718" s="6">
        <v>-16973.0506212582</v>
      </c>
    </row>
    <row r="1719" spans="2:41" x14ac:dyDescent="0.2">
      <c r="B1719" s="6">
        <v>15472.5641848624</v>
      </c>
      <c r="C1719" s="6">
        <v>22825.124781652201</v>
      </c>
      <c r="D1719" s="6">
        <v>14560.4513638556</v>
      </c>
      <c r="E1719" s="6">
        <v>29031.5795716014</v>
      </c>
      <c r="F1719" s="6">
        <v>12628.7283953275</v>
      </c>
      <c r="G1719" s="6">
        <v>32315.278417560301</v>
      </c>
      <c r="H1719" s="6">
        <v>12464.7885544288</v>
      </c>
      <c r="I1719" s="6">
        <v>28771.419096228899</v>
      </c>
      <c r="J1719" s="6">
        <v>12556.2333110574</v>
      </c>
      <c r="K1719" s="6">
        <v>27185.355037924099</v>
      </c>
      <c r="L1719" s="6">
        <v>16285.390611292099</v>
      </c>
      <c r="M1719" s="6">
        <v>23130.5285390229</v>
      </c>
      <c r="N1719" s="6">
        <v>16275.096970693799</v>
      </c>
      <c r="O1719" s="6">
        <v>30442.2720233492</v>
      </c>
      <c r="P1719" s="6">
        <v>12836.111565917399</v>
      </c>
      <c r="Q1719" s="6">
        <v>30277.3185334015</v>
      </c>
      <c r="R1719" s="6">
        <v>16624.564100567499</v>
      </c>
      <c r="S1719" s="6">
        <v>34085.962893498603</v>
      </c>
      <c r="T1719" s="6">
        <v>13392.9246769662</v>
      </c>
      <c r="U1719" s="6">
        <v>26810.3275223249</v>
      </c>
      <c r="V1719" s="6">
        <v>12848.4935815842</v>
      </c>
      <c r="W1719" s="6">
        <v>18609.489255566001</v>
      </c>
      <c r="X1719" s="6">
        <v>14567.778252939201</v>
      </c>
      <c r="Y1719" s="6">
        <v>27499.886704696801</v>
      </c>
      <c r="Z1719" s="6">
        <v>14404.613636865401</v>
      </c>
      <c r="AA1719" s="6">
        <v>30820.2851721724</v>
      </c>
      <c r="AB1719" s="6">
        <v>14352.686847843501</v>
      </c>
      <c r="AC1719" s="6">
        <v>27938.290360689702</v>
      </c>
      <c r="AD1719" s="6">
        <v>14000.8632122207</v>
      </c>
      <c r="AE1719" s="6">
        <v>25984.8502215566</v>
      </c>
      <c r="AF1719" s="6">
        <v>-9308.1750641141607</v>
      </c>
      <c r="AG1719" s="6">
        <v>-14742.033667219601</v>
      </c>
      <c r="AH1719" s="6">
        <v>-9196.5003384302399</v>
      </c>
      <c r="AI1719" s="6">
        <v>-17744.285946777502</v>
      </c>
      <c r="AJ1719" s="6">
        <v>-9455.3674881411207</v>
      </c>
      <c r="AK1719" s="6">
        <v>-19290.1134811845</v>
      </c>
      <c r="AL1719" s="6">
        <v>-9107.0430914308399</v>
      </c>
      <c r="AM1719" s="6">
        <v>-16907.541250959301</v>
      </c>
      <c r="AN1719" s="6">
        <v>-9504.3393453299905</v>
      </c>
      <c r="AO1719" s="6">
        <v>-16975.628356862599</v>
      </c>
    </row>
    <row r="1720" spans="2:41" x14ac:dyDescent="0.2">
      <c r="B1720" s="6">
        <v>15439.979908978199</v>
      </c>
      <c r="C1720" s="6">
        <v>22802.9265580582</v>
      </c>
      <c r="D1720" s="6">
        <v>14521.048729292501</v>
      </c>
      <c r="E1720" s="6">
        <v>28986.3845528698</v>
      </c>
      <c r="F1720" s="6">
        <v>12582.5425174875</v>
      </c>
      <c r="G1720" s="6">
        <v>32234.2886161594</v>
      </c>
      <c r="H1720" s="6">
        <v>12420.778536309001</v>
      </c>
      <c r="I1720" s="6">
        <v>28695.398301442001</v>
      </c>
      <c r="J1720" s="6">
        <v>12512.9806606738</v>
      </c>
      <c r="K1720" s="6">
        <v>27114.9288668107</v>
      </c>
      <c r="L1720" s="6">
        <v>16288.7569169689</v>
      </c>
      <c r="M1720" s="6">
        <v>23136.803460739298</v>
      </c>
      <c r="N1720" s="6">
        <v>16264.5750178288</v>
      </c>
      <c r="O1720" s="6">
        <v>30430.376728228101</v>
      </c>
      <c r="P1720" s="6">
        <v>12805.580715624499</v>
      </c>
      <c r="Q1720" s="6">
        <v>30222.566578084301</v>
      </c>
      <c r="R1720" s="6">
        <v>16611.736614822501</v>
      </c>
      <c r="S1720" s="6">
        <v>34074.979619581303</v>
      </c>
      <c r="T1720" s="6">
        <v>13361.4318453293</v>
      </c>
      <c r="U1720" s="6">
        <v>26758.380827920198</v>
      </c>
      <c r="V1720" s="6">
        <v>12862.891432397601</v>
      </c>
      <c r="W1720" s="6">
        <v>18628.607689942699</v>
      </c>
      <c r="X1720" s="6">
        <v>14575.7610508539</v>
      </c>
      <c r="Y1720" s="6">
        <v>27515.830550664599</v>
      </c>
      <c r="Z1720" s="6">
        <v>14408.039466271301</v>
      </c>
      <c r="AA1720" s="6">
        <v>30832.054954390202</v>
      </c>
      <c r="AB1720" s="6">
        <v>14359.280734199399</v>
      </c>
      <c r="AC1720" s="6">
        <v>27955.236307625099</v>
      </c>
      <c r="AD1720" s="6">
        <v>14006.977347452101</v>
      </c>
      <c r="AE1720" s="6">
        <v>26000.366208037201</v>
      </c>
      <c r="AF1720" s="6">
        <v>-9308.7091177534294</v>
      </c>
      <c r="AG1720" s="6">
        <v>-14745.0643111344</v>
      </c>
      <c r="AH1720" s="6">
        <v>-9200.5737721241203</v>
      </c>
      <c r="AI1720" s="6">
        <v>-17754.218886854102</v>
      </c>
      <c r="AJ1720" s="6">
        <v>-9449.4992469953504</v>
      </c>
      <c r="AK1720" s="6">
        <v>-19286.364647863698</v>
      </c>
      <c r="AL1720" s="6">
        <v>-9108.4322843108293</v>
      </c>
      <c r="AM1720" s="6">
        <v>-16912.506701090799</v>
      </c>
      <c r="AN1720" s="6">
        <v>-9500.9709711529995</v>
      </c>
      <c r="AO1720" s="6">
        <v>-16977.0241574867</v>
      </c>
    </row>
    <row r="1721" spans="2:41" x14ac:dyDescent="0.2">
      <c r="B1721" s="6">
        <v>15407.4170870779</v>
      </c>
      <c r="C1721" s="6">
        <v>22778.693591520801</v>
      </c>
      <c r="D1721" s="6">
        <v>14481.636123304501</v>
      </c>
      <c r="E1721" s="6">
        <v>28940.120279306298</v>
      </c>
      <c r="F1721" s="6">
        <v>12536.349713874701</v>
      </c>
      <c r="G1721" s="6">
        <v>32153.462646021399</v>
      </c>
      <c r="H1721" s="6">
        <v>12376.5402659397</v>
      </c>
      <c r="I1721" s="6">
        <v>28618.528188500699</v>
      </c>
      <c r="J1721" s="6">
        <v>12469.695735900899</v>
      </c>
      <c r="K1721" s="6">
        <v>27044.166676183999</v>
      </c>
      <c r="L1721" s="6">
        <v>16292.109991195201</v>
      </c>
      <c r="M1721" s="6">
        <v>23142.552870855299</v>
      </c>
      <c r="N1721" s="6">
        <v>16253.8425463114</v>
      </c>
      <c r="O1721" s="6">
        <v>30416.611567281201</v>
      </c>
      <c r="P1721" s="6">
        <v>12774.8897860672</v>
      </c>
      <c r="Q1721" s="6">
        <v>30167.998263472098</v>
      </c>
      <c r="R1721" s="6">
        <v>16598.9090967589</v>
      </c>
      <c r="S1721" s="6">
        <v>34064.443275468198</v>
      </c>
      <c r="T1721" s="6">
        <v>13330.319172101799</v>
      </c>
      <c r="U1721" s="6">
        <v>26705.9288236067</v>
      </c>
      <c r="V1721" s="6">
        <v>12877.1967693075</v>
      </c>
      <c r="W1721" s="6">
        <v>18647.5340955996</v>
      </c>
      <c r="X1721" s="6">
        <v>14583.6155062913</v>
      </c>
      <c r="Y1721" s="6">
        <v>27531.698709029399</v>
      </c>
      <c r="Z1721" s="6">
        <v>14411.344742338801</v>
      </c>
      <c r="AA1721" s="6">
        <v>30843.6282097691</v>
      </c>
      <c r="AB1721" s="6">
        <v>14365.6937249803</v>
      </c>
      <c r="AC1721" s="6">
        <v>27971.935128949001</v>
      </c>
      <c r="AD1721" s="6">
        <v>14013.082173794101</v>
      </c>
      <c r="AE1721" s="6">
        <v>26015.402286516801</v>
      </c>
      <c r="AF1721" s="6">
        <v>-9309.1690291926607</v>
      </c>
      <c r="AG1721" s="6">
        <v>-14747.971866416199</v>
      </c>
      <c r="AH1721" s="6">
        <v>-9204.5523833556908</v>
      </c>
      <c r="AI1721" s="6">
        <v>-17764.070678057898</v>
      </c>
      <c r="AJ1721" s="6">
        <v>-9443.6286878352894</v>
      </c>
      <c r="AK1721" s="6">
        <v>-19283.8776656958</v>
      </c>
      <c r="AL1721" s="6">
        <v>-9109.5796531309607</v>
      </c>
      <c r="AM1721" s="6">
        <v>-16917.473683407301</v>
      </c>
      <c r="AN1721" s="6">
        <v>-9497.3712787714103</v>
      </c>
      <c r="AO1721" s="6">
        <v>-16976.645333455199</v>
      </c>
    </row>
    <row r="1722" spans="2:41" x14ac:dyDescent="0.2">
      <c r="B1722" s="6">
        <v>15374.8614150433</v>
      </c>
      <c r="C1722" s="6">
        <v>22753.070171329899</v>
      </c>
      <c r="D1722" s="6">
        <v>14442.210861691499</v>
      </c>
      <c r="E1722" s="6">
        <v>28892.938575939599</v>
      </c>
      <c r="F1722" s="6">
        <v>12490.140617195801</v>
      </c>
      <c r="G1722" s="6">
        <v>32072.9907816056</v>
      </c>
      <c r="H1722" s="6">
        <v>12332.0649339021</v>
      </c>
      <c r="I1722" s="6">
        <v>28540.877401658101</v>
      </c>
      <c r="J1722" s="6">
        <v>12426.4095860043</v>
      </c>
      <c r="K1722" s="6">
        <v>26972.6445927122</v>
      </c>
      <c r="L1722" s="6">
        <v>16295.3988976491</v>
      </c>
      <c r="M1722" s="6">
        <v>23147.810228689199</v>
      </c>
      <c r="N1722" s="6">
        <v>16242.9108583784</v>
      </c>
      <c r="O1722" s="6">
        <v>30401.0456352533</v>
      </c>
      <c r="P1722" s="6">
        <v>12743.9391425019</v>
      </c>
      <c r="Q1722" s="6">
        <v>30113.709375291299</v>
      </c>
      <c r="R1722" s="6">
        <v>16586.055673906099</v>
      </c>
      <c r="S1722" s="6">
        <v>34053.869269049799</v>
      </c>
      <c r="T1722" s="6">
        <v>13299.16184834</v>
      </c>
      <c r="U1722" s="6">
        <v>26653.0685614824</v>
      </c>
      <c r="V1722" s="6">
        <v>12891.4978630763</v>
      </c>
      <c r="W1722" s="6">
        <v>18666.381836436802</v>
      </c>
      <c r="X1722" s="6">
        <v>14591.2011724193</v>
      </c>
      <c r="Y1722" s="6">
        <v>27547.2787955038</v>
      </c>
      <c r="Z1722" s="6">
        <v>14414.618915680599</v>
      </c>
      <c r="AA1722" s="6">
        <v>30854.907437178601</v>
      </c>
      <c r="AB1722" s="6">
        <v>14371.906823806699</v>
      </c>
      <c r="AC1722" s="6">
        <v>27988.4631618846</v>
      </c>
      <c r="AD1722" s="6">
        <v>14019.150906885799</v>
      </c>
      <c r="AE1722" s="6">
        <v>26029.738381286301</v>
      </c>
      <c r="AF1722" s="6">
        <v>-9309.5302187147809</v>
      </c>
      <c r="AG1722" s="6">
        <v>-14750.7341726048</v>
      </c>
      <c r="AH1722" s="6">
        <v>-9208.3042180796201</v>
      </c>
      <c r="AI1722" s="6">
        <v>-17773.798692219199</v>
      </c>
      <c r="AJ1722" s="6">
        <v>-9437.7327517753693</v>
      </c>
      <c r="AK1722" s="6">
        <v>-19281.278075794002</v>
      </c>
      <c r="AL1722" s="6">
        <v>-9110.4853425832498</v>
      </c>
      <c r="AM1722" s="6">
        <v>-16922.3854625803</v>
      </c>
      <c r="AN1722" s="6">
        <v>-9493.5614338141804</v>
      </c>
      <c r="AO1722" s="6">
        <v>-16974.0110293418</v>
      </c>
    </row>
    <row r="1723" spans="2:41" x14ac:dyDescent="0.2">
      <c r="B1723" s="6">
        <v>15342.304756077599</v>
      </c>
      <c r="C1723" s="6">
        <v>22726.7581126449</v>
      </c>
      <c r="D1723" s="6">
        <v>14402.776998432601</v>
      </c>
      <c r="E1723" s="6">
        <v>28844.841275450199</v>
      </c>
      <c r="F1723" s="6">
        <v>12443.7717838847</v>
      </c>
      <c r="G1723" s="6">
        <v>31992.888369343102</v>
      </c>
      <c r="H1723" s="6">
        <v>12287.326433811901</v>
      </c>
      <c r="I1723" s="6">
        <v>28462.583429311799</v>
      </c>
      <c r="J1723" s="6">
        <v>12383.1223151218</v>
      </c>
      <c r="K1723" s="6">
        <v>26900.130426633201</v>
      </c>
      <c r="L1723" s="6">
        <v>16298.5791158061</v>
      </c>
      <c r="M1723" s="6">
        <v>23153.000955172902</v>
      </c>
      <c r="N1723" s="6">
        <v>16231.808231761401</v>
      </c>
      <c r="O1723" s="6">
        <v>30383.890034304699</v>
      </c>
      <c r="P1723" s="6">
        <v>12712.785139273799</v>
      </c>
      <c r="Q1723" s="6">
        <v>30059.719986621101</v>
      </c>
      <c r="R1723" s="6">
        <v>16572.841450663698</v>
      </c>
      <c r="S1723" s="6">
        <v>34043.684606410199</v>
      </c>
      <c r="T1723" s="6">
        <v>13267.561938981</v>
      </c>
      <c r="U1723" s="6">
        <v>26600.012458924099</v>
      </c>
      <c r="V1723" s="6">
        <v>12905.7866110297</v>
      </c>
      <c r="W1723" s="6">
        <v>18685.0048951586</v>
      </c>
      <c r="X1723" s="6">
        <v>14598.5834296413</v>
      </c>
      <c r="Y1723" s="6">
        <v>27562.408895130098</v>
      </c>
      <c r="Z1723" s="6">
        <v>14417.775377587701</v>
      </c>
      <c r="AA1723" s="6">
        <v>30865.852861156302</v>
      </c>
      <c r="AB1723" s="6">
        <v>14377.991697765499</v>
      </c>
      <c r="AC1723" s="6">
        <v>28004.771924618999</v>
      </c>
      <c r="AD1723" s="6">
        <v>14025.0182074844</v>
      </c>
      <c r="AE1723" s="6">
        <v>26043.698941141101</v>
      </c>
      <c r="AF1723" s="6">
        <v>-9309.7771656318801</v>
      </c>
      <c r="AG1723" s="6">
        <v>-14753.2869175173</v>
      </c>
      <c r="AH1723" s="6">
        <v>-9211.8785281206292</v>
      </c>
      <c r="AI1723" s="6">
        <v>-17783.307329619998</v>
      </c>
      <c r="AJ1723" s="6">
        <v>-9431.7304006560698</v>
      </c>
      <c r="AK1723" s="6">
        <v>-19277.066652682501</v>
      </c>
      <c r="AL1723" s="6">
        <v>-9111.3259100274299</v>
      </c>
      <c r="AM1723" s="6">
        <v>-16927.029173163999</v>
      </c>
      <c r="AN1723" s="6">
        <v>-9489.6607790161197</v>
      </c>
      <c r="AO1723" s="6">
        <v>-16969.101857442402</v>
      </c>
    </row>
    <row r="1724" spans="2:41" x14ac:dyDescent="0.2">
      <c r="B1724" s="6">
        <v>15309.7474047614</v>
      </c>
      <c r="C1724" s="6">
        <v>22699.224934568501</v>
      </c>
      <c r="D1724" s="6">
        <v>14363.3385721328</v>
      </c>
      <c r="E1724" s="6">
        <v>28795.513501770001</v>
      </c>
      <c r="F1724" s="6">
        <v>12396.992802453</v>
      </c>
      <c r="G1724" s="6">
        <v>31912.840850840999</v>
      </c>
      <c r="H1724" s="6">
        <v>12242.441897491701</v>
      </c>
      <c r="I1724" s="6">
        <v>28383.669197574702</v>
      </c>
      <c r="J1724" s="6">
        <v>12339.794057003601</v>
      </c>
      <c r="K1724" s="6">
        <v>26826.706480952402</v>
      </c>
      <c r="L1724" s="6">
        <v>16301.7180204099</v>
      </c>
      <c r="M1724" s="6">
        <v>23158.173582851599</v>
      </c>
      <c r="N1724" s="6">
        <v>16220.4957025115</v>
      </c>
      <c r="O1724" s="6">
        <v>30365.664682800802</v>
      </c>
      <c r="P1724" s="6">
        <v>12681.4555358954</v>
      </c>
      <c r="Q1724" s="6">
        <v>30006.102801197401</v>
      </c>
      <c r="R1724" s="6">
        <v>16559.035649167399</v>
      </c>
      <c r="S1724" s="6">
        <v>34033.782664385399</v>
      </c>
      <c r="T1724" s="6">
        <v>13235.919905803799</v>
      </c>
      <c r="U1724" s="6">
        <v>26546.765193497598</v>
      </c>
      <c r="V1724" s="6">
        <v>12919.8435301064</v>
      </c>
      <c r="W1724" s="6">
        <v>18703.292117204201</v>
      </c>
      <c r="X1724" s="6">
        <v>14605.9208981263</v>
      </c>
      <c r="Y1724" s="6">
        <v>27577.133250000799</v>
      </c>
      <c r="Z1724" s="6">
        <v>14420.695011388199</v>
      </c>
      <c r="AA1724" s="6">
        <v>30876.4595944186</v>
      </c>
      <c r="AB1724" s="6">
        <v>14383.982895478001</v>
      </c>
      <c r="AC1724" s="6">
        <v>28020.820776236302</v>
      </c>
      <c r="AD1724" s="6">
        <v>14030.520550590199</v>
      </c>
      <c r="AE1724" s="6">
        <v>26057.693281277301</v>
      </c>
      <c r="AF1724" s="6">
        <v>-9309.9063873252599</v>
      </c>
      <c r="AG1724" s="6">
        <v>-14755.618525828</v>
      </c>
      <c r="AH1724" s="6">
        <v>-9215.3653247291404</v>
      </c>
      <c r="AI1724" s="6">
        <v>-17792.639657251399</v>
      </c>
      <c r="AJ1724" s="6">
        <v>-9425.5280762676994</v>
      </c>
      <c r="AK1724" s="6">
        <v>-19270.226564472701</v>
      </c>
      <c r="AL1724" s="6">
        <v>-9112.1644973633902</v>
      </c>
      <c r="AM1724" s="6">
        <v>-16931.2149681234</v>
      </c>
      <c r="AN1724" s="6">
        <v>-9485.6327297847693</v>
      </c>
      <c r="AO1724" s="6">
        <v>-16962.551959269498</v>
      </c>
    </row>
    <row r="1725" spans="2:41" x14ac:dyDescent="0.2">
      <c r="B1725" s="6">
        <v>15277.190283087801</v>
      </c>
      <c r="C1725" s="6">
        <v>22669.953267146899</v>
      </c>
      <c r="D1725" s="6">
        <v>14323.8982443927</v>
      </c>
      <c r="E1725" s="6">
        <v>28744.9451043144</v>
      </c>
      <c r="F1725" s="6">
        <v>12349.792901946101</v>
      </c>
      <c r="G1725" s="6">
        <v>31832.653947748498</v>
      </c>
      <c r="H1725" s="6">
        <v>12197.519114070599</v>
      </c>
      <c r="I1725" s="6">
        <v>28304.173979852301</v>
      </c>
      <c r="J1725" s="6">
        <v>12296.397823941101</v>
      </c>
      <c r="K1725" s="6">
        <v>26752.5061303451</v>
      </c>
      <c r="L1725" s="6">
        <v>16304.283230127799</v>
      </c>
      <c r="M1725" s="6">
        <v>23163.208675116199</v>
      </c>
      <c r="N1725" s="6">
        <v>16208.925828654301</v>
      </c>
      <c r="O1725" s="6">
        <v>30346.963911283299</v>
      </c>
      <c r="P1725" s="6">
        <v>12649.8673606622</v>
      </c>
      <c r="Q1725" s="6">
        <v>29952.834405621201</v>
      </c>
      <c r="R1725" s="6">
        <v>16544.916680321599</v>
      </c>
      <c r="S1725" s="6">
        <v>34022.0683513068</v>
      </c>
      <c r="T1725" s="6">
        <v>13204.2766810211</v>
      </c>
      <c r="U1725" s="6">
        <v>26493.792864420298</v>
      </c>
      <c r="V1725" s="6">
        <v>12933.652562189</v>
      </c>
      <c r="W1725" s="6">
        <v>18721.3411079449</v>
      </c>
      <c r="X1725" s="6">
        <v>14613.215951987</v>
      </c>
      <c r="Y1725" s="6">
        <v>27591.609807625198</v>
      </c>
      <c r="Z1725" s="6">
        <v>14423.4122837424</v>
      </c>
      <c r="AA1725" s="6">
        <v>30886.6864786359</v>
      </c>
      <c r="AB1725" s="6">
        <v>14389.845803772299</v>
      </c>
      <c r="AC1725" s="6">
        <v>28036.5854889328</v>
      </c>
      <c r="AD1725" s="6">
        <v>14035.9918004707</v>
      </c>
      <c r="AE1725" s="6">
        <v>26071.690126824298</v>
      </c>
      <c r="AF1725" s="6">
        <v>-9309.9261166837696</v>
      </c>
      <c r="AG1725" s="6">
        <v>-14757.8177393201</v>
      </c>
      <c r="AH1725" s="6">
        <v>-9218.8250745764908</v>
      </c>
      <c r="AI1725" s="6">
        <v>-17801.850098863699</v>
      </c>
      <c r="AJ1725" s="6">
        <v>-9419.1413744022593</v>
      </c>
      <c r="AK1725" s="6">
        <v>-19260.573573321199</v>
      </c>
      <c r="AL1725" s="6">
        <v>-9113.0031758470195</v>
      </c>
      <c r="AM1725" s="6">
        <v>-16935.036244791201</v>
      </c>
      <c r="AN1725" s="6">
        <v>-9481.3265625511394</v>
      </c>
      <c r="AO1725" s="6">
        <v>-16955.0232559916</v>
      </c>
    </row>
    <row r="1726" spans="2:41" x14ac:dyDescent="0.2">
      <c r="B1726" s="6">
        <v>15244.637286122799</v>
      </c>
      <c r="C1726" s="6">
        <v>22639.5848750644</v>
      </c>
      <c r="D1726" s="6">
        <v>14284.4529300751</v>
      </c>
      <c r="E1726" s="6">
        <v>28693.769086485201</v>
      </c>
      <c r="F1726" s="6">
        <v>12302.3573087236</v>
      </c>
      <c r="G1726" s="6">
        <v>31752.182350443301</v>
      </c>
      <c r="H1726" s="6">
        <v>12152.562421054399</v>
      </c>
      <c r="I1726" s="6">
        <v>28224.296639642002</v>
      </c>
      <c r="J1726" s="6">
        <v>12252.8065112648</v>
      </c>
      <c r="K1726" s="6">
        <v>26677.529163000701</v>
      </c>
      <c r="L1726" s="6">
        <v>16306.7443961807</v>
      </c>
      <c r="M1726" s="6">
        <v>23168.0158748498</v>
      </c>
      <c r="N1726" s="6">
        <v>16197.152625672001</v>
      </c>
      <c r="O1726" s="6">
        <v>30328.160608386901</v>
      </c>
      <c r="P1726" s="6">
        <v>12618.022209987301</v>
      </c>
      <c r="Q1726" s="6">
        <v>29899.740147379998</v>
      </c>
      <c r="R1726" s="6">
        <v>16530.767810588</v>
      </c>
      <c r="S1726" s="6">
        <v>34005.445916821998</v>
      </c>
      <c r="T1726" s="6">
        <v>13172.627846662101</v>
      </c>
      <c r="U1726" s="6">
        <v>26441.205840118098</v>
      </c>
      <c r="V1726" s="6">
        <v>12947.3329922794</v>
      </c>
      <c r="W1726" s="6">
        <v>18739.315494683098</v>
      </c>
      <c r="X1726" s="6">
        <v>14620.3053734245</v>
      </c>
      <c r="Y1726" s="6">
        <v>27605.926871608499</v>
      </c>
      <c r="Z1726" s="6">
        <v>14426.071313280399</v>
      </c>
      <c r="AA1726" s="6">
        <v>30896.647930957301</v>
      </c>
      <c r="AB1726" s="6">
        <v>14395.529021312899</v>
      </c>
      <c r="AC1726" s="6">
        <v>28051.884680539999</v>
      </c>
      <c r="AD1726" s="6">
        <v>14041.447405692101</v>
      </c>
      <c r="AE1726" s="6">
        <v>26085.407753333599</v>
      </c>
      <c r="AF1726" s="6">
        <v>-9309.8662699753095</v>
      </c>
      <c r="AG1726" s="6">
        <v>-14759.953000662401</v>
      </c>
      <c r="AH1726" s="6">
        <v>-9222.2839355449796</v>
      </c>
      <c r="AI1726" s="6">
        <v>-17810.893394385501</v>
      </c>
      <c r="AJ1726" s="6">
        <v>-9412.6524144571795</v>
      </c>
      <c r="AK1726" s="6">
        <v>-19248.7315074082</v>
      </c>
      <c r="AL1726" s="6">
        <v>-9113.8234126758907</v>
      </c>
      <c r="AM1726" s="6">
        <v>-16938.742244212801</v>
      </c>
      <c r="AN1726" s="6">
        <v>-9476.8241865386499</v>
      </c>
      <c r="AO1726" s="6">
        <v>-16946.7189535424</v>
      </c>
    </row>
    <row r="1727" spans="2:41" x14ac:dyDescent="0.2">
      <c r="B1727" s="6">
        <v>15212.090308283699</v>
      </c>
      <c r="C1727" s="6">
        <v>22609.1870559458</v>
      </c>
      <c r="D1727" s="6">
        <v>14244.997850367499</v>
      </c>
      <c r="E1727" s="6">
        <v>28642.819787225701</v>
      </c>
      <c r="F1727" s="6">
        <v>12254.8193214354</v>
      </c>
      <c r="G1727" s="6">
        <v>31671.1459775482</v>
      </c>
      <c r="H1727" s="6">
        <v>12107.595224053901</v>
      </c>
      <c r="I1727" s="6">
        <v>28144.213659874698</v>
      </c>
      <c r="J1727" s="6">
        <v>12208.886597316799</v>
      </c>
      <c r="K1727" s="6">
        <v>26601.7080295788</v>
      </c>
      <c r="L1727" s="6">
        <v>16309.029966662099</v>
      </c>
      <c r="M1727" s="6">
        <v>23172.5859109509</v>
      </c>
      <c r="N1727" s="6">
        <v>16185.2719317789</v>
      </c>
      <c r="O1727" s="6">
        <v>30309.470388324498</v>
      </c>
      <c r="P1727" s="6">
        <v>12585.9259644953</v>
      </c>
      <c r="Q1727" s="6">
        <v>29846.536798222001</v>
      </c>
      <c r="R1727" s="6">
        <v>16516.325973293198</v>
      </c>
      <c r="S1727" s="6">
        <v>33982.888077412099</v>
      </c>
      <c r="T1727" s="6">
        <v>13140.5024405391</v>
      </c>
      <c r="U1727" s="6">
        <v>26388.825044131401</v>
      </c>
      <c r="V1727" s="6">
        <v>12961.003269689199</v>
      </c>
      <c r="W1727" s="6">
        <v>18757.287609522002</v>
      </c>
      <c r="X1727" s="6">
        <v>14627.1289978316</v>
      </c>
      <c r="Y1727" s="6">
        <v>27620.1105204224</v>
      </c>
      <c r="Z1727" s="6">
        <v>14428.675339896699</v>
      </c>
      <c r="AA1727" s="6">
        <v>30906.446299512099</v>
      </c>
      <c r="AB1727" s="6">
        <v>14401.0334168519</v>
      </c>
      <c r="AC1727" s="6">
        <v>28066.628052496399</v>
      </c>
      <c r="AD1727" s="6">
        <v>14046.835309255701</v>
      </c>
      <c r="AE1727" s="6">
        <v>26098.820261137898</v>
      </c>
      <c r="AF1727" s="6">
        <v>-9309.7621188351804</v>
      </c>
      <c r="AG1727" s="6">
        <v>-14762.0266494964</v>
      </c>
      <c r="AH1727" s="6">
        <v>-9225.7374619799193</v>
      </c>
      <c r="AI1727" s="6">
        <v>-17819.768171530399</v>
      </c>
      <c r="AJ1727" s="6">
        <v>-9406.1384051294408</v>
      </c>
      <c r="AK1727" s="6">
        <v>-19235.711949296299</v>
      </c>
      <c r="AL1727" s="6">
        <v>-9114.4912844846403</v>
      </c>
      <c r="AM1727" s="6">
        <v>-16942.439070249198</v>
      </c>
      <c r="AN1727" s="6">
        <v>-9472.2927635909291</v>
      </c>
      <c r="AO1727" s="6">
        <v>-16937.61794113</v>
      </c>
    </row>
    <row r="1728" spans="2:41" x14ac:dyDescent="0.2">
      <c r="B1728" s="6">
        <v>15179.496876641</v>
      </c>
      <c r="C1728" s="6">
        <v>22578.857852930902</v>
      </c>
      <c r="D1728" s="6">
        <v>14205.5311592291</v>
      </c>
      <c r="E1728" s="6">
        <v>28592.537780209699</v>
      </c>
      <c r="F1728" s="6">
        <v>12207.2690335065</v>
      </c>
      <c r="G1728" s="6">
        <v>31589.352940217301</v>
      </c>
      <c r="H1728" s="6">
        <v>12062.627340856399</v>
      </c>
      <c r="I1728" s="6">
        <v>28063.9456282055</v>
      </c>
      <c r="J1728" s="6">
        <v>12164.627713482299</v>
      </c>
      <c r="K1728" s="6">
        <v>26525.1695497849</v>
      </c>
      <c r="L1728" s="6">
        <v>16311.088055164601</v>
      </c>
      <c r="M1728" s="6">
        <v>23177.013046182001</v>
      </c>
      <c r="N1728" s="6">
        <v>16173.2812776765</v>
      </c>
      <c r="O1728" s="6">
        <v>30291.2716131376</v>
      </c>
      <c r="P1728" s="6">
        <v>12553.591451788299</v>
      </c>
      <c r="Q1728" s="6">
        <v>29793.0519193826</v>
      </c>
      <c r="R1728" s="6">
        <v>16501.300953311798</v>
      </c>
      <c r="S1728" s="6">
        <v>33956.566193418599</v>
      </c>
      <c r="T1728" s="6">
        <v>13108.2250953778</v>
      </c>
      <c r="U1728" s="6">
        <v>26336.5729581333</v>
      </c>
      <c r="V1728" s="6">
        <v>12974.6441340697</v>
      </c>
      <c r="W1728" s="6">
        <v>18775.253426153999</v>
      </c>
      <c r="X1728" s="6">
        <v>14633.8257682152</v>
      </c>
      <c r="Y1728" s="6">
        <v>27634.2170682057</v>
      </c>
      <c r="Z1728" s="6">
        <v>14431.091235924599</v>
      </c>
      <c r="AA1728" s="6">
        <v>30915.960111543802</v>
      </c>
      <c r="AB1728" s="6">
        <v>14406.4146235235</v>
      </c>
      <c r="AC1728" s="6">
        <v>28081.045849718499</v>
      </c>
      <c r="AD1728" s="6">
        <v>14051.7894219801</v>
      </c>
      <c r="AE1728" s="6">
        <v>26111.727514202201</v>
      </c>
      <c r="AF1728" s="6">
        <v>-9309.6363158460608</v>
      </c>
      <c r="AG1728" s="6">
        <v>-14764.0328206712</v>
      </c>
      <c r="AH1728" s="6">
        <v>-9229.08559549245</v>
      </c>
      <c r="AI1728" s="6">
        <v>-17828.5327875904</v>
      </c>
      <c r="AJ1728" s="6">
        <v>-9399.6223649599997</v>
      </c>
      <c r="AK1728" s="6">
        <v>-19222.193879120299</v>
      </c>
      <c r="AL1728" s="6">
        <v>-9114.9365945839909</v>
      </c>
      <c r="AM1728" s="6">
        <v>-16946.131822319399</v>
      </c>
      <c r="AN1728" s="6">
        <v>-9467.7585572243497</v>
      </c>
      <c r="AO1728" s="6">
        <v>-16927.578279741501</v>
      </c>
    </row>
    <row r="1729" spans="2:41" x14ac:dyDescent="0.2">
      <c r="B1729" s="6">
        <v>15146.781958293101</v>
      </c>
      <c r="C1729" s="6">
        <v>22547.935441842099</v>
      </c>
      <c r="D1729" s="6">
        <v>14166.0536200156</v>
      </c>
      <c r="E1729" s="6">
        <v>28542.853978607</v>
      </c>
      <c r="F1729" s="6">
        <v>12159.718196568099</v>
      </c>
      <c r="G1729" s="6">
        <v>31506.789585324899</v>
      </c>
      <c r="H1729" s="6">
        <v>12017.6594310893</v>
      </c>
      <c r="I1729" s="6">
        <v>27983.5815156381</v>
      </c>
      <c r="J1729" s="6">
        <v>12120.135883481</v>
      </c>
      <c r="K1729" s="6">
        <v>26448.2531970245</v>
      </c>
      <c r="L1729" s="6">
        <v>16313.132527644801</v>
      </c>
      <c r="M1729" s="6">
        <v>23181.412191634601</v>
      </c>
      <c r="N1729" s="6">
        <v>16161.135911535799</v>
      </c>
      <c r="O1729" s="6">
        <v>30274.0944300796</v>
      </c>
      <c r="P1729" s="6">
        <v>12520.9875161617</v>
      </c>
      <c r="Q1729" s="6">
        <v>29739.304041292198</v>
      </c>
      <c r="R1729" s="6">
        <v>16485.874703098401</v>
      </c>
      <c r="S1729" s="6">
        <v>33928.8589303919</v>
      </c>
      <c r="T1729" s="6">
        <v>13075.6160562881</v>
      </c>
      <c r="U1729" s="6">
        <v>26284.267341245501</v>
      </c>
      <c r="V1729" s="6">
        <v>12988.0737007405</v>
      </c>
      <c r="W1729" s="6">
        <v>18793.186189221899</v>
      </c>
      <c r="X1729" s="6">
        <v>14640.499091126499</v>
      </c>
      <c r="Y1729" s="6">
        <v>27648.1768393126</v>
      </c>
      <c r="Z1729" s="6">
        <v>14433.2698103848</v>
      </c>
      <c r="AA1729" s="6">
        <v>30925.057998275199</v>
      </c>
      <c r="AB1729" s="6">
        <v>14411.7085824727</v>
      </c>
      <c r="AC1729" s="6">
        <v>28095.293526999802</v>
      </c>
      <c r="AD1729" s="6">
        <v>14056.629359639001</v>
      </c>
      <c r="AE1729" s="6">
        <v>26124.116176723601</v>
      </c>
      <c r="AF1729" s="6">
        <v>-9309.4493451826602</v>
      </c>
      <c r="AG1729" s="6">
        <v>-14765.939019752501</v>
      </c>
      <c r="AH1729" s="6">
        <v>-9232.2475224733607</v>
      </c>
      <c r="AI1729" s="6">
        <v>-17837.154123100201</v>
      </c>
      <c r="AJ1729" s="6">
        <v>-9393.1036411702607</v>
      </c>
      <c r="AK1729" s="6">
        <v>-19208.328406937901</v>
      </c>
      <c r="AL1729" s="6">
        <v>-9115.2229263319005</v>
      </c>
      <c r="AM1729" s="6">
        <v>-16949.795023277398</v>
      </c>
      <c r="AN1729" s="6">
        <v>-9463.2215802566207</v>
      </c>
      <c r="AO1729" s="6">
        <v>-16916.152802799301</v>
      </c>
    </row>
    <row r="1730" spans="2:41" x14ac:dyDescent="0.2">
      <c r="B1730" s="6">
        <v>15113.883173592099</v>
      </c>
      <c r="C1730" s="6">
        <v>22516.446139595599</v>
      </c>
      <c r="D1730" s="6">
        <v>14126.560411963001</v>
      </c>
      <c r="E1730" s="6">
        <v>28493.871816622701</v>
      </c>
      <c r="F1730" s="6">
        <v>12112.1673224644</v>
      </c>
      <c r="G1730" s="6">
        <v>31423.5358133298</v>
      </c>
      <c r="H1730" s="6">
        <v>11972.6914529432</v>
      </c>
      <c r="I1730" s="6">
        <v>27903.357827256201</v>
      </c>
      <c r="J1730" s="6">
        <v>12075.555087454301</v>
      </c>
      <c r="K1730" s="6">
        <v>26371.119229088399</v>
      </c>
      <c r="L1730" s="6">
        <v>16315.1783287897</v>
      </c>
      <c r="M1730" s="6">
        <v>23185.7012992116</v>
      </c>
      <c r="N1730" s="6">
        <v>16148.7817689681</v>
      </c>
      <c r="O1730" s="6">
        <v>30258.410018202801</v>
      </c>
      <c r="P1730" s="6">
        <v>12488.1589000441</v>
      </c>
      <c r="Q1730" s="6">
        <v>29685.387722851101</v>
      </c>
      <c r="R1730" s="6">
        <v>16470.397859490498</v>
      </c>
      <c r="S1730" s="6">
        <v>33899.633318987202</v>
      </c>
      <c r="T1730" s="6">
        <v>13042.776528456699</v>
      </c>
      <c r="U1730" s="6">
        <v>26231.795519712399</v>
      </c>
      <c r="V1730" s="6">
        <v>13001.265304905</v>
      </c>
      <c r="W1730" s="6">
        <v>18811.1013366999</v>
      </c>
      <c r="X1730" s="6">
        <v>14647.109104454599</v>
      </c>
      <c r="Y1730" s="6">
        <v>27661.7218578268</v>
      </c>
      <c r="Z1730" s="6">
        <v>14435.325160041801</v>
      </c>
      <c r="AA1730" s="6">
        <v>30933.709507084001</v>
      </c>
      <c r="AB1730" s="6">
        <v>14416.8450414899</v>
      </c>
      <c r="AC1730" s="6">
        <v>28109.381802584801</v>
      </c>
      <c r="AD1730" s="6">
        <v>14061.463453435301</v>
      </c>
      <c r="AE1730" s="6">
        <v>26136.258311152102</v>
      </c>
      <c r="AF1730" s="6">
        <v>-9309.1513342835697</v>
      </c>
      <c r="AG1730" s="6">
        <v>-14767.684632828301</v>
      </c>
      <c r="AH1730" s="6">
        <v>-9235.2234176055499</v>
      </c>
      <c r="AI1730" s="6">
        <v>-17845.577180585002</v>
      </c>
      <c r="AJ1730" s="6">
        <v>-9386.5802376930205</v>
      </c>
      <c r="AK1730" s="6">
        <v>-19194.332705119701</v>
      </c>
      <c r="AL1730" s="6">
        <v>-9115.4508133705694</v>
      </c>
      <c r="AM1730" s="6">
        <v>-16953.223114996399</v>
      </c>
      <c r="AN1730" s="6">
        <v>-9458.6242645304901</v>
      </c>
      <c r="AO1730" s="6">
        <v>-16902.696628738999</v>
      </c>
    </row>
    <row r="1731" spans="2:41" x14ac:dyDescent="0.2">
      <c r="B1731" s="6">
        <v>15080.740334770901</v>
      </c>
      <c r="C1731" s="6">
        <v>22485.453992319901</v>
      </c>
      <c r="D1731" s="6">
        <v>14086.828296138699</v>
      </c>
      <c r="E1731" s="6">
        <v>28445.919147950801</v>
      </c>
      <c r="F1731" s="6">
        <v>12064.616421569101</v>
      </c>
      <c r="G1731" s="6">
        <v>31339.574268844601</v>
      </c>
      <c r="H1731" s="6">
        <v>11927.713462628701</v>
      </c>
      <c r="I1731" s="6">
        <v>27823.465507728699</v>
      </c>
      <c r="J1731" s="6">
        <v>12030.9477147548</v>
      </c>
      <c r="K1731" s="6">
        <v>26293.6886728606</v>
      </c>
      <c r="L1731" s="6">
        <v>16317.092992698699</v>
      </c>
      <c r="M1731" s="6">
        <v>23189.7843307904</v>
      </c>
      <c r="N1731" s="6">
        <v>16136.289817073701</v>
      </c>
      <c r="O1731" s="6">
        <v>30244.429333775999</v>
      </c>
      <c r="P1731" s="6">
        <v>12455.173617556</v>
      </c>
      <c r="Q1731" s="6">
        <v>29631.231433039498</v>
      </c>
      <c r="R1731" s="6">
        <v>16454.913828999601</v>
      </c>
      <c r="S1731" s="6">
        <v>33867.5293990918</v>
      </c>
      <c r="T1731" s="6">
        <v>13009.8127186406</v>
      </c>
      <c r="U1731" s="6">
        <v>26179.162850619399</v>
      </c>
      <c r="V1731" s="6">
        <v>13014.309897470799</v>
      </c>
      <c r="W1731" s="6">
        <v>18828.948291033401</v>
      </c>
      <c r="X1731" s="6">
        <v>14653.470269252501</v>
      </c>
      <c r="Y1731" s="6">
        <v>27674.716327052</v>
      </c>
      <c r="Z1731" s="6">
        <v>14437.3141766881</v>
      </c>
      <c r="AA1731" s="6">
        <v>30942.034486752302</v>
      </c>
      <c r="AB1731" s="6">
        <v>14421.7629726216</v>
      </c>
      <c r="AC1731" s="6">
        <v>28123.2567863925</v>
      </c>
      <c r="AD1731" s="6">
        <v>14066.295050827899</v>
      </c>
      <c r="AE1731" s="6">
        <v>26148.241238027498</v>
      </c>
      <c r="AF1731" s="6">
        <v>-9308.7211790653291</v>
      </c>
      <c r="AG1731" s="6">
        <v>-14769.2604889921</v>
      </c>
      <c r="AH1731" s="6">
        <v>-9238.0739636257895</v>
      </c>
      <c r="AI1731" s="6">
        <v>-17853.787074853801</v>
      </c>
      <c r="AJ1731" s="6">
        <v>-9380.0513096122304</v>
      </c>
      <c r="AK1731" s="6">
        <v>-19180.632181440498</v>
      </c>
      <c r="AL1731" s="6">
        <v>-9115.6701123575294</v>
      </c>
      <c r="AM1731" s="6">
        <v>-16956.1846745857</v>
      </c>
      <c r="AN1731" s="6">
        <v>-9453.8148830850096</v>
      </c>
      <c r="AO1731" s="6">
        <v>-16887.441345912001</v>
      </c>
    </row>
    <row r="1732" spans="2:41" x14ac:dyDescent="0.2">
      <c r="B1732" s="6">
        <v>15047.329500555599</v>
      </c>
      <c r="C1732" s="6">
        <v>22455.7659185991</v>
      </c>
      <c r="D1732" s="6">
        <v>14046.571050356</v>
      </c>
      <c r="E1732" s="6">
        <v>28399.0041985424</v>
      </c>
      <c r="F1732" s="6">
        <v>12017.065490073301</v>
      </c>
      <c r="G1732" s="6">
        <v>31254.844987114098</v>
      </c>
      <c r="H1732" s="6">
        <v>11882.629462855401</v>
      </c>
      <c r="I1732" s="6">
        <v>27743.960219143901</v>
      </c>
      <c r="J1732" s="6">
        <v>11986.339046904</v>
      </c>
      <c r="K1732" s="6">
        <v>26216.065257150902</v>
      </c>
      <c r="L1732" s="6">
        <v>16318.9352914754</v>
      </c>
      <c r="M1732" s="6">
        <v>23193.5558530749</v>
      </c>
      <c r="N1732" s="6">
        <v>16123.6984746854</v>
      </c>
      <c r="O1732" s="6">
        <v>30231.858187222799</v>
      </c>
      <c r="P1732" s="6">
        <v>12422.1438334143</v>
      </c>
      <c r="Q1732" s="6">
        <v>29576.580178452801</v>
      </c>
      <c r="R1732" s="6">
        <v>16439.420737236302</v>
      </c>
      <c r="S1732" s="6">
        <v>33832.753900679898</v>
      </c>
      <c r="T1732" s="6">
        <v>12976.6928043343</v>
      </c>
      <c r="U1732" s="6">
        <v>26126.226101940301</v>
      </c>
      <c r="V1732" s="6">
        <v>13027.344145438101</v>
      </c>
      <c r="W1732" s="6">
        <v>18846.59982499</v>
      </c>
      <c r="X1732" s="6">
        <v>14659.571058166899</v>
      </c>
      <c r="Y1732" s="6">
        <v>27687.349949809101</v>
      </c>
      <c r="Z1732" s="6">
        <v>14439.206439470299</v>
      </c>
      <c r="AA1732" s="6">
        <v>30950.188852693402</v>
      </c>
      <c r="AB1732" s="6">
        <v>14426.5503661643</v>
      </c>
      <c r="AC1732" s="6">
        <v>28136.8529610269</v>
      </c>
      <c r="AD1732" s="6">
        <v>14070.786599773501</v>
      </c>
      <c r="AE1732" s="6">
        <v>26160.171196731299</v>
      </c>
      <c r="AF1732" s="6">
        <v>-9308.1599705714107</v>
      </c>
      <c r="AG1732" s="6">
        <v>-14770.7169766483</v>
      </c>
      <c r="AH1732" s="6">
        <v>-9240.8995289863506</v>
      </c>
      <c r="AI1732" s="6">
        <v>-17861.777950915999</v>
      </c>
      <c r="AJ1732" s="6">
        <v>-9373.5183642250395</v>
      </c>
      <c r="AK1732" s="6">
        <v>-19167.506378314501</v>
      </c>
      <c r="AL1732" s="6">
        <v>-9115.8857667956108</v>
      </c>
      <c r="AM1732" s="6">
        <v>-16958.788581161301</v>
      </c>
      <c r="AN1732" s="6">
        <v>-9448.7488617348099</v>
      </c>
      <c r="AO1732" s="6">
        <v>-16871.786602985401</v>
      </c>
    </row>
    <row r="1733" spans="2:41" x14ac:dyDescent="0.2">
      <c r="B1733" s="6">
        <v>15013.640349462899</v>
      </c>
      <c r="C1733" s="6">
        <v>22426.949533790499</v>
      </c>
      <c r="D1733" s="6">
        <v>14005.8966876056</v>
      </c>
      <c r="E1733" s="6">
        <v>28352.759197018899</v>
      </c>
      <c r="F1733" s="6">
        <v>11969.514537721499</v>
      </c>
      <c r="G1733" s="6">
        <v>31169.387837915699</v>
      </c>
      <c r="H1733" s="6">
        <v>11837.346628651299</v>
      </c>
      <c r="I1733" s="6">
        <v>27664.743825651702</v>
      </c>
      <c r="J1733" s="6">
        <v>11941.730550142</v>
      </c>
      <c r="K1733" s="6">
        <v>26138.602911140501</v>
      </c>
      <c r="L1733" s="6">
        <v>16320.6082314002</v>
      </c>
      <c r="M1733" s="6">
        <v>23197.1930772169</v>
      </c>
      <c r="N1733" s="6">
        <v>16111.0488870152</v>
      </c>
      <c r="O1733" s="6">
        <v>30220.490596154501</v>
      </c>
      <c r="P1733" s="6">
        <v>12389.112995315099</v>
      </c>
      <c r="Q1733" s="6">
        <v>29521.129275042498</v>
      </c>
      <c r="R1733" s="6">
        <v>16423.9214043143</v>
      </c>
      <c r="S1733" s="6">
        <v>33797.051597723599</v>
      </c>
      <c r="T1733" s="6">
        <v>12943.3927349408</v>
      </c>
      <c r="U1733" s="6">
        <v>26072.9782409365</v>
      </c>
      <c r="V1733" s="6">
        <v>13040.3585066245</v>
      </c>
      <c r="W1733" s="6">
        <v>18863.857962626102</v>
      </c>
      <c r="X1733" s="6">
        <v>14665.598083552301</v>
      </c>
      <c r="Y1733" s="6">
        <v>27699.8347454016</v>
      </c>
      <c r="Z1733" s="6">
        <v>14440.9024911335</v>
      </c>
      <c r="AA1733" s="6">
        <v>30958.175789069501</v>
      </c>
      <c r="AB1733" s="6">
        <v>14431.2691678912</v>
      </c>
      <c r="AC1733" s="6">
        <v>28150.120961345099</v>
      </c>
      <c r="AD1733" s="6">
        <v>14075.0024065214</v>
      </c>
      <c r="AE1733" s="6">
        <v>26172.0995595083</v>
      </c>
      <c r="AF1733" s="6">
        <v>-9307.4925281063406</v>
      </c>
      <c r="AG1733" s="6">
        <v>-14772.0945718812</v>
      </c>
      <c r="AH1733" s="6">
        <v>-9243.7212368741402</v>
      </c>
      <c r="AI1733" s="6">
        <v>-17869.576791638799</v>
      </c>
      <c r="AJ1733" s="6">
        <v>-9366.9827842038303</v>
      </c>
      <c r="AK1733" s="6">
        <v>-19155.058249281301</v>
      </c>
      <c r="AL1733" s="6">
        <v>-9116.0502168480307</v>
      </c>
      <c r="AM1733" s="6">
        <v>-16961.284140457901</v>
      </c>
      <c r="AN1733" s="6">
        <v>-9443.5857908248199</v>
      </c>
      <c r="AO1733" s="6">
        <v>-16857.588975486298</v>
      </c>
    </row>
    <row r="1734" spans="2:41" x14ac:dyDescent="0.2">
      <c r="B1734" s="6">
        <v>14979.6308515206</v>
      </c>
      <c r="C1734" s="6">
        <v>22398.381327611201</v>
      </c>
      <c r="D1734" s="6">
        <v>13965.1000408291</v>
      </c>
      <c r="E1734" s="6">
        <v>28306.654101888598</v>
      </c>
      <c r="F1734" s="6">
        <v>11921.955587022399</v>
      </c>
      <c r="G1734" s="6">
        <v>31083.173829182299</v>
      </c>
      <c r="H1734" s="6">
        <v>11791.783144365099</v>
      </c>
      <c r="I1734" s="6">
        <v>27585.641984408099</v>
      </c>
      <c r="J1734" s="6">
        <v>11897.1222224628</v>
      </c>
      <c r="K1734" s="6">
        <v>26061.563206696701</v>
      </c>
      <c r="L1734" s="6">
        <v>16321.7871335451</v>
      </c>
      <c r="M1734" s="6">
        <v>23200.8581478899</v>
      </c>
      <c r="N1734" s="6">
        <v>16098.3567934038</v>
      </c>
      <c r="O1734" s="6">
        <v>30210.389361955298</v>
      </c>
      <c r="P1734" s="6">
        <v>12356.083873583601</v>
      </c>
      <c r="Q1734" s="6">
        <v>29464.777319906101</v>
      </c>
      <c r="R1734" s="6">
        <v>16408.414852688999</v>
      </c>
      <c r="S1734" s="6">
        <v>33761.763740988201</v>
      </c>
      <c r="T1734" s="6">
        <v>12909.825704401201</v>
      </c>
      <c r="U1734" s="6">
        <v>26019.092218897498</v>
      </c>
      <c r="V1734" s="6">
        <v>13053.20061159</v>
      </c>
      <c r="W1734" s="6">
        <v>18880.823121172802</v>
      </c>
      <c r="X1734" s="6">
        <v>14671.6112903255</v>
      </c>
      <c r="Y1734" s="6">
        <v>27712.218035232199</v>
      </c>
      <c r="Z1734" s="6">
        <v>14442.3928193637</v>
      </c>
      <c r="AA1734" s="6">
        <v>30965.995635589901</v>
      </c>
      <c r="AB1734" s="6">
        <v>14435.8770776725</v>
      </c>
      <c r="AC1734" s="6">
        <v>28162.9743675133</v>
      </c>
      <c r="AD1734" s="6">
        <v>14079.200997071899</v>
      </c>
      <c r="AE1734" s="6">
        <v>26183.937979302402</v>
      </c>
      <c r="AF1734" s="6">
        <v>-9306.7525951343196</v>
      </c>
      <c r="AG1734" s="6">
        <v>-14773.3873796349</v>
      </c>
      <c r="AH1734" s="6">
        <v>-9246.5382615601993</v>
      </c>
      <c r="AI1734" s="6">
        <v>-17877.1511594527</v>
      </c>
      <c r="AJ1734" s="6">
        <v>-9360.3822382936705</v>
      </c>
      <c r="AK1734" s="6">
        <v>-19143.345491226399</v>
      </c>
      <c r="AL1734" s="6">
        <v>-9116.1089897794009</v>
      </c>
      <c r="AM1734" s="6">
        <v>-16963.579810746</v>
      </c>
      <c r="AN1734" s="6">
        <v>-9438.4518555436098</v>
      </c>
      <c r="AO1734" s="6">
        <v>-16846.587058140802</v>
      </c>
    </row>
    <row r="1735" spans="2:41" x14ac:dyDescent="0.2">
      <c r="B1735" s="6">
        <v>14945.280988520401</v>
      </c>
      <c r="C1735" s="6">
        <v>22370.266215309901</v>
      </c>
      <c r="D1735" s="6">
        <v>13924.2956904362</v>
      </c>
      <c r="E1735" s="6">
        <v>28260.570082582599</v>
      </c>
      <c r="F1735" s="6">
        <v>11874.288242827901</v>
      </c>
      <c r="G1735" s="6">
        <v>30996.252191592899</v>
      </c>
      <c r="H1735" s="6">
        <v>11745.9377053854</v>
      </c>
      <c r="I1735" s="6">
        <v>27506.501752772201</v>
      </c>
      <c r="J1735" s="6">
        <v>11852.5135014636</v>
      </c>
      <c r="K1735" s="6">
        <v>25984.9630853331</v>
      </c>
      <c r="L1735" s="6">
        <v>16322.9179063713</v>
      </c>
      <c r="M1735" s="6">
        <v>23204.478793134502</v>
      </c>
      <c r="N1735" s="6">
        <v>16085.5735695356</v>
      </c>
      <c r="O1735" s="6">
        <v>30201.4128466281</v>
      </c>
      <c r="P1735" s="6">
        <v>12323.056664306299</v>
      </c>
      <c r="Q1735" s="6">
        <v>29407.721120173399</v>
      </c>
      <c r="R1735" s="6">
        <v>16392.8994453171</v>
      </c>
      <c r="S1735" s="6">
        <v>33727.749720011001</v>
      </c>
      <c r="T1735" s="6">
        <v>12876.224136922699</v>
      </c>
      <c r="U1735" s="6">
        <v>25964.6457152773</v>
      </c>
      <c r="V1735" s="6">
        <v>13065.7187284966</v>
      </c>
      <c r="W1735" s="6">
        <v>18897.658160974701</v>
      </c>
      <c r="X1735" s="6">
        <v>14677.523784830901</v>
      </c>
      <c r="Y1735" s="6">
        <v>27724.4652838898</v>
      </c>
      <c r="Z1735" s="6">
        <v>14443.7853882328</v>
      </c>
      <c r="AA1735" s="6">
        <v>30973.654744583298</v>
      </c>
      <c r="AB1735" s="6">
        <v>14440.3140085703</v>
      </c>
      <c r="AC1735" s="6">
        <v>28175.438227323699</v>
      </c>
      <c r="AD1735" s="6">
        <v>14083.398808120201</v>
      </c>
      <c r="AE1735" s="6">
        <v>26195.4772971692</v>
      </c>
      <c r="AF1735" s="6">
        <v>-9305.9669191194898</v>
      </c>
      <c r="AG1735" s="6">
        <v>-14774.607653922099</v>
      </c>
      <c r="AH1735" s="6">
        <v>-9249.2831536127396</v>
      </c>
      <c r="AI1735" s="6">
        <v>-17884.463523364298</v>
      </c>
      <c r="AJ1735" s="6">
        <v>-9353.5868790087607</v>
      </c>
      <c r="AK1735" s="6">
        <v>-19132.3835280487</v>
      </c>
      <c r="AL1735" s="6">
        <v>-9115.9786563940597</v>
      </c>
      <c r="AM1735" s="6">
        <v>-16965.620435453198</v>
      </c>
      <c r="AN1735" s="6">
        <v>-9433.4813774942304</v>
      </c>
      <c r="AO1735" s="6">
        <v>-16839.222774563099</v>
      </c>
    </row>
    <row r="1736" spans="2:41" x14ac:dyDescent="0.2">
      <c r="B1736" s="6">
        <v>14910.5741306736</v>
      </c>
      <c r="C1736" s="6">
        <v>22343.032698002298</v>
      </c>
      <c r="D1736" s="6">
        <v>13883.455959377599</v>
      </c>
      <c r="E1736" s="6">
        <v>28214.665570008499</v>
      </c>
      <c r="F1736" s="6">
        <v>11826.364942751799</v>
      </c>
      <c r="G1736" s="6">
        <v>30908.9308259969</v>
      </c>
      <c r="H1736" s="6">
        <v>11699.8732108816</v>
      </c>
      <c r="I1736" s="6">
        <v>27427.2217773103</v>
      </c>
      <c r="J1736" s="6">
        <v>11807.9000123724</v>
      </c>
      <c r="K1736" s="6">
        <v>25908.651492078901</v>
      </c>
      <c r="L1736" s="6">
        <v>16323.7427534873</v>
      </c>
      <c r="M1736" s="6">
        <v>23207.904873290699</v>
      </c>
      <c r="N1736" s="6">
        <v>16072.732986347301</v>
      </c>
      <c r="O1736" s="6">
        <v>30193.113655458801</v>
      </c>
      <c r="P1736" s="6">
        <v>12290.031059593601</v>
      </c>
      <c r="Q1736" s="6">
        <v>29350.138283716999</v>
      </c>
      <c r="R1736" s="6">
        <v>16377.3800625331</v>
      </c>
      <c r="S1736" s="6">
        <v>33696.176963888698</v>
      </c>
      <c r="T1736" s="6">
        <v>12842.338533121399</v>
      </c>
      <c r="U1736" s="6">
        <v>25909.4979664727</v>
      </c>
      <c r="V1736" s="6">
        <v>13078.1285613122</v>
      </c>
      <c r="W1736" s="6">
        <v>18914.216173957699</v>
      </c>
      <c r="X1736" s="6">
        <v>14683.169419219799</v>
      </c>
      <c r="Y1736" s="6">
        <v>27736.5607998011</v>
      </c>
      <c r="Z1736" s="6">
        <v>14445.110167328299</v>
      </c>
      <c r="AA1736" s="6">
        <v>30981.0040069223</v>
      </c>
      <c r="AB1736" s="6">
        <v>14444.5730997187</v>
      </c>
      <c r="AC1736" s="6">
        <v>28187.627575091199</v>
      </c>
      <c r="AD1736" s="6">
        <v>14087.442518108101</v>
      </c>
      <c r="AE1736" s="6">
        <v>26206.7605117198</v>
      </c>
      <c r="AF1736" s="6">
        <v>-9305.0981472157291</v>
      </c>
      <c r="AG1736" s="6">
        <v>-14775.726029143299</v>
      </c>
      <c r="AH1736" s="6">
        <v>-9251.8513865115492</v>
      </c>
      <c r="AI1736" s="6">
        <v>-17891.585789280602</v>
      </c>
      <c r="AJ1736" s="6">
        <v>-9346.5018054517695</v>
      </c>
      <c r="AK1736" s="6">
        <v>-19122.033290840202</v>
      </c>
      <c r="AL1736" s="6">
        <v>-9115.6512822934092</v>
      </c>
      <c r="AM1736" s="6">
        <v>-16967.721494715799</v>
      </c>
      <c r="AN1736" s="6">
        <v>-9428.6468587505406</v>
      </c>
      <c r="AO1736" s="6">
        <v>-16834.3979323557</v>
      </c>
    </row>
    <row r="1737" spans="2:41" x14ac:dyDescent="0.2">
      <c r="B1737" s="6">
        <v>14875.6391448254</v>
      </c>
      <c r="C1737" s="6">
        <v>22316.361923239099</v>
      </c>
      <c r="D1737" s="6">
        <v>13842.306510362499</v>
      </c>
      <c r="E1737" s="6">
        <v>28168.6466219457</v>
      </c>
      <c r="F1737" s="6">
        <v>11778.0962056478</v>
      </c>
      <c r="G1737" s="6">
        <v>30821.501345068598</v>
      </c>
      <c r="H1737" s="6">
        <v>11653.6425708812</v>
      </c>
      <c r="I1737" s="6">
        <v>27347.769475745699</v>
      </c>
      <c r="J1737" s="6">
        <v>11763.132760963899</v>
      </c>
      <c r="K1737" s="6">
        <v>25832.594504084798</v>
      </c>
      <c r="L1737" s="6">
        <v>16324.440860717001</v>
      </c>
      <c r="M1737" s="6">
        <v>23211.143166703801</v>
      </c>
      <c r="N1737" s="6">
        <v>16059.783034939401</v>
      </c>
      <c r="O1737" s="6">
        <v>30184.633460801499</v>
      </c>
      <c r="P1737" s="6">
        <v>12257.0058334395</v>
      </c>
      <c r="Q1737" s="6">
        <v>29292.120248965199</v>
      </c>
      <c r="R1737" s="6">
        <v>16361.860173643699</v>
      </c>
      <c r="S1737" s="6">
        <v>33668.240351787601</v>
      </c>
      <c r="T1737" s="6">
        <v>12808.384204092101</v>
      </c>
      <c r="U1737" s="6">
        <v>25853.683843978499</v>
      </c>
      <c r="V1737" s="6">
        <v>13090.5331617267</v>
      </c>
      <c r="W1737" s="6">
        <v>18930.482265489001</v>
      </c>
      <c r="X1737" s="6">
        <v>14688.583125602199</v>
      </c>
      <c r="Y1737" s="6">
        <v>27748.566475052499</v>
      </c>
      <c r="Z1737" s="6">
        <v>14446.264175844401</v>
      </c>
      <c r="AA1737" s="6">
        <v>30987.870814762598</v>
      </c>
      <c r="AB1737" s="6">
        <v>14448.7221828527</v>
      </c>
      <c r="AC1737" s="6">
        <v>28199.676866073201</v>
      </c>
      <c r="AD1737" s="6">
        <v>14091.0596296557</v>
      </c>
      <c r="AE1737" s="6">
        <v>26217.538088692199</v>
      </c>
      <c r="AF1737" s="6">
        <v>-9304.1244639208599</v>
      </c>
      <c r="AG1737" s="6">
        <v>-14776.6963051565</v>
      </c>
      <c r="AH1737" s="6">
        <v>-9254.1853252669607</v>
      </c>
      <c r="AI1737" s="6">
        <v>-17898.559611603501</v>
      </c>
      <c r="AJ1737" s="6">
        <v>-9339.1175438214705</v>
      </c>
      <c r="AK1737" s="6">
        <v>-19112.030153827302</v>
      </c>
      <c r="AL1737" s="6">
        <v>-9115.2562599849098</v>
      </c>
      <c r="AM1737" s="6">
        <v>-16969.9717202346</v>
      </c>
      <c r="AN1737" s="6">
        <v>-9423.6873728133305</v>
      </c>
      <c r="AO1737" s="6">
        <v>-16830.492739293099</v>
      </c>
    </row>
    <row r="1738" spans="2:41" x14ac:dyDescent="0.2">
      <c r="B1738" s="6">
        <v>14840.51755762</v>
      </c>
      <c r="C1738" s="6">
        <v>22289.372109843702</v>
      </c>
      <c r="D1738" s="6">
        <v>13800.6916533082</v>
      </c>
      <c r="E1738" s="6">
        <v>28121.895012205299</v>
      </c>
      <c r="F1738" s="6">
        <v>11729.471319484001</v>
      </c>
      <c r="G1738" s="6">
        <v>30734.203883163998</v>
      </c>
      <c r="H1738" s="6">
        <v>11607.3183035044</v>
      </c>
      <c r="I1738" s="6">
        <v>27268.082304389602</v>
      </c>
      <c r="J1738" s="6">
        <v>11718.079938486</v>
      </c>
      <c r="K1738" s="6">
        <v>25756.842286701802</v>
      </c>
      <c r="L1738" s="6">
        <v>16325.119738339899</v>
      </c>
      <c r="M1738" s="6">
        <v>23214.282897420599</v>
      </c>
      <c r="N1738" s="6">
        <v>16046.6529802081</v>
      </c>
      <c r="O1738" s="6">
        <v>30175.1610250062</v>
      </c>
      <c r="P1738" s="6">
        <v>12223.980104038301</v>
      </c>
      <c r="Q1738" s="6">
        <v>29233.866887306602</v>
      </c>
      <c r="R1738" s="6">
        <v>16346.339866562401</v>
      </c>
      <c r="S1738" s="6">
        <v>33644.389307447302</v>
      </c>
      <c r="T1738" s="6">
        <v>12774.175167732999</v>
      </c>
      <c r="U1738" s="6">
        <v>25797.362448948399</v>
      </c>
      <c r="V1738" s="6">
        <v>13102.9277780745</v>
      </c>
      <c r="W1738" s="6">
        <v>18946.641624818902</v>
      </c>
      <c r="X1738" s="6">
        <v>14693.9487542608</v>
      </c>
      <c r="Y1738" s="6">
        <v>27760.420072194102</v>
      </c>
      <c r="Z1738" s="6">
        <v>14447.185149193399</v>
      </c>
      <c r="AA1738" s="6">
        <v>30994.3012794325</v>
      </c>
      <c r="AB1738" s="6">
        <v>14452.7775575016</v>
      </c>
      <c r="AC1738" s="6">
        <v>28211.678261693301</v>
      </c>
      <c r="AD1738" s="6">
        <v>14094.6221158357</v>
      </c>
      <c r="AE1738" s="6">
        <v>26227.818967655599</v>
      </c>
      <c r="AF1738" s="6">
        <v>-9303.0393092663508</v>
      </c>
      <c r="AG1738" s="6">
        <v>-14777.499549054301</v>
      </c>
      <c r="AH1738" s="6">
        <v>-9256.3992328968106</v>
      </c>
      <c r="AI1738" s="6">
        <v>-17905.318339420399</v>
      </c>
      <c r="AJ1738" s="6">
        <v>-9331.4981107089097</v>
      </c>
      <c r="AK1738" s="6">
        <v>-19102.491313775899</v>
      </c>
      <c r="AL1738" s="6">
        <v>-9114.8589506354292</v>
      </c>
      <c r="AM1738" s="6">
        <v>-16972.095643330598</v>
      </c>
      <c r="AN1738" s="6">
        <v>-9418.3822515534503</v>
      </c>
      <c r="AO1738" s="6">
        <v>-16825.9980731787</v>
      </c>
    </row>
    <row r="1739" spans="2:41" x14ac:dyDescent="0.2">
      <c r="B1739" s="6">
        <v>14805.2817168851</v>
      </c>
      <c r="C1739" s="6">
        <v>22261.728171161401</v>
      </c>
      <c r="D1739" s="6">
        <v>13758.7227138536</v>
      </c>
      <c r="E1739" s="6">
        <v>28073.906595908698</v>
      </c>
      <c r="F1739" s="6">
        <v>11680.616107498599</v>
      </c>
      <c r="G1739" s="6">
        <v>30647.2606198945</v>
      </c>
      <c r="H1739" s="6">
        <v>11560.980104243101</v>
      </c>
      <c r="I1739" s="6">
        <v>27187.9651555786</v>
      </c>
      <c r="J1739" s="6">
        <v>11672.698257083801</v>
      </c>
      <c r="K1739" s="6">
        <v>25681.2283252749</v>
      </c>
      <c r="L1739" s="6">
        <v>16325.7812141102</v>
      </c>
      <c r="M1739" s="6">
        <v>23217.327037881401</v>
      </c>
      <c r="N1739" s="6">
        <v>16033.3109556953</v>
      </c>
      <c r="O1739" s="6">
        <v>30164.455831831201</v>
      </c>
      <c r="P1739" s="6">
        <v>12190.9534874643</v>
      </c>
      <c r="Q1739" s="6">
        <v>29175.795780176399</v>
      </c>
      <c r="R1739" s="6">
        <v>16330.8148813768</v>
      </c>
      <c r="S1739" s="6">
        <v>33624.416808737398</v>
      </c>
      <c r="T1739" s="6">
        <v>12739.9431716826</v>
      </c>
      <c r="U1739" s="6">
        <v>25740.565218529198</v>
      </c>
      <c r="V1739" s="6">
        <v>13115.118504300101</v>
      </c>
      <c r="W1739" s="6">
        <v>18962.746057747499</v>
      </c>
      <c r="X1739" s="6">
        <v>14699.2679292173</v>
      </c>
      <c r="Y1739" s="6">
        <v>27772.017448059501</v>
      </c>
      <c r="Z1739" s="6">
        <v>14447.967651995899</v>
      </c>
      <c r="AA1739" s="6">
        <v>31000.440003156498</v>
      </c>
      <c r="AB1739" s="6">
        <v>14456.650519418299</v>
      </c>
      <c r="AC1739" s="6">
        <v>28223.536595854501</v>
      </c>
      <c r="AD1739" s="6">
        <v>14098.182545534301</v>
      </c>
      <c r="AE1739" s="6">
        <v>26237.80611899</v>
      </c>
      <c r="AF1739" s="6">
        <v>-9301.8322939185891</v>
      </c>
      <c r="AG1739" s="6">
        <v>-14778.148595319901</v>
      </c>
      <c r="AH1739" s="6">
        <v>-9258.5693534850307</v>
      </c>
      <c r="AI1739" s="6">
        <v>-17911.878265927699</v>
      </c>
      <c r="AJ1739" s="6">
        <v>-9323.7397907128307</v>
      </c>
      <c r="AK1739" s="6">
        <v>-19093.934973700801</v>
      </c>
      <c r="AL1739" s="6">
        <v>-9114.4615301111207</v>
      </c>
      <c r="AM1739" s="6">
        <v>-16973.877840998601</v>
      </c>
      <c r="AN1739" s="6">
        <v>-9412.7558821508101</v>
      </c>
      <c r="AO1739" s="6">
        <v>-16820.3740408907</v>
      </c>
    </row>
    <row r="1740" spans="2:41" x14ac:dyDescent="0.2">
      <c r="B1740" s="6">
        <v>14770.000067724901</v>
      </c>
      <c r="C1740" s="6">
        <v>22233.8965138321</v>
      </c>
      <c r="D1740" s="6">
        <v>13716.606462694001</v>
      </c>
      <c r="E1740" s="6">
        <v>28024.531012453299</v>
      </c>
      <c r="F1740" s="6">
        <v>11631.702576034801</v>
      </c>
      <c r="G1740" s="6">
        <v>30560.6294575967</v>
      </c>
      <c r="H1740" s="6">
        <v>11514.6291766295</v>
      </c>
      <c r="I1740" s="6">
        <v>27107.196167782498</v>
      </c>
      <c r="J1740" s="6">
        <v>11627.0264915111</v>
      </c>
      <c r="K1740" s="6">
        <v>25605.528678290801</v>
      </c>
      <c r="L1740" s="6">
        <v>16326.1758021715</v>
      </c>
      <c r="M1740" s="6">
        <v>23220.2310303915</v>
      </c>
      <c r="N1740" s="6">
        <v>16019.790530212</v>
      </c>
      <c r="O1740" s="6">
        <v>30152.510603017301</v>
      </c>
      <c r="P1740" s="6">
        <v>12157.9243695605</v>
      </c>
      <c r="Q1740" s="6">
        <v>29118.071358320201</v>
      </c>
      <c r="R1740" s="6">
        <v>16315.271035412299</v>
      </c>
      <c r="S1740" s="6">
        <v>33607.625701866098</v>
      </c>
      <c r="T1740" s="6">
        <v>12705.706314487399</v>
      </c>
      <c r="U1740" s="6">
        <v>25683.752922325701</v>
      </c>
      <c r="V1740" s="6">
        <v>13127.012125949799</v>
      </c>
      <c r="W1740" s="6">
        <v>18978.718236917601</v>
      </c>
      <c r="X1740" s="6">
        <v>14704.3617089862</v>
      </c>
      <c r="Y1740" s="6">
        <v>27783.407080692199</v>
      </c>
      <c r="Z1740" s="6">
        <v>14448.7047758681</v>
      </c>
      <c r="AA1740" s="6">
        <v>31006.365953886201</v>
      </c>
      <c r="AB1740" s="6">
        <v>14460.2927538475</v>
      </c>
      <c r="AC1740" s="6">
        <v>28235.0277332939</v>
      </c>
      <c r="AD1740" s="6">
        <v>14101.7050893099</v>
      </c>
      <c r="AE1740" s="6">
        <v>26247.5693061276</v>
      </c>
      <c r="AF1740" s="6">
        <v>-9300.5364697623299</v>
      </c>
      <c r="AG1740" s="6">
        <v>-14778.7121825509</v>
      </c>
      <c r="AH1740" s="6">
        <v>-9260.7342829586796</v>
      </c>
      <c r="AI1740" s="6">
        <v>-17918.284787490898</v>
      </c>
      <c r="AJ1740" s="6">
        <v>-9315.9590672276208</v>
      </c>
      <c r="AK1740" s="6">
        <v>-19086.507876169999</v>
      </c>
      <c r="AL1740" s="6">
        <v>-9114.0583416362297</v>
      </c>
      <c r="AM1740" s="6">
        <v>-16975.2246850755</v>
      </c>
      <c r="AN1740" s="6">
        <v>-9406.9767213366304</v>
      </c>
      <c r="AO1740" s="6">
        <v>-16814.5141243986</v>
      </c>
    </row>
    <row r="1741" spans="2:41" x14ac:dyDescent="0.2">
      <c r="B1741" s="6">
        <v>14734.6794004574</v>
      </c>
      <c r="C1741" s="6">
        <v>22206.069542486999</v>
      </c>
      <c r="D1741" s="6">
        <v>13674.464094099299</v>
      </c>
      <c r="E1741" s="6">
        <v>27973.9089359463</v>
      </c>
      <c r="F1741" s="6">
        <v>11582.785420161999</v>
      </c>
      <c r="G1741" s="6">
        <v>30474.1176782937</v>
      </c>
      <c r="H1741" s="6">
        <v>11468.264288758601</v>
      </c>
      <c r="I1741" s="6">
        <v>27025.649444080998</v>
      </c>
      <c r="J1741" s="6">
        <v>11581.174844450999</v>
      </c>
      <c r="K1741" s="6">
        <v>25529.528561547599</v>
      </c>
      <c r="L1741" s="6">
        <v>16326.5242075843</v>
      </c>
      <c r="M1741" s="6">
        <v>23222.934246053101</v>
      </c>
      <c r="N1741" s="6">
        <v>16006.098210473599</v>
      </c>
      <c r="O1741" s="6">
        <v>30138.991878048499</v>
      </c>
      <c r="P1741" s="6">
        <v>12124.830054211599</v>
      </c>
      <c r="Q1741" s="6">
        <v>29060.468148558699</v>
      </c>
      <c r="R1741" s="6">
        <v>16299.315736856301</v>
      </c>
      <c r="S1741" s="6">
        <v>33592.785163391403</v>
      </c>
      <c r="T1741" s="6">
        <v>12671.4634774239</v>
      </c>
      <c r="U1741" s="6">
        <v>25627.000283962901</v>
      </c>
      <c r="V1741" s="6">
        <v>13138.7946206661</v>
      </c>
      <c r="W1741" s="6">
        <v>18994.593500050501</v>
      </c>
      <c r="X1741" s="6">
        <v>14709.184927010499</v>
      </c>
      <c r="Y1741" s="6">
        <v>27794.5188121018</v>
      </c>
      <c r="Z1741" s="6">
        <v>14449.3117211715</v>
      </c>
      <c r="AA1741" s="6">
        <v>31012.1384108766</v>
      </c>
      <c r="AB1741" s="6">
        <v>14463.792624256201</v>
      </c>
      <c r="AC1741" s="6">
        <v>28246.093297190098</v>
      </c>
      <c r="AD1741" s="6">
        <v>14104.7971157226</v>
      </c>
      <c r="AE1741" s="6">
        <v>26257.338867454899</v>
      </c>
      <c r="AF1741" s="6">
        <v>-9299.1825978222805</v>
      </c>
      <c r="AG1741" s="6">
        <v>-14779.221803971899</v>
      </c>
      <c r="AH1741" s="6">
        <v>-9262.8670494085909</v>
      </c>
      <c r="AI1741" s="6">
        <v>-17924.488569607402</v>
      </c>
      <c r="AJ1741" s="6">
        <v>-9308.1740286640197</v>
      </c>
      <c r="AK1741" s="6">
        <v>-19079.653180932</v>
      </c>
      <c r="AL1741" s="6">
        <v>-9113.53216826877</v>
      </c>
      <c r="AM1741" s="6">
        <v>-16976.147749064701</v>
      </c>
      <c r="AN1741" s="6">
        <v>-9401.1727811878009</v>
      </c>
      <c r="AO1741" s="6">
        <v>-16809.830682060401</v>
      </c>
    </row>
    <row r="1742" spans="2:41" x14ac:dyDescent="0.2">
      <c r="B1742" s="6">
        <v>14699.2917238026</v>
      </c>
      <c r="C1742" s="6">
        <v>22177.728926029002</v>
      </c>
      <c r="D1742" s="6">
        <v>13632.311667569</v>
      </c>
      <c r="E1742" s="6">
        <v>27922.158178284699</v>
      </c>
      <c r="F1742" s="6">
        <v>11533.868186051999</v>
      </c>
      <c r="G1742" s="6">
        <v>30387.763109661199</v>
      </c>
      <c r="H1742" s="6">
        <v>11421.8777004476</v>
      </c>
      <c r="I1742" s="6">
        <v>26943.388389650601</v>
      </c>
      <c r="J1742" s="6">
        <v>11535.253906559499</v>
      </c>
      <c r="K1742" s="6">
        <v>25453.049283290002</v>
      </c>
      <c r="L1742" s="6">
        <v>16326.5218024436</v>
      </c>
      <c r="M1742" s="6">
        <v>23225.424021177099</v>
      </c>
      <c r="N1742" s="6">
        <v>15992.181786413999</v>
      </c>
      <c r="O1742" s="6">
        <v>30123.400990536298</v>
      </c>
      <c r="P1742" s="6">
        <v>12091.541374922101</v>
      </c>
      <c r="Q1742" s="6">
        <v>29002.9021121349</v>
      </c>
      <c r="R1742" s="6">
        <v>16282.7570363015</v>
      </c>
      <c r="S1742" s="6">
        <v>33578.750792770501</v>
      </c>
      <c r="T1742" s="6">
        <v>12637.216917735301</v>
      </c>
      <c r="U1742" s="6">
        <v>25570.266988125899</v>
      </c>
      <c r="V1742" s="6">
        <v>13150.5644180523</v>
      </c>
      <c r="W1742" s="6">
        <v>19010.487621010299</v>
      </c>
      <c r="X1742" s="6">
        <v>14713.9037370517</v>
      </c>
      <c r="Y1742" s="6">
        <v>27805.278698594098</v>
      </c>
      <c r="Z1742" s="6">
        <v>14449.666593678599</v>
      </c>
      <c r="AA1742" s="6">
        <v>31017.7545914863</v>
      </c>
      <c r="AB1742" s="6">
        <v>14467.221203884301</v>
      </c>
      <c r="AC1742" s="6">
        <v>28256.837380285699</v>
      </c>
      <c r="AD1742" s="6">
        <v>14107.7310962704</v>
      </c>
      <c r="AE1742" s="6">
        <v>26267.205437827499</v>
      </c>
      <c r="AF1742" s="6">
        <v>-9297.7692457281191</v>
      </c>
      <c r="AG1742" s="6">
        <v>-14779.657818982299</v>
      </c>
      <c r="AH1742" s="6">
        <v>-9264.8867333868602</v>
      </c>
      <c r="AI1742" s="6">
        <v>-17930.470808625902</v>
      </c>
      <c r="AJ1742" s="6">
        <v>-9300.3515311441806</v>
      </c>
      <c r="AK1742" s="6">
        <v>-19072.260964640001</v>
      </c>
      <c r="AL1742" s="6">
        <v>-9112.7502058733608</v>
      </c>
      <c r="AM1742" s="6">
        <v>-16976.962898273501</v>
      </c>
      <c r="AN1742" s="6">
        <v>-9395.3666896654395</v>
      </c>
      <c r="AO1742" s="6">
        <v>-16806.963893813401</v>
      </c>
    </row>
    <row r="1743" spans="2:41" x14ac:dyDescent="0.2">
      <c r="B1743" s="6">
        <v>14663.897967581799</v>
      </c>
      <c r="C1743" s="6">
        <v>22148.320532589099</v>
      </c>
      <c r="D1743" s="6">
        <v>13590.1502316115</v>
      </c>
      <c r="E1743" s="6">
        <v>27869.340543057901</v>
      </c>
      <c r="F1743" s="6">
        <v>11484.9509323816</v>
      </c>
      <c r="G1743" s="6">
        <v>30301.572485566001</v>
      </c>
      <c r="H1743" s="6">
        <v>11375.461097601299</v>
      </c>
      <c r="I1743" s="6">
        <v>26860.486131502999</v>
      </c>
      <c r="J1743" s="6">
        <v>11489.3224907035</v>
      </c>
      <c r="K1743" s="6">
        <v>25375.917377627</v>
      </c>
      <c r="L1743" s="6">
        <v>16326.1934598277</v>
      </c>
      <c r="M1743" s="6">
        <v>23227.615019396599</v>
      </c>
      <c r="N1743" s="6">
        <v>15978.1359843145</v>
      </c>
      <c r="O1743" s="6">
        <v>30105.810571425998</v>
      </c>
      <c r="P1743" s="6">
        <v>12058.0322086424</v>
      </c>
      <c r="Q1743" s="6">
        <v>28945.4014434659</v>
      </c>
      <c r="R1743" s="6">
        <v>16265.9192495525</v>
      </c>
      <c r="S1743" s="6">
        <v>33564.600035402102</v>
      </c>
      <c r="T1743" s="6">
        <v>12602.969795683201</v>
      </c>
      <c r="U1743" s="6">
        <v>25513.630907857099</v>
      </c>
      <c r="V1743" s="6">
        <v>13162.3205860793</v>
      </c>
      <c r="W1743" s="6">
        <v>19026.345197712501</v>
      </c>
      <c r="X1743" s="6">
        <v>14718.608783665801</v>
      </c>
      <c r="Y1743" s="6">
        <v>27815.774136629101</v>
      </c>
      <c r="Z1743" s="6">
        <v>14449.8354331058</v>
      </c>
      <c r="AA1743" s="6">
        <v>31023.130566398399</v>
      </c>
      <c r="AB1743" s="6">
        <v>14470.508759559099</v>
      </c>
      <c r="AC1743" s="6">
        <v>28267.2990293482</v>
      </c>
      <c r="AD1743" s="6">
        <v>14110.6560591217</v>
      </c>
      <c r="AE1743" s="6">
        <v>26276.706901421301</v>
      </c>
      <c r="AF1743" s="6">
        <v>-9296.2733537310596</v>
      </c>
      <c r="AG1743" s="6">
        <v>-14779.979881224999</v>
      </c>
      <c r="AH1743" s="6">
        <v>-9266.6876354009692</v>
      </c>
      <c r="AI1743" s="6">
        <v>-17936.270281143399</v>
      </c>
      <c r="AJ1743" s="6">
        <v>-9292.4130747120798</v>
      </c>
      <c r="AK1743" s="6">
        <v>-19063.1544279763</v>
      </c>
      <c r="AL1743" s="6">
        <v>-9111.7686024418999</v>
      </c>
      <c r="AM1743" s="6">
        <v>-16977.975510855998</v>
      </c>
      <c r="AN1743" s="6">
        <v>-9389.5592565961106</v>
      </c>
      <c r="AO1743" s="6">
        <v>-16805.518621851101</v>
      </c>
    </row>
    <row r="1744" spans="2:41" x14ac:dyDescent="0.2">
      <c r="B1744" s="6">
        <v>14628.4914463965</v>
      </c>
      <c r="C1744" s="6">
        <v>22117.9564653696</v>
      </c>
      <c r="D1744" s="6">
        <v>13547.9831846949</v>
      </c>
      <c r="E1744" s="6">
        <v>27815.580952978198</v>
      </c>
      <c r="F1744" s="6">
        <v>11436.0040305522</v>
      </c>
      <c r="G1744" s="6">
        <v>30215.350690483101</v>
      </c>
      <c r="H1744" s="6">
        <v>11329.0329633725</v>
      </c>
      <c r="I1744" s="6">
        <v>26777.020343170199</v>
      </c>
      <c r="J1744" s="6">
        <v>11443.3906524616</v>
      </c>
      <c r="K1744" s="6">
        <v>25297.965791821101</v>
      </c>
      <c r="L1744" s="6">
        <v>16325.832199603101</v>
      </c>
      <c r="M1744" s="6">
        <v>23229.596702260598</v>
      </c>
      <c r="N1744" s="6">
        <v>15964.040314178001</v>
      </c>
      <c r="O1744" s="6">
        <v>30086.6876756569</v>
      </c>
      <c r="P1744" s="6">
        <v>12024.311274231201</v>
      </c>
      <c r="Q1744" s="6">
        <v>28888.022466223301</v>
      </c>
      <c r="R1744" s="6">
        <v>16248.9244933019</v>
      </c>
      <c r="S1744" s="6">
        <v>33549.580420230399</v>
      </c>
      <c r="T1744" s="6">
        <v>12568.722645526101</v>
      </c>
      <c r="U1744" s="6">
        <v>25457.175172789899</v>
      </c>
      <c r="V1744" s="6">
        <v>13173.869421731601</v>
      </c>
      <c r="W1744" s="6">
        <v>19041.881843305098</v>
      </c>
      <c r="X1744" s="6">
        <v>14723.2195875947</v>
      </c>
      <c r="Y1744" s="6">
        <v>27826.060118375499</v>
      </c>
      <c r="Z1744" s="6">
        <v>14449.941715009099</v>
      </c>
      <c r="AA1744" s="6">
        <v>31028.188528985</v>
      </c>
      <c r="AB1744" s="6">
        <v>14473.5904543943</v>
      </c>
      <c r="AC1744" s="6">
        <v>28277.4599144807</v>
      </c>
      <c r="AD1744" s="6">
        <v>14113.5805641356</v>
      </c>
      <c r="AE1744" s="6">
        <v>26285.313506256502</v>
      </c>
      <c r="AF1744" s="6">
        <v>-9294.6611249318903</v>
      </c>
      <c r="AG1744" s="6">
        <v>-14780.1800516086</v>
      </c>
      <c r="AH1744" s="6">
        <v>-9268.3271223801694</v>
      </c>
      <c r="AI1744" s="6">
        <v>-17941.969414647701</v>
      </c>
      <c r="AJ1744" s="6">
        <v>-9284.2769740968506</v>
      </c>
      <c r="AK1744" s="6">
        <v>-19051.5431497602</v>
      </c>
      <c r="AL1744" s="6">
        <v>-9110.7513473794606</v>
      </c>
      <c r="AM1744" s="6">
        <v>-16979.0811796985</v>
      </c>
      <c r="AN1744" s="6">
        <v>-9383.7365300531401</v>
      </c>
      <c r="AO1744" s="6">
        <v>-16804.275795700702</v>
      </c>
    </row>
    <row r="1745" spans="2:41" x14ac:dyDescent="0.2">
      <c r="B1745" s="6">
        <v>14593.111346448301</v>
      </c>
      <c r="C1745" s="6">
        <v>22087.152811038599</v>
      </c>
      <c r="D1745" s="6">
        <v>13505.814579981499</v>
      </c>
      <c r="E1745" s="6">
        <v>27761.079118051701</v>
      </c>
      <c r="F1745" s="6">
        <v>11386.920163323601</v>
      </c>
      <c r="G1745" s="6">
        <v>30128.879223223601</v>
      </c>
      <c r="H1745" s="6">
        <v>11282.4913093632</v>
      </c>
      <c r="I1745" s="6">
        <v>26693.096274746302</v>
      </c>
      <c r="J1745" s="6">
        <v>11397.4587869965</v>
      </c>
      <c r="K1745" s="6">
        <v>25219.184099578</v>
      </c>
      <c r="L1745" s="6">
        <v>16325.179055655701</v>
      </c>
      <c r="M1745" s="6">
        <v>23231.398240875002</v>
      </c>
      <c r="N1745" s="6">
        <v>15949.8345731604</v>
      </c>
      <c r="O1745" s="6">
        <v>30066.4325036683</v>
      </c>
      <c r="P1745" s="6">
        <v>11990.404278898301</v>
      </c>
      <c r="Q1745" s="6">
        <v>28830.804453532499</v>
      </c>
      <c r="R1745" s="6">
        <v>16231.4022441082</v>
      </c>
      <c r="S1745" s="6">
        <v>33533.507339067299</v>
      </c>
      <c r="T1745" s="6">
        <v>12534.4754427769</v>
      </c>
      <c r="U1745" s="6">
        <v>25400.881346411199</v>
      </c>
      <c r="V1745" s="6">
        <v>13185.1937757823</v>
      </c>
      <c r="W1745" s="6">
        <v>19057.027543343898</v>
      </c>
      <c r="X1745" s="6">
        <v>14727.5563071908</v>
      </c>
      <c r="Y1745" s="6">
        <v>27836.178856800601</v>
      </c>
      <c r="Z1745" s="6">
        <v>14449.962933394399</v>
      </c>
      <c r="AA1745" s="6">
        <v>31032.843620420499</v>
      </c>
      <c r="AB1745" s="6">
        <v>14476.520936942499</v>
      </c>
      <c r="AC1745" s="6">
        <v>28287.326395745298</v>
      </c>
      <c r="AD1745" s="6">
        <v>14116.218906006399</v>
      </c>
      <c r="AE1745" s="6">
        <v>26293.356749202601</v>
      </c>
      <c r="AF1745" s="6">
        <v>-9292.9045678493003</v>
      </c>
      <c r="AG1745" s="6">
        <v>-14780.261592369499</v>
      </c>
      <c r="AH1745" s="6">
        <v>-9269.8756678491809</v>
      </c>
      <c r="AI1745" s="6">
        <v>-17947.635246881699</v>
      </c>
      <c r="AJ1745" s="6">
        <v>-9275.8830592815593</v>
      </c>
      <c r="AK1745" s="6">
        <v>-19037.219672853</v>
      </c>
      <c r="AL1745" s="6">
        <v>-9109.7330702401396</v>
      </c>
      <c r="AM1745" s="6">
        <v>-16979.992328628901</v>
      </c>
      <c r="AN1745" s="6">
        <v>-9377.81160190435</v>
      </c>
      <c r="AO1745" s="6">
        <v>-16801.2799699563</v>
      </c>
    </row>
    <row r="1746" spans="2:41" x14ac:dyDescent="0.2">
      <c r="B1746" s="6">
        <v>14557.798223936599</v>
      </c>
      <c r="C1746" s="6">
        <v>22055.985199439201</v>
      </c>
      <c r="D1746" s="6">
        <v>13463.6440036028</v>
      </c>
      <c r="E1746" s="6">
        <v>27706.0619465936</v>
      </c>
      <c r="F1746" s="6">
        <v>11337.530647965499</v>
      </c>
      <c r="G1746" s="6">
        <v>30041.999322519201</v>
      </c>
      <c r="H1746" s="6">
        <v>11235.7367640967</v>
      </c>
      <c r="I1746" s="6">
        <v>26608.6620182716</v>
      </c>
      <c r="J1746" s="6">
        <v>11351.526760206199</v>
      </c>
      <c r="K1746" s="6">
        <v>25139.644847528099</v>
      </c>
      <c r="L1746" s="6">
        <v>16324.5023670551</v>
      </c>
      <c r="M1746" s="6">
        <v>23232.996497379801</v>
      </c>
      <c r="N1746" s="6">
        <v>15935.4949902507</v>
      </c>
      <c r="O1746" s="6">
        <v>30045.483597892398</v>
      </c>
      <c r="P1746" s="6">
        <v>11956.2509491852</v>
      </c>
      <c r="Q1746" s="6">
        <v>28773.607507410099</v>
      </c>
      <c r="R1746" s="6">
        <v>16213.3453769315</v>
      </c>
      <c r="S1746" s="6">
        <v>33515.841924202701</v>
      </c>
      <c r="T1746" s="6">
        <v>12500.0933535722</v>
      </c>
      <c r="U1746" s="6">
        <v>25344.676527328102</v>
      </c>
      <c r="V1746" s="6">
        <v>13196.344922197501</v>
      </c>
      <c r="W1746" s="6">
        <v>19071.877405391901</v>
      </c>
      <c r="X1746" s="6">
        <v>14731.6553113602</v>
      </c>
      <c r="Y1746" s="6">
        <v>27846.205504441099</v>
      </c>
      <c r="Z1746" s="6">
        <v>14449.802711476999</v>
      </c>
      <c r="AA1746" s="6">
        <v>31037.0883575029</v>
      </c>
      <c r="AB1746" s="6">
        <v>14479.3613426304</v>
      </c>
      <c r="AC1746" s="6">
        <v>28296.879739330099</v>
      </c>
      <c r="AD1746" s="6">
        <v>14118.528307348401</v>
      </c>
      <c r="AE1746" s="6">
        <v>26301.272326444301</v>
      </c>
      <c r="AF1746" s="6">
        <v>-9291.0445123890004</v>
      </c>
      <c r="AG1746" s="6">
        <v>-14780.252576487001</v>
      </c>
      <c r="AH1746" s="6">
        <v>-9271.4068549754302</v>
      </c>
      <c r="AI1746" s="6">
        <v>-17953.2511052232</v>
      </c>
      <c r="AJ1746" s="6">
        <v>-9267.2224808873598</v>
      </c>
      <c r="AK1746" s="6">
        <v>-19020.634871737799</v>
      </c>
      <c r="AL1746" s="6">
        <v>-9108.7150817873808</v>
      </c>
      <c r="AM1746" s="6">
        <v>-16980.496215905201</v>
      </c>
      <c r="AN1746" s="6">
        <v>-9371.6681622432206</v>
      </c>
      <c r="AO1746" s="6">
        <v>-16795.0246120417</v>
      </c>
    </row>
    <row r="1747" spans="2:41" x14ac:dyDescent="0.2">
      <c r="B1747" s="6">
        <v>14522.4562949639</v>
      </c>
      <c r="C1747" s="6">
        <v>22024.087625525601</v>
      </c>
      <c r="D1747" s="6">
        <v>13421.4700834212</v>
      </c>
      <c r="E1747" s="6">
        <v>27650.731267951</v>
      </c>
      <c r="F1747" s="6">
        <v>11287.698468918799</v>
      </c>
      <c r="G1747" s="6">
        <v>29954.7174113047</v>
      </c>
      <c r="H1747" s="6">
        <v>11188.7810615127</v>
      </c>
      <c r="I1747" s="6">
        <v>26523.749242506601</v>
      </c>
      <c r="J1747" s="6">
        <v>11305.5944302117</v>
      </c>
      <c r="K1747" s="6">
        <v>25059.491874008701</v>
      </c>
      <c r="L1747" s="6">
        <v>16323.8221377561</v>
      </c>
      <c r="M1747" s="6">
        <v>23234.295908572301</v>
      </c>
      <c r="N1747" s="6">
        <v>15921.034778087</v>
      </c>
      <c r="O1747" s="6">
        <v>30024.316951924899</v>
      </c>
      <c r="P1747" s="6">
        <v>11921.9205382091</v>
      </c>
      <c r="Q1747" s="6">
        <v>28716.202249981099</v>
      </c>
      <c r="R1747" s="6">
        <v>16195.1793695165</v>
      </c>
      <c r="S1747" s="6">
        <v>33494.971574616102</v>
      </c>
      <c r="T1747" s="6">
        <v>12465.3359696963</v>
      </c>
      <c r="U1747" s="6">
        <v>25288.965498130401</v>
      </c>
      <c r="V1747" s="6">
        <v>13207.483870329799</v>
      </c>
      <c r="W1747" s="6">
        <v>19086.577856924301</v>
      </c>
      <c r="X1747" s="6">
        <v>14735.710726040301</v>
      </c>
      <c r="Y1747" s="6">
        <v>27856.135600743099</v>
      </c>
      <c r="Z1747" s="6">
        <v>14449.423068852</v>
      </c>
      <c r="AA1747" s="6">
        <v>31040.968413896098</v>
      </c>
      <c r="AB1747" s="6">
        <v>14482.1009324842</v>
      </c>
      <c r="AC1747" s="6">
        <v>28306.154753602601</v>
      </c>
      <c r="AD1747" s="6">
        <v>14120.816464871999</v>
      </c>
      <c r="AE1747" s="6">
        <v>26309.142826211599</v>
      </c>
      <c r="AF1747" s="6">
        <v>-9289.0915670843206</v>
      </c>
      <c r="AG1747" s="6">
        <v>-14780.210280830501</v>
      </c>
      <c r="AH1747" s="6">
        <v>-9272.9357551467492</v>
      </c>
      <c r="AI1747" s="6">
        <v>-17958.766806798099</v>
      </c>
      <c r="AJ1747" s="6">
        <v>-9258.3721018420601</v>
      </c>
      <c r="AK1747" s="6">
        <v>-19002.918808667899</v>
      </c>
      <c r="AL1747" s="6">
        <v>-9107.6408367274198</v>
      </c>
      <c r="AM1747" s="6">
        <v>-16980.627072706098</v>
      </c>
      <c r="AN1747" s="6">
        <v>-9365.3211439429306</v>
      </c>
      <c r="AO1747" s="6">
        <v>-16785.5061985994</v>
      </c>
    </row>
    <row r="1748" spans="2:41" x14ac:dyDescent="0.2">
      <c r="B1748" s="6">
        <v>14487.021252894599</v>
      </c>
      <c r="C1748" s="6">
        <v>21991.598957795799</v>
      </c>
      <c r="D1748" s="6">
        <v>13379.2895815621</v>
      </c>
      <c r="E1748" s="6">
        <v>27595.249369648402</v>
      </c>
      <c r="F1748" s="6">
        <v>11237.528606055899</v>
      </c>
      <c r="G1748" s="6">
        <v>29867.068759693</v>
      </c>
      <c r="H1748" s="6">
        <v>11141.6370542891</v>
      </c>
      <c r="I1748" s="6">
        <v>26438.571926420402</v>
      </c>
      <c r="J1748" s="6">
        <v>11259.6618898166</v>
      </c>
      <c r="K1748" s="6">
        <v>24978.932089410198</v>
      </c>
      <c r="L1748" s="6">
        <v>16323.061053234</v>
      </c>
      <c r="M1748" s="6">
        <v>23235.344554439602</v>
      </c>
      <c r="N1748" s="6">
        <v>15906.5741578161</v>
      </c>
      <c r="O1748" s="6">
        <v>30003.4925886194</v>
      </c>
      <c r="P1748" s="6">
        <v>11887.383806777199</v>
      </c>
      <c r="Q1748" s="6">
        <v>28658.363324243699</v>
      </c>
      <c r="R1748" s="6">
        <v>16177.002023777401</v>
      </c>
      <c r="S1748" s="6">
        <v>33469.457967764298</v>
      </c>
      <c r="T1748" s="6">
        <v>12430.5141448998</v>
      </c>
      <c r="U1748" s="6">
        <v>25233.715046838301</v>
      </c>
      <c r="V1748" s="6">
        <v>13218.6080500394</v>
      </c>
      <c r="W1748" s="6">
        <v>19101.255193828001</v>
      </c>
      <c r="X1748" s="6">
        <v>14739.7347925918</v>
      </c>
      <c r="Y1748" s="6">
        <v>27865.8604955673</v>
      </c>
      <c r="Z1748" s="6">
        <v>14448.9203877161</v>
      </c>
      <c r="AA1748" s="6">
        <v>31044.643233168299</v>
      </c>
      <c r="AB1748" s="6">
        <v>14484.701394162201</v>
      </c>
      <c r="AC1748" s="6">
        <v>28315.125183414399</v>
      </c>
      <c r="AD1748" s="6">
        <v>14123.103907483001</v>
      </c>
      <c r="AE1748" s="6">
        <v>26316.923428116599</v>
      </c>
      <c r="AF1748" s="6">
        <v>-9287.0884034103801</v>
      </c>
      <c r="AG1748" s="6">
        <v>-14780.2471442276</v>
      </c>
      <c r="AH1748" s="6">
        <v>-9274.4497739424805</v>
      </c>
      <c r="AI1748" s="6">
        <v>-17964.209345935898</v>
      </c>
      <c r="AJ1748" s="6">
        <v>-9249.5288201840194</v>
      </c>
      <c r="AK1748" s="6">
        <v>-18985.321852113</v>
      </c>
      <c r="AL1748" s="6">
        <v>-9106.3471262811909</v>
      </c>
      <c r="AM1748" s="6">
        <v>-16980.6146031444</v>
      </c>
      <c r="AN1748" s="6">
        <v>-9358.8838447200396</v>
      </c>
      <c r="AO1748" s="6">
        <v>-16773.798353774098</v>
      </c>
    </row>
    <row r="1749" spans="2:41" x14ac:dyDescent="0.2">
      <c r="B1749" s="6">
        <v>14451.4547533817</v>
      </c>
      <c r="C1749" s="6">
        <v>21959.249583831701</v>
      </c>
      <c r="D1749" s="6">
        <v>13337.1025272317</v>
      </c>
      <c r="E1749" s="6">
        <v>27539.9154674401</v>
      </c>
      <c r="F1749" s="6">
        <v>11187.261776452</v>
      </c>
      <c r="G1749" s="6">
        <v>29778.902012840099</v>
      </c>
      <c r="H1749" s="6">
        <v>11094.321902354201</v>
      </c>
      <c r="I1749" s="6">
        <v>26353.3777855853</v>
      </c>
      <c r="J1749" s="6">
        <v>11213.700952782299</v>
      </c>
      <c r="K1749" s="6">
        <v>24897.954109934301</v>
      </c>
      <c r="L1749" s="6">
        <v>16322.104835099901</v>
      </c>
      <c r="M1749" s="6">
        <v>23236.2423644029</v>
      </c>
      <c r="N1749" s="6">
        <v>15892.073809441299</v>
      </c>
      <c r="O1749" s="6">
        <v>29983.5854827234</v>
      </c>
      <c r="P1749" s="6">
        <v>11852.604395594901</v>
      </c>
      <c r="Q1749" s="6">
        <v>28599.8746804558</v>
      </c>
      <c r="R1749" s="6">
        <v>16158.809236052501</v>
      </c>
      <c r="S1749" s="6">
        <v>33439.637306154502</v>
      </c>
      <c r="T1749" s="6">
        <v>12395.6279164919</v>
      </c>
      <c r="U1749" s="6">
        <v>25178.204572536299</v>
      </c>
      <c r="V1749" s="6">
        <v>13229.621675051199</v>
      </c>
      <c r="W1749" s="6">
        <v>19115.794147896398</v>
      </c>
      <c r="X1749" s="6">
        <v>14743.541699052799</v>
      </c>
      <c r="Y1749" s="6">
        <v>27875.273485043501</v>
      </c>
      <c r="Z1749" s="6">
        <v>14448.3820142404</v>
      </c>
      <c r="AA1749" s="6">
        <v>31048.246170397</v>
      </c>
      <c r="AB1749" s="6">
        <v>14487.112510254899</v>
      </c>
      <c r="AC1749" s="6">
        <v>28323.713017606598</v>
      </c>
      <c r="AD1749" s="6">
        <v>14125.2771560742</v>
      </c>
      <c r="AE1749" s="6">
        <v>26324.619545896101</v>
      </c>
      <c r="AF1749" s="6">
        <v>-9285.0458129887902</v>
      </c>
      <c r="AG1749" s="6">
        <v>-14780.517792312599</v>
      </c>
      <c r="AH1749" s="6">
        <v>-9275.8454926007507</v>
      </c>
      <c r="AI1749" s="6">
        <v>-17969.605163150401</v>
      </c>
      <c r="AJ1749" s="6">
        <v>-9240.9299493316103</v>
      </c>
      <c r="AK1749" s="6">
        <v>-18968.351949444401</v>
      </c>
      <c r="AL1749" s="6">
        <v>-9104.8092789860093</v>
      </c>
      <c r="AM1749" s="6">
        <v>-16980.568545750299</v>
      </c>
      <c r="AN1749" s="6">
        <v>-9352.4415022823105</v>
      </c>
      <c r="AO1749" s="6">
        <v>-16761.289474901099</v>
      </c>
    </row>
    <row r="1750" spans="2:41" x14ac:dyDescent="0.2">
      <c r="B1750" s="6">
        <v>14415.652419035499</v>
      </c>
      <c r="C1750" s="6">
        <v>21927.326808224701</v>
      </c>
      <c r="D1750" s="6">
        <v>13294.9022015354</v>
      </c>
      <c r="E1750" s="6">
        <v>27485.142029606999</v>
      </c>
      <c r="F1750" s="6">
        <v>11136.984135397001</v>
      </c>
      <c r="G1750" s="6">
        <v>29690.0043769205</v>
      </c>
      <c r="H1750" s="6">
        <v>11046.8455029869</v>
      </c>
      <c r="I1750" s="6">
        <v>26268.208525539099</v>
      </c>
      <c r="J1750" s="6">
        <v>11167.6504111061</v>
      </c>
      <c r="K1750" s="6">
        <v>24816.449080610098</v>
      </c>
      <c r="L1750" s="6">
        <v>16321.132134272701</v>
      </c>
      <c r="M1750" s="6">
        <v>23236.9925896725</v>
      </c>
      <c r="N1750" s="6">
        <v>15877.3375053987</v>
      </c>
      <c r="O1750" s="6">
        <v>29965.091942438401</v>
      </c>
      <c r="P1750" s="6">
        <v>11817.664947638699</v>
      </c>
      <c r="Q1750" s="6">
        <v>28540.605463839802</v>
      </c>
      <c r="R1750" s="6">
        <v>16140.4333322241</v>
      </c>
      <c r="S1750" s="6">
        <v>33406.673690773998</v>
      </c>
      <c r="T1750" s="6">
        <v>12360.695917659699</v>
      </c>
      <c r="U1750" s="6">
        <v>25122.344697372999</v>
      </c>
      <c r="V1750" s="6">
        <v>13240.355255542299</v>
      </c>
      <c r="W1750" s="6">
        <v>19130.0592976999</v>
      </c>
      <c r="X1750" s="6">
        <v>14747.0661061151</v>
      </c>
      <c r="Y1750" s="6">
        <v>27884.370729779999</v>
      </c>
      <c r="Z1750" s="6">
        <v>14447.7155241174</v>
      </c>
      <c r="AA1750" s="6">
        <v>31051.801932050799</v>
      </c>
      <c r="AB1750" s="6">
        <v>14489.3553269939</v>
      </c>
      <c r="AC1750" s="6">
        <v>28332.0539825794</v>
      </c>
      <c r="AD1750" s="6">
        <v>14127.007870485</v>
      </c>
      <c r="AE1750" s="6">
        <v>26332.365653589299</v>
      </c>
      <c r="AF1750" s="6">
        <v>-9282.9403847024605</v>
      </c>
      <c r="AG1750" s="6">
        <v>-14781.195350407301</v>
      </c>
      <c r="AH1750" s="6">
        <v>-9277.0671700037801</v>
      </c>
      <c r="AI1750" s="6">
        <v>-17974.912626802899</v>
      </c>
      <c r="AJ1750" s="6">
        <v>-9232.4679750435607</v>
      </c>
      <c r="AK1750" s="6">
        <v>-18951.766063601201</v>
      </c>
      <c r="AL1750" s="6">
        <v>-9103.1771220078899</v>
      </c>
      <c r="AM1750" s="6">
        <v>-16980.337299344399</v>
      </c>
      <c r="AN1750" s="6">
        <v>-9345.99899583347</v>
      </c>
      <c r="AO1750" s="6">
        <v>-16748.579719790501</v>
      </c>
    </row>
    <row r="1751" spans="2:41" x14ac:dyDescent="0.2">
      <c r="B1751" s="6">
        <v>14379.588696598499</v>
      </c>
      <c r="C1751" s="6">
        <v>21895.619495133298</v>
      </c>
      <c r="D1751" s="6">
        <v>13252.574853373801</v>
      </c>
      <c r="E1751" s="6">
        <v>27431.0329877191</v>
      </c>
      <c r="F1751" s="6">
        <v>11086.702967564101</v>
      </c>
      <c r="G1751" s="6">
        <v>29600.326352247401</v>
      </c>
      <c r="H1751" s="6">
        <v>10999.225976051301</v>
      </c>
      <c r="I1751" s="6">
        <v>26183.003557168999</v>
      </c>
      <c r="J1751" s="6">
        <v>11121.405817056</v>
      </c>
      <c r="K1751" s="6">
        <v>24734.584456734501</v>
      </c>
      <c r="L1751" s="6">
        <v>16319.640969190399</v>
      </c>
      <c r="M1751" s="6">
        <v>23237.7021222084</v>
      </c>
      <c r="N1751" s="6">
        <v>15862.3778222535</v>
      </c>
      <c r="O1751" s="6">
        <v>29948.389503020699</v>
      </c>
      <c r="P1751" s="6">
        <v>11782.5934479102</v>
      </c>
      <c r="Q1751" s="6">
        <v>28480.564225822902</v>
      </c>
      <c r="R1751" s="6">
        <v>16121.9899358289</v>
      </c>
      <c r="S1751" s="6">
        <v>33370.897632218999</v>
      </c>
      <c r="T1751" s="6">
        <v>12325.2450449033</v>
      </c>
      <c r="U1751" s="6">
        <v>25065.558473249199</v>
      </c>
      <c r="V1751" s="6">
        <v>13250.8771448928</v>
      </c>
      <c r="W1751" s="6">
        <v>19144.128218729002</v>
      </c>
      <c r="X1751" s="6">
        <v>14750.474054243001</v>
      </c>
      <c r="Y1751" s="6">
        <v>27893.2243964849</v>
      </c>
      <c r="Z1751" s="6">
        <v>14446.8214335055</v>
      </c>
      <c r="AA1751" s="6">
        <v>31055.0788174724</v>
      </c>
      <c r="AB1751" s="6">
        <v>14491.494630114999</v>
      </c>
      <c r="AC1751" s="6">
        <v>28340.2824115728</v>
      </c>
      <c r="AD1751" s="6">
        <v>14128.662504251201</v>
      </c>
      <c r="AE1751" s="6">
        <v>26340.141749382001</v>
      </c>
      <c r="AF1751" s="6">
        <v>-9280.7458005031804</v>
      </c>
      <c r="AG1751" s="6">
        <v>-14782.3904134473</v>
      </c>
      <c r="AH1751" s="6">
        <v>-9278.1062748308395</v>
      </c>
      <c r="AI1751" s="6">
        <v>-17980.098276155299</v>
      </c>
      <c r="AJ1751" s="6">
        <v>-9224.0192856305002</v>
      </c>
      <c r="AK1751" s="6">
        <v>-18935.026708550999</v>
      </c>
      <c r="AL1751" s="6">
        <v>-9101.5412133945392</v>
      </c>
      <c r="AM1751" s="6">
        <v>-16979.875667477099</v>
      </c>
      <c r="AN1751" s="6">
        <v>-9339.5525720032692</v>
      </c>
      <c r="AO1751" s="6">
        <v>-16735.580058867301</v>
      </c>
    </row>
    <row r="1752" spans="2:41" x14ac:dyDescent="0.2">
      <c r="B1752" s="6">
        <v>14343.334686147</v>
      </c>
      <c r="C1752" s="6">
        <v>21863.982473033</v>
      </c>
      <c r="D1752" s="6">
        <v>13209.770454366901</v>
      </c>
      <c r="E1752" s="6">
        <v>27377.377494174099</v>
      </c>
      <c r="F1752" s="6">
        <v>11036.4196511963</v>
      </c>
      <c r="G1752" s="6">
        <v>29509.916611865599</v>
      </c>
      <c r="H1752" s="6">
        <v>10951.533349170501</v>
      </c>
      <c r="I1752" s="6">
        <v>26097.850373840301</v>
      </c>
      <c r="J1752" s="6">
        <v>11074.8148352475</v>
      </c>
      <c r="K1752" s="6">
        <v>24652.573554682898</v>
      </c>
      <c r="L1752" s="6">
        <v>16317.9986031759</v>
      </c>
      <c r="M1752" s="6">
        <v>23238.3890511875</v>
      </c>
      <c r="N1752" s="6">
        <v>15847.2402840135</v>
      </c>
      <c r="O1752" s="6">
        <v>29933.448341984302</v>
      </c>
      <c r="P1752" s="6">
        <v>11747.313949859599</v>
      </c>
      <c r="Q1752" s="6">
        <v>28419.9027644856</v>
      </c>
      <c r="R1752" s="6">
        <v>16103.686663873301</v>
      </c>
      <c r="S1752" s="6">
        <v>33332.802733623401</v>
      </c>
      <c r="T1752" s="6">
        <v>12289.701574226799</v>
      </c>
      <c r="U1752" s="6">
        <v>25007.821298786799</v>
      </c>
      <c r="V1752" s="6">
        <v>13261.3806940341</v>
      </c>
      <c r="W1752" s="6">
        <v>19158.138264248599</v>
      </c>
      <c r="X1752" s="6">
        <v>14753.868157359</v>
      </c>
      <c r="Y1752" s="6">
        <v>27901.829107359299</v>
      </c>
      <c r="Z1752" s="6">
        <v>14445.752445562901</v>
      </c>
      <c r="AA1752" s="6">
        <v>31057.7071969883</v>
      </c>
      <c r="AB1752" s="6">
        <v>14493.517038420699</v>
      </c>
      <c r="AC1752" s="6">
        <v>28348.378349348299</v>
      </c>
      <c r="AD1752" s="6">
        <v>14130.313578900499</v>
      </c>
      <c r="AE1752" s="6">
        <v>26347.241580457001</v>
      </c>
      <c r="AF1752" s="6">
        <v>-9278.4561405987897</v>
      </c>
      <c r="AG1752" s="6">
        <v>-14784.118006131101</v>
      </c>
      <c r="AH1752" s="6">
        <v>-9279.0211597275993</v>
      </c>
      <c r="AI1752" s="6">
        <v>-17985.093951705501</v>
      </c>
      <c r="AJ1752" s="6">
        <v>-9215.5629796850499</v>
      </c>
      <c r="AK1752" s="6">
        <v>-18917.757178028602</v>
      </c>
      <c r="AL1752" s="6">
        <v>-9099.9049326217191</v>
      </c>
      <c r="AM1752" s="6">
        <v>-16979.403642007499</v>
      </c>
      <c r="AN1752" s="6">
        <v>-9333.10395718582</v>
      </c>
      <c r="AO1752" s="6">
        <v>-16722.537926663001</v>
      </c>
    </row>
    <row r="1753" spans="2:41" x14ac:dyDescent="0.2">
      <c r="B1753" s="6">
        <v>14306.8636627098</v>
      </c>
      <c r="C1753" s="6">
        <v>21832.546009387701</v>
      </c>
      <c r="D1753" s="6">
        <v>13166.4587504143</v>
      </c>
      <c r="E1753" s="6">
        <v>27323.958832187102</v>
      </c>
      <c r="F1753" s="6">
        <v>10986.136010824101</v>
      </c>
      <c r="G1753" s="6">
        <v>29418.758285110402</v>
      </c>
      <c r="H1753" s="6">
        <v>10903.8314254749</v>
      </c>
      <c r="I1753" s="6">
        <v>26012.7818388097</v>
      </c>
      <c r="J1753" s="6">
        <v>11027.8904137679</v>
      </c>
      <c r="K1753" s="6">
        <v>24570.532295761801</v>
      </c>
      <c r="L1753" s="6">
        <v>16316.238037679101</v>
      </c>
      <c r="M1753" s="6">
        <v>23239.0263252035</v>
      </c>
      <c r="N1753" s="6">
        <v>15831.9282374499</v>
      </c>
      <c r="O1753" s="6">
        <v>29920.007802756201</v>
      </c>
      <c r="P1753" s="6">
        <v>11711.8213453026</v>
      </c>
      <c r="Q1753" s="6">
        <v>28358.508631143999</v>
      </c>
      <c r="R1753" s="6">
        <v>16085.470872691099</v>
      </c>
      <c r="S1753" s="6">
        <v>33293.369090401698</v>
      </c>
      <c r="T1753" s="6">
        <v>12253.8770242423</v>
      </c>
      <c r="U1753" s="6">
        <v>24949.527183604401</v>
      </c>
      <c r="V1753" s="6">
        <v>13271.8729221389</v>
      </c>
      <c r="W1753" s="6">
        <v>19172.087059113801</v>
      </c>
      <c r="X1753" s="6">
        <v>14757.2266060114</v>
      </c>
      <c r="Y1753" s="6">
        <v>27910.1354825218</v>
      </c>
      <c r="Z1753" s="6">
        <v>14444.5790658691</v>
      </c>
      <c r="AA1753" s="6">
        <v>31059.696401811801</v>
      </c>
      <c r="AB1753" s="6">
        <v>14495.334252736</v>
      </c>
      <c r="AC1753" s="6">
        <v>28356.323476434602</v>
      </c>
      <c r="AD1753" s="6">
        <v>14131.949042276499</v>
      </c>
      <c r="AE1753" s="6">
        <v>26353.516671055098</v>
      </c>
      <c r="AF1753" s="6">
        <v>-9276.0781970370008</v>
      </c>
      <c r="AG1753" s="6">
        <v>-14786.314843043399</v>
      </c>
      <c r="AH1753" s="6">
        <v>-9279.9202847576598</v>
      </c>
      <c r="AI1753" s="6">
        <v>-17989.770962515398</v>
      </c>
      <c r="AJ1753" s="6">
        <v>-9207.0232893295306</v>
      </c>
      <c r="AK1753" s="6">
        <v>-18900.058244402499</v>
      </c>
      <c r="AL1753" s="6">
        <v>-9098.2684933821092</v>
      </c>
      <c r="AM1753" s="6">
        <v>-16978.9561542458</v>
      </c>
      <c r="AN1753" s="6">
        <v>-9326.6504787752892</v>
      </c>
      <c r="AO1753" s="6">
        <v>-16709.985354565899</v>
      </c>
    </row>
    <row r="1754" spans="2:41" x14ac:dyDescent="0.2">
      <c r="B1754" s="6">
        <v>14270.1437673952</v>
      </c>
      <c r="C1754" s="6">
        <v>21801.3966088815</v>
      </c>
      <c r="D1754" s="6">
        <v>13122.940687247499</v>
      </c>
      <c r="E1754" s="6">
        <v>27270.662101655598</v>
      </c>
      <c r="F1754" s="6">
        <v>10935.8523311178</v>
      </c>
      <c r="G1754" s="6">
        <v>29326.7968530976</v>
      </c>
      <c r="H1754" s="6">
        <v>10856.1184260313</v>
      </c>
      <c r="I1754" s="6">
        <v>25927.747934243402</v>
      </c>
      <c r="J1754" s="6">
        <v>10980.735839307001</v>
      </c>
      <c r="K1754" s="6">
        <v>24488.5862539503</v>
      </c>
      <c r="L1754" s="6">
        <v>16314.256971233001</v>
      </c>
      <c r="M1754" s="6">
        <v>23239.675328605201</v>
      </c>
      <c r="N1754" s="6">
        <v>15816.495974749099</v>
      </c>
      <c r="O1754" s="6">
        <v>29907.802399076401</v>
      </c>
      <c r="P1754" s="6">
        <v>11676.2476893612</v>
      </c>
      <c r="Q1754" s="6">
        <v>28296.246105035902</v>
      </c>
      <c r="R1754" s="6">
        <v>16067.258804397499</v>
      </c>
      <c r="S1754" s="6">
        <v>33252.664809559799</v>
      </c>
      <c r="T1754" s="6">
        <v>12217.9229802683</v>
      </c>
      <c r="U1754" s="6">
        <v>24890.675259093299</v>
      </c>
      <c r="V1754" s="6">
        <v>13282.194774653401</v>
      </c>
      <c r="W1754" s="6">
        <v>19185.986836121901</v>
      </c>
      <c r="X1754" s="6">
        <v>14760.3551823041</v>
      </c>
      <c r="Y1754" s="6">
        <v>27918.197466067599</v>
      </c>
      <c r="Z1754" s="6">
        <v>14443.278092771199</v>
      </c>
      <c r="AA1754" s="6">
        <v>31061.4203168206</v>
      </c>
      <c r="AB1754" s="6">
        <v>14496.957790996599</v>
      </c>
      <c r="AC1754" s="6">
        <v>28364.0757067829</v>
      </c>
      <c r="AD1754" s="6">
        <v>14133.194025053501</v>
      </c>
      <c r="AE1754" s="6">
        <v>26359.525959685099</v>
      </c>
      <c r="AF1754" s="6">
        <v>-9273.5922530723601</v>
      </c>
      <c r="AG1754" s="6">
        <v>-14788.8844962078</v>
      </c>
      <c r="AH1754" s="6">
        <v>-9280.7930361304807</v>
      </c>
      <c r="AI1754" s="6">
        <v>-17994.161008288698</v>
      </c>
      <c r="AJ1754" s="6">
        <v>-9198.3174663315003</v>
      </c>
      <c r="AK1754" s="6">
        <v>-18882.525992291801</v>
      </c>
      <c r="AL1754" s="6">
        <v>-9096.5577663821095</v>
      </c>
      <c r="AM1754" s="6">
        <v>-16978.349107102698</v>
      </c>
      <c r="AN1754" s="6">
        <v>-9320.1943919221794</v>
      </c>
      <c r="AO1754" s="6">
        <v>-16698.150884873499</v>
      </c>
    </row>
    <row r="1755" spans="2:41" x14ac:dyDescent="0.2">
      <c r="B1755" s="6">
        <v>14233.0930380996</v>
      </c>
      <c r="C1755" s="6">
        <v>21770.2194391556</v>
      </c>
      <c r="D1755" s="6">
        <v>13079.408820131001</v>
      </c>
      <c r="E1755" s="6">
        <v>27217.627134963299</v>
      </c>
      <c r="F1755" s="6">
        <v>10885.568634621801</v>
      </c>
      <c r="G1755" s="6">
        <v>29234.0711614637</v>
      </c>
      <c r="H1755" s="6">
        <v>10808.353135847499</v>
      </c>
      <c r="I1755" s="6">
        <v>25842.724861925999</v>
      </c>
      <c r="J1755" s="6">
        <v>10933.498398821401</v>
      </c>
      <c r="K1755" s="6">
        <v>24406.840850548098</v>
      </c>
      <c r="L1755" s="6">
        <v>16312.2511509878</v>
      </c>
      <c r="M1755" s="6">
        <v>23240.285033078198</v>
      </c>
      <c r="N1755" s="6">
        <v>15800.8615751507</v>
      </c>
      <c r="O1755" s="6">
        <v>29896.496644173101</v>
      </c>
      <c r="P1755" s="6">
        <v>11640.6637022086</v>
      </c>
      <c r="Q1755" s="6">
        <v>28233.3385533414</v>
      </c>
      <c r="R1755" s="6">
        <v>16049.046461603</v>
      </c>
      <c r="S1755" s="6">
        <v>33211.001825687701</v>
      </c>
      <c r="T1755" s="6">
        <v>12181.7883238385</v>
      </c>
      <c r="U1755" s="6">
        <v>24831.3280633506</v>
      </c>
      <c r="V1755" s="6">
        <v>13292.1862360177</v>
      </c>
      <c r="W1755" s="6">
        <v>19199.8416688582</v>
      </c>
      <c r="X1755" s="6">
        <v>14763.209438314499</v>
      </c>
      <c r="Y1755" s="6">
        <v>27926.183212692998</v>
      </c>
      <c r="Z1755" s="6">
        <v>14441.7409933784</v>
      </c>
      <c r="AA1755" s="6">
        <v>31063.147095938999</v>
      </c>
      <c r="AB1755" s="6">
        <v>14498.4703952168</v>
      </c>
      <c r="AC1755" s="6">
        <v>28371.4399908181</v>
      </c>
      <c r="AD1755" s="6">
        <v>14134.2408502198</v>
      </c>
      <c r="AE1755" s="6">
        <v>26365.467091615701</v>
      </c>
      <c r="AF1755" s="6">
        <v>-9271.0029527977895</v>
      </c>
      <c r="AG1755" s="6">
        <v>-14791.693398035701</v>
      </c>
      <c r="AH1755" s="6">
        <v>-9281.5787774486307</v>
      </c>
      <c r="AI1755" s="6">
        <v>-17998.402499751399</v>
      </c>
      <c r="AJ1755" s="6">
        <v>-9189.4255858632805</v>
      </c>
      <c r="AK1755" s="6">
        <v>-18866.0281220746</v>
      </c>
      <c r="AL1755" s="6">
        <v>-9094.5973662822307</v>
      </c>
      <c r="AM1755" s="6">
        <v>-16977.498978272699</v>
      </c>
      <c r="AN1755" s="6">
        <v>-9313.7324031028802</v>
      </c>
      <c r="AO1755" s="6">
        <v>-16686.928290273099</v>
      </c>
    </row>
    <row r="1756" spans="2:41" x14ac:dyDescent="0.2">
      <c r="B1756" s="6">
        <v>14195.7868545358</v>
      </c>
      <c r="C1756" s="6">
        <v>21738.696396252701</v>
      </c>
      <c r="D1756" s="6">
        <v>13035.8769078123</v>
      </c>
      <c r="E1756" s="6">
        <v>27164.935864107199</v>
      </c>
      <c r="F1756" s="6">
        <v>10835.284923239</v>
      </c>
      <c r="G1756" s="6">
        <v>29140.7941008208</v>
      </c>
      <c r="H1756" s="6">
        <v>10760.426343679201</v>
      </c>
      <c r="I1756" s="6">
        <v>25757.672238270901</v>
      </c>
      <c r="J1756" s="6">
        <v>10886.244086836101</v>
      </c>
      <c r="K1756" s="6">
        <v>24325.327495862399</v>
      </c>
      <c r="L1756" s="6">
        <v>16310.231008434899</v>
      </c>
      <c r="M1756" s="6">
        <v>23240.7051850358</v>
      </c>
      <c r="N1756" s="6">
        <v>15785.0131286744</v>
      </c>
      <c r="O1756" s="6">
        <v>29885.357623711101</v>
      </c>
      <c r="P1756" s="6">
        <v>11605.081014544499</v>
      </c>
      <c r="Q1756" s="6">
        <v>28170.037867998501</v>
      </c>
      <c r="R1756" s="6">
        <v>16030.832878822701</v>
      </c>
      <c r="S1756" s="6">
        <v>33170.884068605497</v>
      </c>
      <c r="T1756" s="6">
        <v>12145.6013577914</v>
      </c>
      <c r="U1756" s="6">
        <v>24771.317875537399</v>
      </c>
      <c r="V1756" s="6">
        <v>13302.063340573501</v>
      </c>
      <c r="W1756" s="6">
        <v>19213.626753377201</v>
      </c>
      <c r="X1756" s="6">
        <v>14765.9592005385</v>
      </c>
      <c r="Y1756" s="6">
        <v>27934.1607306271</v>
      </c>
      <c r="Z1756" s="6">
        <v>14440.0136341953</v>
      </c>
      <c r="AA1756" s="6">
        <v>31064.824756057798</v>
      </c>
      <c r="AB1756" s="6">
        <v>14499.8895606892</v>
      </c>
      <c r="AC1756" s="6">
        <v>28378.314712351999</v>
      </c>
      <c r="AD1756" s="6">
        <v>14135.256938102601</v>
      </c>
      <c r="AE1756" s="6">
        <v>26371.097006071199</v>
      </c>
      <c r="AF1756" s="6">
        <v>-9268.3509728118606</v>
      </c>
      <c r="AG1756" s="6">
        <v>-14794.705727787499</v>
      </c>
      <c r="AH1756" s="6">
        <v>-9282.1924851166095</v>
      </c>
      <c r="AI1756" s="6">
        <v>-18002.575153932299</v>
      </c>
      <c r="AJ1756" s="6">
        <v>-9180.40453070078</v>
      </c>
      <c r="AK1756" s="6">
        <v>-18851.540324785201</v>
      </c>
      <c r="AL1756" s="6">
        <v>-9092.3923806149305</v>
      </c>
      <c r="AM1756" s="6">
        <v>-16976.381409236201</v>
      </c>
      <c r="AN1756" s="6">
        <v>-9307.2235180316202</v>
      </c>
      <c r="AO1756" s="6">
        <v>-16676.346886150499</v>
      </c>
    </row>
    <row r="1757" spans="2:41" x14ac:dyDescent="0.2">
      <c r="B1757" s="6">
        <v>14158.2693573213</v>
      </c>
      <c r="C1757" s="6">
        <v>21706.858379326899</v>
      </c>
      <c r="D1757" s="6">
        <v>12992.2940689931</v>
      </c>
      <c r="E1757" s="6">
        <v>27112.2180843641</v>
      </c>
      <c r="F1757" s="6">
        <v>10785.0011936756</v>
      </c>
      <c r="G1757" s="6">
        <v>29047.225821932901</v>
      </c>
      <c r="H1757" s="6">
        <v>10712.282306543</v>
      </c>
      <c r="I1757" s="6">
        <v>25672.459963287802</v>
      </c>
      <c r="J1757" s="6">
        <v>10838.988733582901</v>
      </c>
      <c r="K1757" s="6">
        <v>24244.0905250016</v>
      </c>
      <c r="L1757" s="6">
        <v>16308.016707197099</v>
      </c>
      <c r="M1757" s="6">
        <v>23241.045986503901</v>
      </c>
      <c r="N1757" s="6">
        <v>15768.9767776771</v>
      </c>
      <c r="O1757" s="6">
        <v>29873.385501904701</v>
      </c>
      <c r="P1757" s="6">
        <v>11569.499815937201</v>
      </c>
      <c r="Q1757" s="6">
        <v>28106.4287396445</v>
      </c>
      <c r="R1757" s="6">
        <v>16012.612336010499</v>
      </c>
      <c r="S1757" s="6">
        <v>33134.629159737102</v>
      </c>
      <c r="T1757" s="6">
        <v>12109.4009112237</v>
      </c>
      <c r="U1757" s="6">
        <v>24710.599741627098</v>
      </c>
      <c r="V1757" s="6">
        <v>13311.9357724042</v>
      </c>
      <c r="W1757" s="6">
        <v>19227.216549718902</v>
      </c>
      <c r="X1757" s="6">
        <v>14768.694561902301</v>
      </c>
      <c r="Y1757" s="6">
        <v>27942.052096311101</v>
      </c>
      <c r="Z1757" s="6">
        <v>14438.2277518748</v>
      </c>
      <c r="AA1757" s="6">
        <v>31066.222599477998</v>
      </c>
      <c r="AB1757" s="6">
        <v>14501.171738392301</v>
      </c>
      <c r="AC1757" s="6">
        <v>28384.812980360999</v>
      </c>
      <c r="AD1757" s="6">
        <v>14136.2713151075</v>
      </c>
      <c r="AE1757" s="6">
        <v>26376.001455843001</v>
      </c>
      <c r="AF1757" s="6">
        <v>-9265.6892450491105</v>
      </c>
      <c r="AG1757" s="6">
        <v>-14797.990942845599</v>
      </c>
      <c r="AH1757" s="6">
        <v>-9282.6215241033296</v>
      </c>
      <c r="AI1757" s="6">
        <v>-18006.664883055098</v>
      </c>
      <c r="AJ1757" s="6">
        <v>-9171.3334966904295</v>
      </c>
      <c r="AK1757" s="6">
        <v>-18839.425868769998</v>
      </c>
      <c r="AL1757" s="6">
        <v>-9090.1397243873598</v>
      </c>
      <c r="AM1757" s="6">
        <v>-16975.119666348899</v>
      </c>
      <c r="AN1757" s="6">
        <v>-9300.5386720295501</v>
      </c>
      <c r="AO1757" s="6">
        <v>-16666.604346149499</v>
      </c>
    </row>
    <row r="1758" spans="2:41" x14ac:dyDescent="0.2">
      <c r="B1758" s="6">
        <v>14120.5034824676</v>
      </c>
      <c r="C1758" s="6">
        <v>21674.793232986602</v>
      </c>
      <c r="D1758" s="6">
        <v>12948.299637660701</v>
      </c>
      <c r="E1758" s="6">
        <v>27059.068253816</v>
      </c>
      <c r="F1758" s="6">
        <v>10734.712266585801</v>
      </c>
      <c r="G1758" s="6">
        <v>28953.5297276987</v>
      </c>
      <c r="H1758" s="6">
        <v>10663.910995480401</v>
      </c>
      <c r="I1758" s="6">
        <v>25587.009325761301</v>
      </c>
      <c r="J1758" s="6">
        <v>10791.7332242231</v>
      </c>
      <c r="K1758" s="6">
        <v>24163.143556090301</v>
      </c>
      <c r="L1758" s="6">
        <v>16305.650175618999</v>
      </c>
      <c r="M1758" s="6">
        <v>23241.1973571206</v>
      </c>
      <c r="N1758" s="6">
        <v>15752.6306793932</v>
      </c>
      <c r="O1758" s="6">
        <v>29860.072240443398</v>
      </c>
      <c r="P1758" s="6">
        <v>11533.919379388301</v>
      </c>
      <c r="Q1758" s="6">
        <v>28042.625308237799</v>
      </c>
      <c r="R1758" s="6">
        <v>15994.3831453169</v>
      </c>
      <c r="S1758" s="6">
        <v>33101.169863417999</v>
      </c>
      <c r="T1758" s="6">
        <v>12073.1714674987</v>
      </c>
      <c r="U1758" s="6">
        <v>24648.734148167299</v>
      </c>
      <c r="V1758" s="6">
        <v>13321.790995364699</v>
      </c>
      <c r="W1758" s="6">
        <v>19240.499281320801</v>
      </c>
      <c r="X1758" s="6">
        <v>14771.3259681245</v>
      </c>
      <c r="Y1758" s="6">
        <v>27949.724412982501</v>
      </c>
      <c r="Z1758" s="6">
        <v>14436.3931390372</v>
      </c>
      <c r="AA1758" s="6">
        <v>31067.1253176219</v>
      </c>
      <c r="AB1758" s="6">
        <v>14502.263338948</v>
      </c>
      <c r="AC1758" s="6">
        <v>28391.048209799101</v>
      </c>
      <c r="AD1758" s="6">
        <v>14137.069961084</v>
      </c>
      <c r="AE1758" s="6">
        <v>26380.626177121201</v>
      </c>
      <c r="AF1758" s="6">
        <v>-9263.0196374228399</v>
      </c>
      <c r="AG1758" s="6">
        <v>-14801.5507353756</v>
      </c>
      <c r="AH1758" s="6">
        <v>-9282.9193376745297</v>
      </c>
      <c r="AI1758" s="6">
        <v>-18010.598831312502</v>
      </c>
      <c r="AJ1758" s="6">
        <v>-9162.2613608148495</v>
      </c>
      <c r="AK1758" s="6">
        <v>-18828.9643593246</v>
      </c>
      <c r="AL1758" s="6">
        <v>-9087.8855899832706</v>
      </c>
      <c r="AM1758" s="6">
        <v>-16974.0175314523</v>
      </c>
      <c r="AN1758" s="6">
        <v>-9293.5462995024209</v>
      </c>
      <c r="AO1758" s="6">
        <v>-16657.453166032799</v>
      </c>
    </row>
    <row r="1759" spans="2:41" x14ac:dyDescent="0.2">
      <c r="B1759" s="6">
        <v>14082.5154850083</v>
      </c>
      <c r="C1759" s="6">
        <v>21642.354244625702</v>
      </c>
      <c r="D1759" s="6">
        <v>12903.7637037842</v>
      </c>
      <c r="E1759" s="6">
        <v>27005.360009197801</v>
      </c>
      <c r="F1759" s="6">
        <v>10684.4073131772</v>
      </c>
      <c r="G1759" s="6">
        <v>28859.699426822201</v>
      </c>
      <c r="H1759" s="6">
        <v>10615.2461502552</v>
      </c>
      <c r="I1759" s="6">
        <v>25501.3422511721</v>
      </c>
      <c r="J1759" s="6">
        <v>10744.4264813597</v>
      </c>
      <c r="K1759" s="6">
        <v>24082.271606990202</v>
      </c>
      <c r="L1759" s="6">
        <v>16303.176485411999</v>
      </c>
      <c r="M1759" s="6">
        <v>23241.081668330899</v>
      </c>
      <c r="N1759" s="6">
        <v>15735.856124493899</v>
      </c>
      <c r="O1759" s="6">
        <v>29845.1967085244</v>
      </c>
      <c r="P1759" s="6">
        <v>11498.3391526287</v>
      </c>
      <c r="Q1759" s="6">
        <v>27978.865027239699</v>
      </c>
      <c r="R1759" s="6">
        <v>15976.0380663665</v>
      </c>
      <c r="S1759" s="6">
        <v>33068.569099607201</v>
      </c>
      <c r="T1759" s="6">
        <v>12036.7769075341</v>
      </c>
      <c r="U1759" s="6">
        <v>24586.094918169201</v>
      </c>
      <c r="V1759" s="6">
        <v>13331.382849473401</v>
      </c>
      <c r="W1759" s="6">
        <v>19253.3267737438</v>
      </c>
      <c r="X1759" s="6">
        <v>14773.6793464606</v>
      </c>
      <c r="Y1759" s="6">
        <v>27957.1235025899</v>
      </c>
      <c r="Z1759" s="6">
        <v>14434.3862332438</v>
      </c>
      <c r="AA1759" s="6">
        <v>31067.5883691208</v>
      </c>
      <c r="AB1759" s="6">
        <v>14503.183393552201</v>
      </c>
      <c r="AC1759" s="6">
        <v>28397.1505003122</v>
      </c>
      <c r="AD1759" s="6">
        <v>14137.498344994299</v>
      </c>
      <c r="AE1759" s="6">
        <v>26385.853648318702</v>
      </c>
      <c r="AF1759" s="6">
        <v>-9260.3050855376496</v>
      </c>
      <c r="AG1759" s="6">
        <v>-14805.249316018</v>
      </c>
      <c r="AH1759" s="6">
        <v>-9283.2004012817197</v>
      </c>
      <c r="AI1759" s="6">
        <v>-18014.222509081999</v>
      </c>
      <c r="AJ1759" s="6">
        <v>-9153.1129050537693</v>
      </c>
      <c r="AK1759" s="6">
        <v>-18819.145940036298</v>
      </c>
      <c r="AL1759" s="6">
        <v>-9085.6313981151106</v>
      </c>
      <c r="AM1759" s="6">
        <v>-16973.331082618799</v>
      </c>
      <c r="AN1759" s="6">
        <v>-9286.1785732508906</v>
      </c>
      <c r="AO1759" s="6">
        <v>-16648.4364752867</v>
      </c>
    </row>
    <row r="1760" spans="2:41" x14ac:dyDescent="0.2">
      <c r="B1760" s="6">
        <v>14044.2932028986</v>
      </c>
      <c r="C1760" s="6">
        <v>21609.3579163625</v>
      </c>
      <c r="D1760" s="6">
        <v>12858.9580392067</v>
      </c>
      <c r="E1760" s="6">
        <v>26950.985499708899</v>
      </c>
      <c r="F1760" s="6">
        <v>10633.977073234901</v>
      </c>
      <c r="G1760" s="6">
        <v>28765.7019807176</v>
      </c>
      <c r="H1760" s="6">
        <v>10566.369761284401</v>
      </c>
      <c r="I1760" s="6">
        <v>25415.324632445299</v>
      </c>
      <c r="J1760" s="6">
        <v>10697.0342085877</v>
      </c>
      <c r="K1760" s="6">
        <v>24001.065371016099</v>
      </c>
      <c r="L1760" s="6">
        <v>16300.083047800899</v>
      </c>
      <c r="M1760" s="6">
        <v>23240.8010229547</v>
      </c>
      <c r="N1760" s="6">
        <v>15718.7019151641</v>
      </c>
      <c r="O1760" s="6">
        <v>29828.4713463716</v>
      </c>
      <c r="P1760" s="6">
        <v>11462.758588594101</v>
      </c>
      <c r="Q1760" s="6">
        <v>27915.300816835101</v>
      </c>
      <c r="R1760" s="6">
        <v>15957.194989939</v>
      </c>
      <c r="S1760" s="6">
        <v>33037.324617473998</v>
      </c>
      <c r="T1760" s="6">
        <v>12000.0108991414</v>
      </c>
      <c r="U1760" s="6">
        <v>24523.345714529401</v>
      </c>
      <c r="V1760" s="6">
        <v>13340.723174762799</v>
      </c>
      <c r="W1760" s="6">
        <v>19265.770486122099</v>
      </c>
      <c r="X1760" s="6">
        <v>14775.8006130536</v>
      </c>
      <c r="Y1760" s="6">
        <v>27964.287950158901</v>
      </c>
      <c r="Z1760" s="6">
        <v>14432.121826946301</v>
      </c>
      <c r="AA1760" s="6">
        <v>31067.8936403755</v>
      </c>
      <c r="AB1760" s="6">
        <v>14503.9968892582</v>
      </c>
      <c r="AC1760" s="6">
        <v>28403.141208245699</v>
      </c>
      <c r="AD1760" s="6">
        <v>14137.885328173999</v>
      </c>
      <c r="AE1760" s="6">
        <v>26391.388807939002</v>
      </c>
      <c r="AF1760" s="6">
        <v>-9257.5033289011808</v>
      </c>
      <c r="AG1760" s="6">
        <v>-14808.8936515277</v>
      </c>
      <c r="AH1760" s="6">
        <v>-9283.4670141626702</v>
      </c>
      <c r="AI1760" s="6">
        <v>-18017.420453118099</v>
      </c>
      <c r="AJ1760" s="6">
        <v>-9143.7673117986396</v>
      </c>
      <c r="AK1760" s="6">
        <v>-18809.144650746901</v>
      </c>
      <c r="AL1760" s="6">
        <v>-9083.3772305211005</v>
      </c>
      <c r="AM1760" s="6">
        <v>-16973.221190949302</v>
      </c>
      <c r="AN1760" s="6">
        <v>-9278.5632657612896</v>
      </c>
      <c r="AO1760" s="6">
        <v>-16639.679311476899</v>
      </c>
    </row>
    <row r="1761" spans="2:41" x14ac:dyDescent="0.2">
      <c r="B1761" s="6">
        <v>14005.906058038599</v>
      </c>
      <c r="C1761" s="6">
        <v>21575.813691854699</v>
      </c>
      <c r="D1761" s="6">
        <v>12814.0976255029</v>
      </c>
      <c r="E1761" s="6">
        <v>26895.852780270801</v>
      </c>
      <c r="F1761" s="6">
        <v>10583.243464138501</v>
      </c>
      <c r="G1761" s="6">
        <v>28671.647104920499</v>
      </c>
      <c r="H1761" s="6">
        <v>10517.386768106</v>
      </c>
      <c r="I1761" s="6">
        <v>25328.764010605501</v>
      </c>
      <c r="J1761" s="6">
        <v>10649.450643722899</v>
      </c>
      <c r="K1761" s="6">
        <v>23919.348496759099</v>
      </c>
      <c r="L1761" s="6">
        <v>16296.912706143101</v>
      </c>
      <c r="M1761" s="6">
        <v>23240.455496727001</v>
      </c>
      <c r="N1761" s="6">
        <v>15701.2729163114</v>
      </c>
      <c r="O1761" s="6">
        <v>29809.5967739593</v>
      </c>
      <c r="P1761" s="6">
        <v>11427.139274323201</v>
      </c>
      <c r="Q1761" s="6">
        <v>27851.918624359299</v>
      </c>
      <c r="R1761" s="6">
        <v>15937.675285167699</v>
      </c>
      <c r="S1761" s="6">
        <v>33009.214202754098</v>
      </c>
      <c r="T1761" s="6">
        <v>11963.1984708292</v>
      </c>
      <c r="U1761" s="6">
        <v>24460.531770817299</v>
      </c>
      <c r="V1761" s="6">
        <v>13349.967430422401</v>
      </c>
      <c r="W1761" s="6">
        <v>19278.140800790901</v>
      </c>
      <c r="X1761" s="6">
        <v>14777.884068891201</v>
      </c>
      <c r="Y1761" s="6">
        <v>27971.152817366899</v>
      </c>
      <c r="Z1761" s="6">
        <v>14429.719347960599</v>
      </c>
      <c r="AA1761" s="6">
        <v>31068.0967109638</v>
      </c>
      <c r="AB1761" s="6">
        <v>14504.6952757501</v>
      </c>
      <c r="AC1761" s="6">
        <v>28408.920388686201</v>
      </c>
      <c r="AD1761" s="6">
        <v>14138.2635388705</v>
      </c>
      <c r="AE1761" s="6">
        <v>26396.083680386499</v>
      </c>
      <c r="AF1761" s="6">
        <v>-9254.5926315522702</v>
      </c>
      <c r="AG1761" s="6">
        <v>-14812.2104314259</v>
      </c>
      <c r="AH1761" s="6">
        <v>-9283.7190711848598</v>
      </c>
      <c r="AI1761" s="6">
        <v>-18020.2380372683</v>
      </c>
      <c r="AJ1761" s="6">
        <v>-9134.2054553052094</v>
      </c>
      <c r="AK1761" s="6">
        <v>-18798.388864867498</v>
      </c>
      <c r="AL1761" s="6">
        <v>-9081.1230319395509</v>
      </c>
      <c r="AM1761" s="6">
        <v>-16973.896253744901</v>
      </c>
      <c r="AN1761" s="6">
        <v>-9270.84532325078</v>
      </c>
      <c r="AO1761" s="6">
        <v>-16632.000613136101</v>
      </c>
    </row>
    <row r="1762" spans="2:41" x14ac:dyDescent="0.2">
      <c r="B1762" s="6">
        <v>13967.5146745397</v>
      </c>
      <c r="C1762" s="6">
        <v>21541.789134680599</v>
      </c>
      <c r="D1762" s="6">
        <v>12769.219872317901</v>
      </c>
      <c r="E1762" s="6">
        <v>26839.867947944302</v>
      </c>
      <c r="F1762" s="6">
        <v>10532.058408561899</v>
      </c>
      <c r="G1762" s="6">
        <v>28577.6133692892</v>
      </c>
      <c r="H1762" s="6">
        <v>10468.338125808201</v>
      </c>
      <c r="I1762" s="6">
        <v>25241.633857325302</v>
      </c>
      <c r="J1762" s="6">
        <v>10601.527010645499</v>
      </c>
      <c r="K1762" s="6">
        <v>23837.351961942699</v>
      </c>
      <c r="L1762" s="6">
        <v>16293.609403496601</v>
      </c>
      <c r="M1762" s="6">
        <v>23239.8056583779</v>
      </c>
      <c r="N1762" s="6">
        <v>15683.607659031</v>
      </c>
      <c r="O1762" s="6">
        <v>29788.511454165899</v>
      </c>
      <c r="P1762" s="6">
        <v>11391.383818439001</v>
      </c>
      <c r="Q1762" s="6">
        <v>27788.636543046599</v>
      </c>
      <c r="R1762" s="6">
        <v>15917.495254130499</v>
      </c>
      <c r="S1762" s="6">
        <v>32985.132767888303</v>
      </c>
      <c r="T1762" s="6">
        <v>11926.3545222721</v>
      </c>
      <c r="U1762" s="6">
        <v>24398.022673822699</v>
      </c>
      <c r="V1762" s="6">
        <v>13359.2056293111</v>
      </c>
      <c r="W1762" s="6">
        <v>19290.4808410275</v>
      </c>
      <c r="X1762" s="6">
        <v>14779.933116394401</v>
      </c>
      <c r="Y1762" s="6">
        <v>27977.640524607599</v>
      </c>
      <c r="Z1762" s="6">
        <v>14427.2901704426</v>
      </c>
      <c r="AA1762" s="6">
        <v>31067.9299500657</v>
      </c>
      <c r="AB1762" s="6">
        <v>14505.195465504599</v>
      </c>
      <c r="AC1762" s="6">
        <v>28414.3834404195</v>
      </c>
      <c r="AD1762" s="6">
        <v>14138.5929886507</v>
      </c>
      <c r="AE1762" s="6">
        <v>26400.016576578499</v>
      </c>
      <c r="AF1762" s="6">
        <v>-9251.5624625876208</v>
      </c>
      <c r="AG1762" s="6">
        <v>-14814.830770098701</v>
      </c>
      <c r="AH1762" s="6">
        <v>-9283.8695141056996</v>
      </c>
      <c r="AI1762" s="6">
        <v>-18022.825228678401</v>
      </c>
      <c r="AJ1762" s="6">
        <v>-9124.4259090345204</v>
      </c>
      <c r="AK1762" s="6">
        <v>-18786.551555316099</v>
      </c>
      <c r="AL1762" s="6">
        <v>-9078.8392374677805</v>
      </c>
      <c r="AM1762" s="6">
        <v>-16975.2761926526</v>
      </c>
      <c r="AN1762" s="6">
        <v>-9263.1133004099702</v>
      </c>
      <c r="AO1762" s="6">
        <v>-16625.779061986399</v>
      </c>
    </row>
    <row r="1763" spans="2:41" x14ac:dyDescent="0.2">
      <c r="B1763" s="6">
        <v>13929.0633236048</v>
      </c>
      <c r="C1763" s="6">
        <v>21507.4179485696</v>
      </c>
      <c r="D1763" s="6">
        <v>12724.329308574699</v>
      </c>
      <c r="E1763" s="6">
        <v>26782.9712522509</v>
      </c>
      <c r="F1763" s="6">
        <v>10480.5304697065</v>
      </c>
      <c r="G1763" s="6">
        <v>28483.644995794501</v>
      </c>
      <c r="H1763" s="6">
        <v>10419.273597038</v>
      </c>
      <c r="I1763" s="6">
        <v>25153.977917366101</v>
      </c>
      <c r="J1763" s="6">
        <v>10553.277997409299</v>
      </c>
      <c r="K1763" s="6">
        <v>23755.155026169399</v>
      </c>
      <c r="L1763" s="6">
        <v>16290.2239228449</v>
      </c>
      <c r="M1763" s="6">
        <v>23238.751292119199</v>
      </c>
      <c r="N1763" s="6">
        <v>15665.732516391001</v>
      </c>
      <c r="O1763" s="6">
        <v>29765.526112004602</v>
      </c>
      <c r="P1763" s="6">
        <v>11355.4220670431</v>
      </c>
      <c r="Q1763" s="6">
        <v>27725.5218143741</v>
      </c>
      <c r="R1763" s="6">
        <v>15896.7592263362</v>
      </c>
      <c r="S1763" s="6">
        <v>32963.900900079898</v>
      </c>
      <c r="T1763" s="6">
        <v>11889.504779250001</v>
      </c>
      <c r="U1763" s="6">
        <v>24335.8273822423</v>
      </c>
      <c r="V1763" s="6">
        <v>13368.408493646401</v>
      </c>
      <c r="W1763" s="6">
        <v>19302.6685443598</v>
      </c>
      <c r="X1763" s="6">
        <v>14781.773762197199</v>
      </c>
      <c r="Y1763" s="6">
        <v>27983.889954136899</v>
      </c>
      <c r="Z1763" s="6">
        <v>14424.8119429504</v>
      </c>
      <c r="AA1763" s="6">
        <v>31067.334506960698</v>
      </c>
      <c r="AB1763" s="6">
        <v>14505.499940993601</v>
      </c>
      <c r="AC1763" s="6">
        <v>28419.452210408101</v>
      </c>
      <c r="AD1763" s="6">
        <v>14138.521698259699</v>
      </c>
      <c r="AE1763" s="6">
        <v>26403.839396539301</v>
      </c>
      <c r="AF1763" s="6">
        <v>-9248.3309130219295</v>
      </c>
      <c r="AG1763" s="6">
        <v>-14816.2900994677</v>
      </c>
      <c r="AH1763" s="6">
        <v>-9283.8797118526309</v>
      </c>
      <c r="AI1763" s="6">
        <v>-18025.224468199001</v>
      </c>
      <c r="AJ1763" s="6">
        <v>-9114.4395989533896</v>
      </c>
      <c r="AK1763" s="6">
        <v>-18773.4657580735</v>
      </c>
      <c r="AL1763" s="6">
        <v>-9076.4044633589001</v>
      </c>
      <c r="AM1763" s="6">
        <v>-16976.9795230979</v>
      </c>
      <c r="AN1763" s="6">
        <v>-9255.3787331510503</v>
      </c>
      <c r="AO1763" s="6">
        <v>-16620.239841606701</v>
      </c>
    </row>
    <row r="1764" spans="2:41" x14ac:dyDescent="0.2">
      <c r="B1764" s="6">
        <v>13890.619381988199</v>
      </c>
      <c r="C1764" s="6">
        <v>21472.794784600799</v>
      </c>
      <c r="D1764" s="6">
        <v>12679.434136403101</v>
      </c>
      <c r="E1764" s="6">
        <v>26725.4778395703</v>
      </c>
      <c r="F1764" s="6">
        <v>10428.888173584201</v>
      </c>
      <c r="G1764" s="6">
        <v>28389.776718859899</v>
      </c>
      <c r="H1764" s="6">
        <v>10370.208096143</v>
      </c>
      <c r="I1764" s="6">
        <v>25065.785981553701</v>
      </c>
      <c r="J1764" s="6">
        <v>10504.845911553701</v>
      </c>
      <c r="K1764" s="6">
        <v>23672.518975892599</v>
      </c>
      <c r="L1764" s="6">
        <v>16286.831569849001</v>
      </c>
      <c r="M1764" s="6">
        <v>23237.681400142301</v>
      </c>
      <c r="N1764" s="6">
        <v>15647.7196321963</v>
      </c>
      <c r="O1764" s="6">
        <v>29741.0079700727</v>
      </c>
      <c r="P1764" s="6">
        <v>11319.2903213031</v>
      </c>
      <c r="Q1764" s="6">
        <v>27662.794842516101</v>
      </c>
      <c r="R1764" s="6">
        <v>15875.90135312</v>
      </c>
      <c r="S1764" s="6">
        <v>32942.133573813597</v>
      </c>
      <c r="T1764" s="6">
        <v>11852.653789992701</v>
      </c>
      <c r="U1764" s="6">
        <v>24274.099802411001</v>
      </c>
      <c r="V1764" s="6">
        <v>13377.388994336499</v>
      </c>
      <c r="W1764" s="6">
        <v>19314.6780877159</v>
      </c>
      <c r="X1764" s="6">
        <v>14783.3427973013</v>
      </c>
      <c r="Y1764" s="6">
        <v>27990.0054683454</v>
      </c>
      <c r="Z1764" s="6">
        <v>14422.1625451373</v>
      </c>
      <c r="AA1764" s="6">
        <v>31066.671490454999</v>
      </c>
      <c r="AB1764" s="6">
        <v>14505.685438095499</v>
      </c>
      <c r="AC1764" s="6">
        <v>28424.1297588587</v>
      </c>
      <c r="AD1764" s="6">
        <v>14138.332356803599</v>
      </c>
      <c r="AE1764" s="6">
        <v>26407.652573337899</v>
      </c>
      <c r="AF1764" s="6">
        <v>-9244.9155037401997</v>
      </c>
      <c r="AG1764" s="6">
        <v>-14816.285187049099</v>
      </c>
      <c r="AH1764" s="6">
        <v>-9283.7025020070396</v>
      </c>
      <c r="AI1764" s="6">
        <v>-18027.4286592346</v>
      </c>
      <c r="AJ1764" s="6">
        <v>-9104.2780060432797</v>
      </c>
      <c r="AK1764" s="6">
        <v>-18759.1209349776</v>
      </c>
      <c r="AL1764" s="6">
        <v>-9073.7218534757903</v>
      </c>
      <c r="AM1764" s="6">
        <v>-16978.746328822399</v>
      </c>
      <c r="AN1764" s="6">
        <v>-9247.6365462929498</v>
      </c>
      <c r="AO1764" s="6">
        <v>-16614.015940342299</v>
      </c>
    </row>
    <row r="1765" spans="2:41" x14ac:dyDescent="0.2">
      <c r="B1765" s="6">
        <v>13852.2484506122</v>
      </c>
      <c r="C1765" s="6">
        <v>21437.9523883209</v>
      </c>
      <c r="D1765" s="6">
        <v>12634.538438100801</v>
      </c>
      <c r="E1765" s="6">
        <v>26667.673430380299</v>
      </c>
      <c r="F1765" s="6">
        <v>10377.238276219699</v>
      </c>
      <c r="G1765" s="6">
        <v>28295.890121578301</v>
      </c>
      <c r="H1765" s="6">
        <v>10321.142578818801</v>
      </c>
      <c r="I1765" s="6">
        <v>24977.0272661089</v>
      </c>
      <c r="J1765" s="6">
        <v>10456.3145128702</v>
      </c>
      <c r="K1765" s="6">
        <v>23589.262426028999</v>
      </c>
      <c r="L1765" s="6">
        <v>16283.4361936186</v>
      </c>
      <c r="M1765" s="6">
        <v>23236.639810229</v>
      </c>
      <c r="N1765" s="6">
        <v>15629.693065387301</v>
      </c>
      <c r="O1765" s="6">
        <v>29715.298239458101</v>
      </c>
      <c r="P1765" s="6">
        <v>11283.0565920719</v>
      </c>
      <c r="Q1765" s="6">
        <v>27600.438227546801</v>
      </c>
      <c r="R1765" s="6">
        <v>15854.9954866065</v>
      </c>
      <c r="S1765" s="6">
        <v>32917.508278909001</v>
      </c>
      <c r="T1765" s="6">
        <v>11815.8026361878</v>
      </c>
      <c r="U1765" s="6">
        <v>24212.844111580602</v>
      </c>
      <c r="V1765" s="6">
        <v>13386.137627034101</v>
      </c>
      <c r="W1765" s="6">
        <v>19326.618246495698</v>
      </c>
      <c r="X1765" s="6">
        <v>14784.7872653416</v>
      </c>
      <c r="Y1765" s="6">
        <v>27995.966477877599</v>
      </c>
      <c r="Z1765" s="6">
        <v>14419.2751271544</v>
      </c>
      <c r="AA1765" s="6">
        <v>31066.141320706301</v>
      </c>
      <c r="AB1765" s="6">
        <v>14505.813428081499</v>
      </c>
      <c r="AC1765" s="6">
        <v>28428.439912023499</v>
      </c>
      <c r="AD1765" s="6">
        <v>14138.0778256128</v>
      </c>
      <c r="AE1765" s="6">
        <v>26411.201050002401</v>
      </c>
      <c r="AF1765" s="6">
        <v>-9241.3475576254004</v>
      </c>
      <c r="AG1765" s="6">
        <v>-14814.704569845901</v>
      </c>
      <c r="AH1765" s="6">
        <v>-9283.4196075854798</v>
      </c>
      <c r="AI1765" s="6">
        <v>-18029.582011567702</v>
      </c>
      <c r="AJ1765" s="6">
        <v>-9093.9921445581804</v>
      </c>
      <c r="AK1765" s="6">
        <v>-18743.762719758899</v>
      </c>
      <c r="AL1765" s="6">
        <v>-9070.8746292202795</v>
      </c>
      <c r="AM1765" s="6">
        <v>-16980.529110958199</v>
      </c>
      <c r="AN1765" s="6">
        <v>-9239.7942291306299</v>
      </c>
      <c r="AO1765" s="6">
        <v>-16605.746221142799</v>
      </c>
    </row>
    <row r="1766" spans="2:41" x14ac:dyDescent="0.2">
      <c r="B1766" s="6">
        <v>13813.8560892769</v>
      </c>
      <c r="C1766" s="6">
        <v>21403.0031117406</v>
      </c>
      <c r="D1766" s="6">
        <v>12589.6427187914</v>
      </c>
      <c r="E1766" s="6">
        <v>26609.426010989999</v>
      </c>
      <c r="F1766" s="6">
        <v>10325.5882121142</v>
      </c>
      <c r="G1766" s="6">
        <v>28201.901134384902</v>
      </c>
      <c r="H1766" s="6">
        <v>10272.076638374399</v>
      </c>
      <c r="I1766" s="6">
        <v>24887.767688186399</v>
      </c>
      <c r="J1766" s="6">
        <v>10407.739267054099</v>
      </c>
      <c r="K1766" s="6">
        <v>23505.349615569299</v>
      </c>
      <c r="L1766" s="6">
        <v>16279.8880824719</v>
      </c>
      <c r="M1766" s="6">
        <v>23235.395067256501</v>
      </c>
      <c r="N1766" s="6">
        <v>15611.709220438601</v>
      </c>
      <c r="O1766" s="6">
        <v>29688.810568344401</v>
      </c>
      <c r="P1766" s="6">
        <v>11246.6766622663</v>
      </c>
      <c r="Q1766" s="6">
        <v>27538.1032255643</v>
      </c>
      <c r="R1766" s="6">
        <v>15833.6268216399</v>
      </c>
      <c r="S1766" s="6">
        <v>32892.360264056399</v>
      </c>
      <c r="T1766" s="6">
        <v>11778.9290314439</v>
      </c>
      <c r="U1766" s="6">
        <v>24151.8919652146</v>
      </c>
      <c r="V1766" s="6">
        <v>13394.750362312099</v>
      </c>
      <c r="W1766" s="6">
        <v>19338.540434644601</v>
      </c>
      <c r="X1766" s="6">
        <v>14786.212921501199</v>
      </c>
      <c r="Y1766" s="6">
        <v>28001.769106544602</v>
      </c>
      <c r="Z1766" s="6">
        <v>14416.2387114019</v>
      </c>
      <c r="AA1766" s="6">
        <v>31065.4036162587</v>
      </c>
      <c r="AB1766" s="6">
        <v>14505.8238081872</v>
      </c>
      <c r="AC1766" s="6">
        <v>28432.3315634137</v>
      </c>
      <c r="AD1766" s="6">
        <v>14137.819021966499</v>
      </c>
      <c r="AE1766" s="6">
        <v>26414.439737748799</v>
      </c>
      <c r="AF1766" s="6">
        <v>-9237.6567605313994</v>
      </c>
      <c r="AG1766" s="6">
        <v>-14811.592477121199</v>
      </c>
      <c r="AH1766" s="6">
        <v>-9283.0752399223402</v>
      </c>
      <c r="AI1766" s="6">
        <v>-18031.8323717028</v>
      </c>
      <c r="AJ1766" s="6">
        <v>-9083.6374540423494</v>
      </c>
      <c r="AK1766" s="6">
        <v>-18727.7359493195</v>
      </c>
      <c r="AL1766" s="6">
        <v>-9068.0029622835791</v>
      </c>
      <c r="AM1766" s="6">
        <v>-16982.3273466957</v>
      </c>
      <c r="AN1766" s="6">
        <v>-9231.6981755819306</v>
      </c>
      <c r="AO1766" s="6">
        <v>-16594.493591883998</v>
      </c>
    </row>
    <row r="1767" spans="2:41" x14ac:dyDescent="0.2">
      <c r="B1767" s="6">
        <v>13775.3664431987</v>
      </c>
      <c r="C1767" s="6">
        <v>21367.966171189499</v>
      </c>
      <c r="D1767" s="6">
        <v>12544.74698511</v>
      </c>
      <c r="E1767" s="6">
        <v>26550.574064213699</v>
      </c>
      <c r="F1767" s="6">
        <v>10273.938120242299</v>
      </c>
      <c r="G1767" s="6">
        <v>28107.8600988996</v>
      </c>
      <c r="H1767" s="6">
        <v>10223.0056760891</v>
      </c>
      <c r="I1767" s="6">
        <v>24798.138144714401</v>
      </c>
      <c r="J1767" s="6">
        <v>10359.160948439599</v>
      </c>
      <c r="K1767" s="6">
        <v>23420.8184975158</v>
      </c>
      <c r="L1767" s="6">
        <v>16276.3254708728</v>
      </c>
      <c r="M1767" s="6">
        <v>23234.046019513102</v>
      </c>
      <c r="N1767" s="6">
        <v>15593.747012648801</v>
      </c>
      <c r="O1767" s="6">
        <v>29662.3410893078</v>
      </c>
      <c r="P1767" s="6">
        <v>11210.0845582937</v>
      </c>
      <c r="Q1767" s="6">
        <v>27475.565018693698</v>
      </c>
      <c r="R1767" s="6">
        <v>15811.6655363137</v>
      </c>
      <c r="S1767" s="6">
        <v>32870.026040355398</v>
      </c>
      <c r="T1767" s="6">
        <v>11742.0377145327</v>
      </c>
      <c r="U1767" s="6">
        <v>24091.295155211701</v>
      </c>
      <c r="V1767" s="6">
        <v>13403.355968211399</v>
      </c>
      <c r="W1767" s="6">
        <v>19350.429491719198</v>
      </c>
      <c r="X1767" s="6">
        <v>14787.545022381501</v>
      </c>
      <c r="Y1767" s="6">
        <v>28007.4240241841</v>
      </c>
      <c r="Z1767" s="6">
        <v>14413.1210251587</v>
      </c>
      <c r="AA1767" s="6">
        <v>31064.042347210801</v>
      </c>
      <c r="AB1767" s="6">
        <v>14505.629473000001</v>
      </c>
      <c r="AC1767" s="6">
        <v>28435.895499008999</v>
      </c>
      <c r="AD1767" s="6">
        <v>14137.480354978399</v>
      </c>
      <c r="AE1767" s="6">
        <v>26417.694795286501</v>
      </c>
      <c r="AF1767" s="6">
        <v>-9233.8144466027607</v>
      </c>
      <c r="AG1767" s="6">
        <v>-14807.0938379942</v>
      </c>
      <c r="AH1767" s="6">
        <v>-9282.7113624201702</v>
      </c>
      <c r="AI1767" s="6">
        <v>-18034.114903223999</v>
      </c>
      <c r="AJ1767" s="6">
        <v>-9073.2758591910606</v>
      </c>
      <c r="AK1767" s="6">
        <v>-18711.1591212653</v>
      </c>
      <c r="AL1767" s="6">
        <v>-9065.1307077790807</v>
      </c>
      <c r="AM1767" s="6">
        <v>-16984.295254362401</v>
      </c>
      <c r="AN1767" s="6">
        <v>-9223.3137491924208</v>
      </c>
      <c r="AO1767" s="6">
        <v>-16580.413325932801</v>
      </c>
    </row>
    <row r="1768" spans="2:41" x14ac:dyDescent="0.2">
      <c r="B1768" s="6">
        <v>13736.7030987872</v>
      </c>
      <c r="C1768" s="6">
        <v>21332.901731806302</v>
      </c>
      <c r="D1768" s="6">
        <v>12499.851241566999</v>
      </c>
      <c r="E1768" s="6">
        <v>26491.307034354999</v>
      </c>
      <c r="F1768" s="6">
        <v>10222.2880063919</v>
      </c>
      <c r="G1768" s="6">
        <v>28013.643177695401</v>
      </c>
      <c r="H1768" s="6">
        <v>10173.9220974216</v>
      </c>
      <c r="I1768" s="6">
        <v>24708.241288299701</v>
      </c>
      <c r="J1768" s="6">
        <v>10310.5826641902</v>
      </c>
      <c r="K1768" s="6">
        <v>23335.770399019799</v>
      </c>
      <c r="L1768" s="6">
        <v>16272.4042140564</v>
      </c>
      <c r="M1768" s="6">
        <v>23232.715871277702</v>
      </c>
      <c r="N1768" s="6">
        <v>15575.781342538899</v>
      </c>
      <c r="O1768" s="6">
        <v>29636.798218858399</v>
      </c>
      <c r="P1768" s="6">
        <v>11173.2962568764</v>
      </c>
      <c r="Q1768" s="6">
        <v>27412.794330743</v>
      </c>
      <c r="R1768" s="6">
        <v>15789.763739563899</v>
      </c>
      <c r="S1768" s="6">
        <v>32848.141390349498</v>
      </c>
      <c r="T1768" s="6">
        <v>11704.775438750799</v>
      </c>
      <c r="U1768" s="6">
        <v>24030.910478751499</v>
      </c>
      <c r="V1768" s="6">
        <v>13411.908267335701</v>
      </c>
      <c r="W1768" s="6">
        <v>19362.289338926301</v>
      </c>
      <c r="X1768" s="6">
        <v>14788.6319231253</v>
      </c>
      <c r="Y1768" s="6">
        <v>28012.916445138599</v>
      </c>
      <c r="Z1768" s="6">
        <v>14409.8767711975</v>
      </c>
      <c r="AA1768" s="6">
        <v>31062.0842239675</v>
      </c>
      <c r="AB1768" s="6">
        <v>14505.2419844697</v>
      </c>
      <c r="AC1768" s="6">
        <v>28439.3355105179</v>
      </c>
      <c r="AD1768" s="6">
        <v>14136.985006672499</v>
      </c>
      <c r="AE1768" s="6">
        <v>26420.900483874299</v>
      </c>
      <c r="AF1768" s="6">
        <v>-9229.79224594896</v>
      </c>
      <c r="AG1768" s="6">
        <v>-14801.428959626101</v>
      </c>
      <c r="AH1768" s="6">
        <v>-9282.3469171075703</v>
      </c>
      <c r="AI1768" s="6">
        <v>-18036.234614336499</v>
      </c>
      <c r="AJ1768" s="6">
        <v>-9062.9798572134805</v>
      </c>
      <c r="AK1768" s="6">
        <v>-18693.9314884618</v>
      </c>
      <c r="AL1768" s="6">
        <v>-9062.2585904905009</v>
      </c>
      <c r="AM1768" s="6">
        <v>-16986.699206151101</v>
      </c>
      <c r="AN1768" s="6">
        <v>-9214.6222581386792</v>
      </c>
      <c r="AO1768" s="6">
        <v>-16564.241318701599</v>
      </c>
    </row>
    <row r="1769" spans="2:41" x14ac:dyDescent="0.2">
      <c r="B1769" s="6">
        <v>13697.8721899182</v>
      </c>
      <c r="C1769" s="6">
        <v>21298.187478606498</v>
      </c>
      <c r="D1769" s="6">
        <v>12454.9554219938</v>
      </c>
      <c r="E1769" s="6">
        <v>26431.9765241268</v>
      </c>
      <c r="F1769" s="6">
        <v>10170.633610397599</v>
      </c>
      <c r="G1769" s="6">
        <v>27918.950820256501</v>
      </c>
      <c r="H1769" s="6">
        <v>10124.8249844198</v>
      </c>
      <c r="I1769" s="6">
        <v>24618.224697582998</v>
      </c>
      <c r="J1769" s="6">
        <v>10262.004376032401</v>
      </c>
      <c r="K1769" s="6">
        <v>23250.277041246802</v>
      </c>
      <c r="L1769" s="6">
        <v>16268.1075359889</v>
      </c>
      <c r="M1769" s="6">
        <v>23231.106700142202</v>
      </c>
      <c r="N1769" s="6">
        <v>15557.769132232001</v>
      </c>
      <c r="O1769" s="6">
        <v>29612.6770488849</v>
      </c>
      <c r="P1769" s="6">
        <v>11136.4311837106</v>
      </c>
      <c r="Q1769" s="6">
        <v>27349.755581615998</v>
      </c>
      <c r="R1769" s="6">
        <v>15768.4215534737</v>
      </c>
      <c r="S1769" s="6">
        <v>32820.640967109997</v>
      </c>
      <c r="T1769" s="6">
        <v>11667.2973272935</v>
      </c>
      <c r="U1769" s="6">
        <v>23970.618578177899</v>
      </c>
      <c r="V1769" s="6">
        <v>13420.2635895325</v>
      </c>
      <c r="W1769" s="6">
        <v>19374.083052627098</v>
      </c>
      <c r="X1769" s="6">
        <v>14789.4848648278</v>
      </c>
      <c r="Y1769" s="6">
        <v>28018.2369029324</v>
      </c>
      <c r="Z1769" s="6">
        <v>14406.4399820614</v>
      </c>
      <c r="AA1769" s="6">
        <v>31059.875370504898</v>
      </c>
      <c r="AB1769" s="6">
        <v>14504.752252940199</v>
      </c>
      <c r="AC1769" s="6">
        <v>28442.764755297001</v>
      </c>
      <c r="AD1769" s="6">
        <v>14136.241627047501</v>
      </c>
      <c r="AE1769" s="6">
        <v>26423.718297453099</v>
      </c>
      <c r="AF1769" s="6">
        <v>-9225.6044354074202</v>
      </c>
      <c r="AG1769" s="6">
        <v>-14794.939832927301</v>
      </c>
      <c r="AH1769" s="6">
        <v>-9281.9628322914105</v>
      </c>
      <c r="AI1769" s="6">
        <v>-18038.094245845099</v>
      </c>
      <c r="AJ1769" s="6">
        <v>-9052.8589757259706</v>
      </c>
      <c r="AK1769" s="6">
        <v>-18675.974133317399</v>
      </c>
      <c r="AL1769" s="6">
        <v>-9059.3865823161395</v>
      </c>
      <c r="AM1769" s="6">
        <v>-16989.434999511701</v>
      </c>
      <c r="AN1769" s="6">
        <v>-9205.7564168069894</v>
      </c>
      <c r="AO1769" s="6">
        <v>-16547.159433917299</v>
      </c>
    </row>
    <row r="1770" spans="2:41" x14ac:dyDescent="0.2">
      <c r="B1770" s="6">
        <v>13658.9191116289</v>
      </c>
      <c r="C1770" s="6">
        <v>21264.1551770187</v>
      </c>
      <c r="D1770" s="6">
        <v>12410.0561456661</v>
      </c>
      <c r="E1770" s="6">
        <v>26372.773697905399</v>
      </c>
      <c r="F1770" s="6">
        <v>10118.943587309501</v>
      </c>
      <c r="G1770" s="6">
        <v>27823.669338937802</v>
      </c>
      <c r="H1770" s="6">
        <v>10075.6542720013</v>
      </c>
      <c r="I1770" s="6">
        <v>24528.316570534898</v>
      </c>
      <c r="J1770" s="6">
        <v>10213.426028849901</v>
      </c>
      <c r="K1770" s="6">
        <v>23164.432592848199</v>
      </c>
      <c r="L1770" s="6">
        <v>16263.775556335801</v>
      </c>
      <c r="M1770" s="6">
        <v>23229.180265155599</v>
      </c>
      <c r="N1770" s="6">
        <v>15539.7311386494</v>
      </c>
      <c r="O1770" s="6">
        <v>29590.094202051099</v>
      </c>
      <c r="P1770" s="6">
        <v>11099.4228181894</v>
      </c>
      <c r="Q1770" s="6">
        <v>27286.289403491399</v>
      </c>
      <c r="R1770" s="6">
        <v>15747.317243859699</v>
      </c>
      <c r="S1770" s="6">
        <v>32786.2988715717</v>
      </c>
      <c r="T1770" s="6">
        <v>11629.767719657</v>
      </c>
      <c r="U1770" s="6">
        <v>23910.234482728301</v>
      </c>
      <c r="V1770" s="6">
        <v>13428.315626777199</v>
      </c>
      <c r="W1770" s="6">
        <v>19385.7468754816</v>
      </c>
      <c r="X1770" s="6">
        <v>14790.2626463211</v>
      </c>
      <c r="Y1770" s="6">
        <v>28023.317423638</v>
      </c>
      <c r="Z1770" s="6">
        <v>14402.826202889501</v>
      </c>
      <c r="AA1770" s="6">
        <v>31057.652127654201</v>
      </c>
      <c r="AB1770" s="6">
        <v>14504.224187333701</v>
      </c>
      <c r="AC1770" s="6">
        <v>28446.116078499101</v>
      </c>
      <c r="AD1770" s="6">
        <v>14135.354572070401</v>
      </c>
      <c r="AE1770" s="6">
        <v>26425.8863487612</v>
      </c>
      <c r="AF1770" s="6">
        <v>-9221.3119654685106</v>
      </c>
      <c r="AG1770" s="6">
        <v>-14787.8681906601</v>
      </c>
      <c r="AH1770" s="6">
        <v>-9281.4694321706702</v>
      </c>
      <c r="AI1770" s="6">
        <v>-18039.694947841199</v>
      </c>
      <c r="AJ1770" s="6">
        <v>-9042.8134719198806</v>
      </c>
      <c r="AK1770" s="6">
        <v>-18657.323983857201</v>
      </c>
      <c r="AL1770" s="6">
        <v>-9056.4301406606592</v>
      </c>
      <c r="AM1770" s="6">
        <v>-16991.8248897269</v>
      </c>
      <c r="AN1770" s="6">
        <v>-9197.0306909552291</v>
      </c>
      <c r="AO1770" s="6">
        <v>-16530.430321187501</v>
      </c>
    </row>
    <row r="1771" spans="2:41" x14ac:dyDescent="0.2">
      <c r="B1771" s="6">
        <v>13619.873325645</v>
      </c>
      <c r="C1771" s="6">
        <v>21230.684083783701</v>
      </c>
      <c r="D1771" s="6">
        <v>12365.1497888426</v>
      </c>
      <c r="E1771" s="6">
        <v>26313.828639467902</v>
      </c>
      <c r="F1771" s="6">
        <v>10067.0698092043</v>
      </c>
      <c r="G1771" s="6">
        <v>27727.8907072242</v>
      </c>
      <c r="H1771" s="6">
        <v>10026.3170273382</v>
      </c>
      <c r="I1771" s="6">
        <v>24438.5050167636</v>
      </c>
      <c r="J1771" s="6">
        <v>10164.847527326099</v>
      </c>
      <c r="K1771" s="6">
        <v>23078.387589104001</v>
      </c>
      <c r="L1771" s="6">
        <v>16259.112796384799</v>
      </c>
      <c r="M1771" s="6">
        <v>23227.080455439998</v>
      </c>
      <c r="N1771" s="6">
        <v>15521.6456648412</v>
      </c>
      <c r="O1771" s="6">
        <v>29569.046301860199</v>
      </c>
      <c r="P1771" s="6">
        <v>11062.1725458726</v>
      </c>
      <c r="Q1771" s="6">
        <v>27222.194447034301</v>
      </c>
      <c r="R1771" s="6">
        <v>15725.6996108123</v>
      </c>
      <c r="S1771" s="6">
        <v>32750.204731158599</v>
      </c>
      <c r="T1771" s="6">
        <v>11592.129561818299</v>
      </c>
      <c r="U1771" s="6">
        <v>23849.615988687201</v>
      </c>
      <c r="V1771" s="6">
        <v>13436.2911383922</v>
      </c>
      <c r="W1771" s="6">
        <v>19397.1814374735</v>
      </c>
      <c r="X1771" s="6">
        <v>14790.999091534501</v>
      </c>
      <c r="Y1771" s="6">
        <v>28028.018223600699</v>
      </c>
      <c r="Z1771" s="6">
        <v>14399.127561458299</v>
      </c>
      <c r="AA1771" s="6">
        <v>31055.353093381102</v>
      </c>
      <c r="AB1771" s="6">
        <v>14503.552502225701</v>
      </c>
      <c r="AC1771" s="6">
        <v>28449.125697551401</v>
      </c>
      <c r="AD1771" s="6">
        <v>14134.276631057501</v>
      </c>
      <c r="AE1771" s="6">
        <v>26427.706608255601</v>
      </c>
      <c r="AF1771" s="6">
        <v>-9216.9411252397003</v>
      </c>
      <c r="AG1771" s="6">
        <v>-14780.300884198499</v>
      </c>
      <c r="AH1771" s="6">
        <v>-9280.7865445775806</v>
      </c>
      <c r="AI1771" s="6">
        <v>-18041.157832839199</v>
      </c>
      <c r="AJ1771" s="6">
        <v>-9032.6806639579499</v>
      </c>
      <c r="AK1771" s="6">
        <v>-18638.028557450401</v>
      </c>
      <c r="AL1771" s="6">
        <v>-9053.22351511343</v>
      </c>
      <c r="AM1771" s="6">
        <v>-16993.2408791743</v>
      </c>
      <c r="AN1771" s="6">
        <v>-9188.5409997612696</v>
      </c>
      <c r="AO1771" s="6">
        <v>-16514.618412917502</v>
      </c>
    </row>
    <row r="1772" spans="2:41" x14ac:dyDescent="0.2">
      <c r="B1772" s="6">
        <v>13580.7338411852</v>
      </c>
      <c r="C1772" s="6">
        <v>21197.3536564975</v>
      </c>
      <c r="D1772" s="6">
        <v>12320.153811199099</v>
      </c>
      <c r="E1772" s="6">
        <v>26255.241339024698</v>
      </c>
      <c r="F1772" s="6">
        <v>10014.9746052638</v>
      </c>
      <c r="G1772" s="6">
        <v>27631.6325451216</v>
      </c>
      <c r="H1772" s="6">
        <v>9976.8323917409198</v>
      </c>
      <c r="I1772" s="6">
        <v>24348.630075642901</v>
      </c>
      <c r="J1772" s="6">
        <v>10116.268900982301</v>
      </c>
      <c r="K1772" s="6">
        <v>22992.174306806399</v>
      </c>
      <c r="L1772" s="6">
        <v>16254.410911628</v>
      </c>
      <c r="M1772" s="6">
        <v>23224.911058621001</v>
      </c>
      <c r="N1772" s="6">
        <v>15503.4811582975</v>
      </c>
      <c r="O1772" s="6">
        <v>29549.6868142809</v>
      </c>
      <c r="P1772" s="6">
        <v>11024.7219697579</v>
      </c>
      <c r="Q1772" s="6">
        <v>27157.332924178001</v>
      </c>
      <c r="R1772" s="6">
        <v>15703.6624098016</v>
      </c>
      <c r="S1772" s="6">
        <v>32715.0761842623</v>
      </c>
      <c r="T1772" s="6">
        <v>11554.302871030901</v>
      </c>
      <c r="U1772" s="6">
        <v>23788.801597296399</v>
      </c>
      <c r="V1772" s="6">
        <v>13444.262833835901</v>
      </c>
      <c r="W1772" s="6">
        <v>19408.265370205099</v>
      </c>
      <c r="X1772" s="6">
        <v>14791.513462082399</v>
      </c>
      <c r="Y1772" s="6">
        <v>28032.343411443799</v>
      </c>
      <c r="Z1772" s="6">
        <v>14395.3143159214</v>
      </c>
      <c r="AA1772" s="6">
        <v>31052.628791024199</v>
      </c>
      <c r="AB1772" s="6">
        <v>14502.635864699199</v>
      </c>
      <c r="AC1772" s="6">
        <v>28451.554413989099</v>
      </c>
      <c r="AD1772" s="6">
        <v>14132.788913476499</v>
      </c>
      <c r="AE1772" s="6">
        <v>26429.547245523401</v>
      </c>
      <c r="AF1772" s="6">
        <v>-9212.4710225944</v>
      </c>
      <c r="AG1772" s="6">
        <v>-14772.092736913801</v>
      </c>
      <c r="AH1772" s="6">
        <v>-9279.8965571907902</v>
      </c>
      <c r="AI1772" s="6">
        <v>-18042.715939447098</v>
      </c>
      <c r="AJ1772" s="6">
        <v>-9022.4194763899395</v>
      </c>
      <c r="AK1772" s="6">
        <v>-18618.0907981085</v>
      </c>
      <c r="AL1772" s="6">
        <v>-9049.7728401625209</v>
      </c>
      <c r="AM1772" s="6">
        <v>-16993.3784100579</v>
      </c>
      <c r="AN1772" s="6">
        <v>-9180.1589350251706</v>
      </c>
      <c r="AO1772" s="6">
        <v>-16499.446188522201</v>
      </c>
    </row>
    <row r="1773" spans="2:41" x14ac:dyDescent="0.2">
      <c r="B1773" s="6">
        <v>13541.4784106557</v>
      </c>
      <c r="C1773" s="6">
        <v>21163.928068414501</v>
      </c>
      <c r="D1773" s="6">
        <v>12274.646484524499</v>
      </c>
      <c r="E1773" s="6">
        <v>26196.997079882502</v>
      </c>
      <c r="F1773" s="6">
        <v>9962.6042191048291</v>
      </c>
      <c r="G1773" s="6">
        <v>27534.726963590201</v>
      </c>
      <c r="H1773" s="6">
        <v>9927.1714034671204</v>
      </c>
      <c r="I1773" s="6">
        <v>24258.718630103001</v>
      </c>
      <c r="J1773" s="6">
        <v>10067.687970314601</v>
      </c>
      <c r="K1773" s="6">
        <v>22905.831866633202</v>
      </c>
      <c r="L1773" s="6">
        <v>16249.707570140499</v>
      </c>
      <c r="M1773" s="6">
        <v>23222.6918204371</v>
      </c>
      <c r="N1773" s="6">
        <v>15485.118514400499</v>
      </c>
      <c r="O1773" s="6">
        <v>29532.096468599299</v>
      </c>
      <c r="P1773" s="6">
        <v>10987.2232816171</v>
      </c>
      <c r="Q1773" s="6">
        <v>27091.587857396898</v>
      </c>
      <c r="R1773" s="6">
        <v>15682.0186849416</v>
      </c>
      <c r="S1773" s="6">
        <v>32677.211646393702</v>
      </c>
      <c r="T1773" s="6">
        <v>11516.172398636199</v>
      </c>
      <c r="U1773" s="6">
        <v>23727.347989081201</v>
      </c>
      <c r="V1773" s="6">
        <v>13452.142410042699</v>
      </c>
      <c r="W1773" s="6">
        <v>19419.1187470154</v>
      </c>
      <c r="X1773" s="6">
        <v>14791.7567795457</v>
      </c>
      <c r="Y1773" s="6">
        <v>28036.4005297328</v>
      </c>
      <c r="Z1773" s="6">
        <v>14391.2690980929</v>
      </c>
      <c r="AA1773" s="6">
        <v>31049.263842357701</v>
      </c>
      <c r="AB1773" s="6">
        <v>14501.5337473872</v>
      </c>
      <c r="AC1773" s="6">
        <v>28453.411459428</v>
      </c>
      <c r="AD1773" s="6">
        <v>14131.258422774799</v>
      </c>
      <c r="AE1773" s="6">
        <v>26431.308505113499</v>
      </c>
      <c r="AF1773" s="6">
        <v>-9207.9244788753404</v>
      </c>
      <c r="AG1773" s="6">
        <v>-14763.111532949</v>
      </c>
      <c r="AH1773" s="6">
        <v>-9278.8995400869808</v>
      </c>
      <c r="AI1773" s="6">
        <v>-18044.429236516498</v>
      </c>
      <c r="AJ1773" s="6">
        <v>-9012.0352968763691</v>
      </c>
      <c r="AK1773" s="6">
        <v>-18597.5722036314</v>
      </c>
      <c r="AL1773" s="6">
        <v>-9046.2771775806195</v>
      </c>
      <c r="AM1773" s="6">
        <v>-16992.0585096703</v>
      </c>
      <c r="AN1773" s="6">
        <v>-9171.7789010120905</v>
      </c>
      <c r="AO1773" s="6">
        <v>-16484.207790373799</v>
      </c>
    </row>
    <row r="1774" spans="2:41" x14ac:dyDescent="0.2">
      <c r="B1774" s="6">
        <v>13501.995271644801</v>
      </c>
      <c r="C1774" s="6">
        <v>21130.526077654999</v>
      </c>
      <c r="D1774" s="6">
        <v>12228.5754190808</v>
      </c>
      <c r="E1774" s="6">
        <v>26138.986110161099</v>
      </c>
      <c r="F1774" s="6">
        <v>9909.9476300370297</v>
      </c>
      <c r="G1774" s="6">
        <v>27437.153347749001</v>
      </c>
      <c r="H1774" s="6">
        <v>9877.2462290061194</v>
      </c>
      <c r="I1774" s="6">
        <v>24168.775214372701</v>
      </c>
      <c r="J1774" s="6">
        <v>10019.069626263001</v>
      </c>
      <c r="K1774" s="6">
        <v>22819.407172352301</v>
      </c>
      <c r="L1774" s="6">
        <v>16244.9214101134</v>
      </c>
      <c r="M1774" s="6">
        <v>23220.324652719399</v>
      </c>
      <c r="N1774" s="6">
        <v>15466.518767153701</v>
      </c>
      <c r="O1774" s="6">
        <v>29515.884785287599</v>
      </c>
      <c r="P1774" s="6">
        <v>10949.721739357299</v>
      </c>
      <c r="Q1774" s="6">
        <v>27025.0081422043</v>
      </c>
      <c r="R1774" s="6">
        <v>15660.938959908301</v>
      </c>
      <c r="S1774" s="6">
        <v>32633.803250255201</v>
      </c>
      <c r="T1774" s="6">
        <v>11478.019743495401</v>
      </c>
      <c r="U1774" s="6">
        <v>23665.288863523499</v>
      </c>
      <c r="V1774" s="6">
        <v>13459.747424957401</v>
      </c>
      <c r="W1774" s="6">
        <v>19429.986738794101</v>
      </c>
      <c r="X1774" s="6">
        <v>14791.8830178108</v>
      </c>
      <c r="Y1774" s="6">
        <v>28040.285496117998</v>
      </c>
      <c r="Z1774" s="6">
        <v>14387.020557048299</v>
      </c>
      <c r="AA1774" s="6">
        <v>31045.603944469902</v>
      </c>
      <c r="AB1774" s="6">
        <v>14500.3057073174</v>
      </c>
      <c r="AC1774" s="6">
        <v>28454.9484351928</v>
      </c>
      <c r="AD1774" s="6">
        <v>14129.7263824208</v>
      </c>
      <c r="AE1774" s="6">
        <v>26432.1778205624</v>
      </c>
      <c r="AF1774" s="6">
        <v>-9203.2740606802909</v>
      </c>
      <c r="AG1774" s="6">
        <v>-14753.5758991804</v>
      </c>
      <c r="AH1774" s="6">
        <v>-9277.8979965855306</v>
      </c>
      <c r="AI1774" s="6">
        <v>-18046.078455458901</v>
      </c>
      <c r="AJ1774" s="6">
        <v>-9001.5162023241191</v>
      </c>
      <c r="AK1774" s="6">
        <v>-18576.828483498</v>
      </c>
      <c r="AL1774" s="6">
        <v>-9042.61159899224</v>
      </c>
      <c r="AM1774" s="6">
        <v>-16988.870019778198</v>
      </c>
      <c r="AN1774" s="6">
        <v>-9163.3953410255708</v>
      </c>
      <c r="AO1774" s="6">
        <v>-16468.342059644401</v>
      </c>
    </row>
    <row r="1775" spans="2:41" x14ac:dyDescent="0.2">
      <c r="B1775" s="6">
        <v>13462.2399851195</v>
      </c>
      <c r="C1775" s="6">
        <v>21097.119848981802</v>
      </c>
      <c r="D1775" s="6">
        <v>12182.3328478329</v>
      </c>
      <c r="E1775" s="6">
        <v>26081.0954862662</v>
      </c>
      <c r="F1775" s="6">
        <v>9857.0905284314504</v>
      </c>
      <c r="G1775" s="6">
        <v>27339.199928619299</v>
      </c>
      <c r="H1775" s="6">
        <v>9827.0986320884404</v>
      </c>
      <c r="I1775" s="6">
        <v>24078.730223705399</v>
      </c>
      <c r="J1775" s="6">
        <v>9970.3390632244409</v>
      </c>
      <c r="K1775" s="6">
        <v>22732.8909876408</v>
      </c>
      <c r="L1775" s="6">
        <v>16239.733481091</v>
      </c>
      <c r="M1775" s="6">
        <v>23217.671288885202</v>
      </c>
      <c r="N1775" s="6">
        <v>15447.701953326899</v>
      </c>
      <c r="O1775" s="6">
        <v>29500.411891932501</v>
      </c>
      <c r="P1775" s="6">
        <v>10912.1968025064</v>
      </c>
      <c r="Q1775" s="6">
        <v>26957.727836786398</v>
      </c>
      <c r="R1775" s="6">
        <v>15639.852314231601</v>
      </c>
      <c r="S1775" s="6">
        <v>32587.957493769001</v>
      </c>
      <c r="T1775" s="6">
        <v>11439.866607903499</v>
      </c>
      <c r="U1775" s="6">
        <v>23602.2306527609</v>
      </c>
      <c r="V1775" s="6">
        <v>13467.1035203629</v>
      </c>
      <c r="W1775" s="6">
        <v>19440.697516445402</v>
      </c>
      <c r="X1775" s="6">
        <v>14791.9934336891</v>
      </c>
      <c r="Y1775" s="6">
        <v>28044.069457548601</v>
      </c>
      <c r="Z1775" s="6">
        <v>14382.6960011955</v>
      </c>
      <c r="AA1775" s="6">
        <v>31042.094901894299</v>
      </c>
      <c r="AB1775" s="6">
        <v>14498.951915663099</v>
      </c>
      <c r="AC1775" s="6">
        <v>28456.403890269001</v>
      </c>
      <c r="AD1775" s="6">
        <v>14128.1773501015</v>
      </c>
      <c r="AE1775" s="6">
        <v>26432.1881949161</v>
      </c>
      <c r="AF1775" s="6">
        <v>-9198.4977669101099</v>
      </c>
      <c r="AG1775" s="6">
        <v>-14744.1103297627</v>
      </c>
      <c r="AH1775" s="6">
        <v>-9276.8930538029799</v>
      </c>
      <c r="AI1775" s="6">
        <v>-18047.487830476399</v>
      </c>
      <c r="AJ1775" s="6">
        <v>-8990.8226336845892</v>
      </c>
      <c r="AK1775" s="6">
        <v>-18556.616281080202</v>
      </c>
      <c r="AL1775" s="6">
        <v>-9038.6864836654804</v>
      </c>
      <c r="AM1775" s="6">
        <v>-16983.544130461301</v>
      </c>
      <c r="AN1775" s="6">
        <v>-9154.9716743270092</v>
      </c>
      <c r="AO1775" s="6">
        <v>-16451.899673542401</v>
      </c>
    </row>
    <row r="1776" spans="2:41" x14ac:dyDescent="0.2">
      <c r="B1776" s="6">
        <v>13422.268791783699</v>
      </c>
      <c r="C1776" s="6">
        <v>21063.4595699905</v>
      </c>
      <c r="D1776" s="6">
        <v>12136.0750083078</v>
      </c>
      <c r="E1776" s="6">
        <v>26023.149679951701</v>
      </c>
      <c r="F1776" s="6">
        <v>9804.1290371311406</v>
      </c>
      <c r="G1776" s="6">
        <v>27241.012199239001</v>
      </c>
      <c r="H1776" s="6">
        <v>9776.8435254140495</v>
      </c>
      <c r="I1776" s="6">
        <v>23988.5647388371</v>
      </c>
      <c r="J1776" s="6">
        <v>9921.38880747644</v>
      </c>
      <c r="K1776" s="6">
        <v>22646.3544501789</v>
      </c>
      <c r="L1776" s="6">
        <v>16234.5075260507</v>
      </c>
      <c r="M1776" s="6">
        <v>23214.849209788801</v>
      </c>
      <c r="N1776" s="6">
        <v>15428.6660411373</v>
      </c>
      <c r="O1776" s="6">
        <v>29485.014875152199</v>
      </c>
      <c r="P1776" s="6">
        <v>10874.5942999257</v>
      </c>
      <c r="Q1776" s="6">
        <v>26889.810196916998</v>
      </c>
      <c r="R1776" s="6">
        <v>15618.451884566301</v>
      </c>
      <c r="S1776" s="6">
        <v>32544.033526158299</v>
      </c>
      <c r="T1776" s="6">
        <v>11401.680502372999</v>
      </c>
      <c r="U1776" s="6">
        <v>23538.240175483901</v>
      </c>
      <c r="V1776" s="6">
        <v>13474.4406039888</v>
      </c>
      <c r="W1776" s="6">
        <v>19451.0285379663</v>
      </c>
      <c r="X1776" s="6">
        <v>14792.0423395135</v>
      </c>
      <c r="Y1776" s="6">
        <v>28047.686835464599</v>
      </c>
      <c r="Z1776" s="6">
        <v>14378.353131309599</v>
      </c>
      <c r="AA1776" s="6">
        <v>31038.669363329998</v>
      </c>
      <c r="AB1776" s="6">
        <v>14497.408267037301</v>
      </c>
      <c r="AC1776" s="6">
        <v>28457.7842230073</v>
      </c>
      <c r="AD1776" s="6">
        <v>14126.269145548</v>
      </c>
      <c r="AE1776" s="6">
        <v>26432.7118551776</v>
      </c>
      <c r="AF1776" s="6">
        <v>-9193.6672570058108</v>
      </c>
      <c r="AG1776" s="6">
        <v>-14735.429959589301</v>
      </c>
      <c r="AH1776" s="6">
        <v>-9275.8123350650203</v>
      </c>
      <c r="AI1776" s="6">
        <v>-18048.62749137</v>
      </c>
      <c r="AJ1776" s="6">
        <v>-8979.9428150198491</v>
      </c>
      <c r="AK1776" s="6">
        <v>-18537.4685387227</v>
      </c>
      <c r="AL1776" s="6">
        <v>-9034.5992642232195</v>
      </c>
      <c r="AM1776" s="6">
        <v>-16976.433663436801</v>
      </c>
      <c r="AN1776" s="6">
        <v>-9146.3417230751402</v>
      </c>
      <c r="AO1776" s="6">
        <v>-16435.6528928431</v>
      </c>
    </row>
    <row r="1777" spans="2:41" x14ac:dyDescent="0.2">
      <c r="B1777" s="6">
        <v>13382.082832242</v>
      </c>
      <c r="C1777" s="6">
        <v>21029.342954235701</v>
      </c>
      <c r="D1777" s="6">
        <v>12089.8156295722</v>
      </c>
      <c r="E1777" s="6">
        <v>25964.861077398</v>
      </c>
      <c r="F1777" s="6">
        <v>9751.1168693461404</v>
      </c>
      <c r="G1777" s="6">
        <v>27142.450899809301</v>
      </c>
      <c r="H1777" s="6">
        <v>9726.4687978330203</v>
      </c>
      <c r="I1777" s="6">
        <v>23898.2503946865</v>
      </c>
      <c r="J1777" s="6">
        <v>9872.0929994969392</v>
      </c>
      <c r="K1777" s="6">
        <v>22559.9392009451</v>
      </c>
      <c r="L1777" s="6">
        <v>16228.8897463264</v>
      </c>
      <c r="M1777" s="6">
        <v>23212.0011949418</v>
      </c>
      <c r="N1777" s="6">
        <v>15409.295937750599</v>
      </c>
      <c r="O1777" s="6">
        <v>29469.271642986801</v>
      </c>
      <c r="P1777" s="6">
        <v>10836.8458690967</v>
      </c>
      <c r="Q1777" s="6">
        <v>26821.221288640001</v>
      </c>
      <c r="R1777" s="6">
        <v>15597.118933285999</v>
      </c>
      <c r="S1777" s="6">
        <v>32502.666010564699</v>
      </c>
      <c r="T1777" s="6">
        <v>11362.9968339753</v>
      </c>
      <c r="U1777" s="6">
        <v>23473.628292020901</v>
      </c>
      <c r="V1777" s="6">
        <v>13481.776715535299</v>
      </c>
      <c r="W1777" s="6">
        <v>19461.1304778597</v>
      </c>
      <c r="X1777" s="6">
        <v>14791.843154668601</v>
      </c>
      <c r="Y1777" s="6">
        <v>28050.951285773699</v>
      </c>
      <c r="Z1777" s="6">
        <v>14373.865275869801</v>
      </c>
      <c r="AA1777" s="6">
        <v>31034.8964617784</v>
      </c>
      <c r="AB1777" s="6">
        <v>14495.677759895099</v>
      </c>
      <c r="AC1777" s="6">
        <v>28458.924869072998</v>
      </c>
      <c r="AD1777" s="6">
        <v>14124.2157738809</v>
      </c>
      <c r="AE1777" s="6">
        <v>26434.100060412598</v>
      </c>
      <c r="AF1777" s="6">
        <v>-9188.8315206322004</v>
      </c>
      <c r="AG1777" s="6">
        <v>-14728.328397597401</v>
      </c>
      <c r="AH1777" s="6">
        <v>-9274.5831709329304</v>
      </c>
      <c r="AI1777" s="6">
        <v>-18049.543943294</v>
      </c>
      <c r="AJ1777" s="6">
        <v>-8968.9660763621996</v>
      </c>
      <c r="AK1777" s="6">
        <v>-18519.2734395425</v>
      </c>
      <c r="AL1777" s="6">
        <v>-9030.4911524325398</v>
      </c>
      <c r="AM1777" s="6">
        <v>-16968.224199746001</v>
      </c>
      <c r="AN1777" s="6">
        <v>-9137.43751299004</v>
      </c>
      <c r="AO1777" s="6">
        <v>-16420.729224358998</v>
      </c>
    </row>
    <row r="1778" spans="2:41" x14ac:dyDescent="0.2">
      <c r="B1778" s="6">
        <v>13341.6610091984</v>
      </c>
      <c r="C1778" s="6">
        <v>20994.6704446615</v>
      </c>
      <c r="D1778" s="6">
        <v>12043.5560798552</v>
      </c>
      <c r="E1778" s="6">
        <v>25905.959564558299</v>
      </c>
      <c r="F1778" s="6">
        <v>9698.1005460014294</v>
      </c>
      <c r="G1778" s="6">
        <v>27043.377022128501</v>
      </c>
      <c r="H1778" s="6">
        <v>9676.0229423891906</v>
      </c>
      <c r="I1778" s="6">
        <v>23807.667531512001</v>
      </c>
      <c r="J1778" s="6">
        <v>9822.4325284178794</v>
      </c>
      <c r="K1778" s="6">
        <v>22473.7328609953</v>
      </c>
      <c r="L1778" s="6">
        <v>16223.020397508701</v>
      </c>
      <c r="M1778" s="6">
        <v>23209.0048021814</v>
      </c>
      <c r="N1778" s="6">
        <v>15389.546243455899</v>
      </c>
      <c r="O1778" s="6">
        <v>29453.101052042701</v>
      </c>
      <c r="P1778" s="6">
        <v>10798.925066760899</v>
      </c>
      <c r="Q1778" s="6">
        <v>26752.0777193145</v>
      </c>
      <c r="R1778" s="6">
        <v>15576.0378090917</v>
      </c>
      <c r="S1778" s="6">
        <v>32461.416362080799</v>
      </c>
      <c r="T1778" s="6">
        <v>11324.2267131015</v>
      </c>
      <c r="U1778" s="6">
        <v>23408.3787419078</v>
      </c>
      <c r="V1778" s="6">
        <v>13488.973511603501</v>
      </c>
      <c r="W1778" s="6">
        <v>19471.211749837799</v>
      </c>
      <c r="X1778" s="6">
        <v>14791.3839937353</v>
      </c>
      <c r="Y1778" s="6">
        <v>28053.755985031701</v>
      </c>
      <c r="Z1778" s="6">
        <v>14369.1276784126</v>
      </c>
      <c r="AA1778" s="6">
        <v>31030.532345796899</v>
      </c>
      <c r="AB1778" s="6">
        <v>14493.8272251339</v>
      </c>
      <c r="AC1778" s="6">
        <v>28459.657919095102</v>
      </c>
      <c r="AD1778" s="6">
        <v>14122.054859367599</v>
      </c>
      <c r="AE1778" s="6">
        <v>26435.153745847299</v>
      </c>
      <c r="AF1778" s="6">
        <v>-9183.9993218277505</v>
      </c>
      <c r="AG1778" s="6">
        <v>-14723.3154972419</v>
      </c>
      <c r="AH1778" s="6">
        <v>-9273.1408940985493</v>
      </c>
      <c r="AI1778" s="6">
        <v>-18050.2935514444</v>
      </c>
      <c r="AJ1778" s="6">
        <v>-8957.9809613063007</v>
      </c>
      <c r="AK1778" s="6">
        <v>-18501.467545144002</v>
      </c>
      <c r="AL1778" s="6">
        <v>-9026.3312495022801</v>
      </c>
      <c r="AM1778" s="6">
        <v>-16959.392042363201</v>
      </c>
      <c r="AN1778" s="6">
        <v>-9128.4308786367692</v>
      </c>
      <c r="AO1778" s="6">
        <v>-16407.854485235301</v>
      </c>
    </row>
    <row r="1779" spans="2:41" x14ac:dyDescent="0.2">
      <c r="B1779" s="6">
        <v>13301.053015322699</v>
      </c>
      <c r="C1779" s="6">
        <v>20959.447502577299</v>
      </c>
      <c r="D1779" s="6">
        <v>11997.254570441301</v>
      </c>
      <c r="E1779" s="6">
        <v>25846.269866524901</v>
      </c>
      <c r="F1779" s="6">
        <v>9645.0840466734207</v>
      </c>
      <c r="G1779" s="6">
        <v>26943.869225045299</v>
      </c>
      <c r="H1779" s="6">
        <v>9625.55909498242</v>
      </c>
      <c r="I1779" s="6">
        <v>23716.787135062899</v>
      </c>
      <c r="J1779" s="6">
        <v>9772.5547324867493</v>
      </c>
      <c r="K1779" s="6">
        <v>22387.574563237999</v>
      </c>
      <c r="L1779" s="6">
        <v>16217.0736867617</v>
      </c>
      <c r="M1779" s="6">
        <v>23205.936618713102</v>
      </c>
      <c r="N1779" s="6">
        <v>15369.4952536813</v>
      </c>
      <c r="O1779" s="6">
        <v>29436.282403139601</v>
      </c>
      <c r="P1779" s="6">
        <v>10760.8471594762</v>
      </c>
      <c r="Q1779" s="6">
        <v>26682.673360966401</v>
      </c>
      <c r="R1779" s="6">
        <v>15554.489860886501</v>
      </c>
      <c r="S1779" s="6">
        <v>32418.203862579299</v>
      </c>
      <c r="T1779" s="6">
        <v>11285.433644582999</v>
      </c>
      <c r="U1779" s="6">
        <v>23342.2645539351</v>
      </c>
      <c r="V1779" s="6">
        <v>13495.8349208945</v>
      </c>
      <c r="W1779" s="6">
        <v>19481.2239819038</v>
      </c>
      <c r="X1779" s="6">
        <v>14790.8482109374</v>
      </c>
      <c r="Y1779" s="6">
        <v>28056.214963450901</v>
      </c>
      <c r="Z1779" s="6">
        <v>14364.2119797259</v>
      </c>
      <c r="AA1779" s="6">
        <v>31025.8328827769</v>
      </c>
      <c r="AB1779" s="6">
        <v>14491.859660333101</v>
      </c>
      <c r="AC1779" s="6">
        <v>28459.963103651</v>
      </c>
      <c r="AD1779" s="6">
        <v>14119.886222593501</v>
      </c>
      <c r="AE1779" s="6">
        <v>26435.169523750901</v>
      </c>
      <c r="AF1779" s="6">
        <v>-9179.1486572701706</v>
      </c>
      <c r="AG1779" s="6">
        <v>-14720.315413713301</v>
      </c>
      <c r="AH1779" s="6">
        <v>-9271.5263722355503</v>
      </c>
      <c r="AI1779" s="6">
        <v>-18050.810275247299</v>
      </c>
      <c r="AJ1779" s="6">
        <v>-8946.9202435236894</v>
      </c>
      <c r="AK1779" s="6">
        <v>-18483.430642324998</v>
      </c>
      <c r="AL1779" s="6">
        <v>-9022.0194497412995</v>
      </c>
      <c r="AM1779" s="6">
        <v>-16950.054899476301</v>
      </c>
      <c r="AN1779" s="6">
        <v>-9119.4172452343792</v>
      </c>
      <c r="AO1779" s="6">
        <v>-16397.281377255698</v>
      </c>
    </row>
    <row r="1780" spans="2:41" x14ac:dyDescent="0.2">
      <c r="B1780" s="6">
        <v>13260.3725234392</v>
      </c>
      <c r="C1780" s="6">
        <v>20923.478741676001</v>
      </c>
      <c r="D1780" s="6">
        <v>11950.718161680499</v>
      </c>
      <c r="E1780" s="6">
        <v>25785.697695055998</v>
      </c>
      <c r="F1780" s="6">
        <v>9592.0675115576305</v>
      </c>
      <c r="G1780" s="6">
        <v>26844.129761763499</v>
      </c>
      <c r="H1780" s="6">
        <v>9575.0883669737595</v>
      </c>
      <c r="I1780" s="6">
        <v>23625.530661875899</v>
      </c>
      <c r="J1780" s="6">
        <v>9722.6530101394201</v>
      </c>
      <c r="K1780" s="6">
        <v>22301.261928222099</v>
      </c>
      <c r="L1780" s="6">
        <v>16211.005797471</v>
      </c>
      <c r="M1780" s="6">
        <v>23202.897251425398</v>
      </c>
      <c r="N1780" s="6">
        <v>15349.300338671401</v>
      </c>
      <c r="O1780" s="6">
        <v>29418.247199414302</v>
      </c>
      <c r="P1780" s="6">
        <v>10722.7217483964</v>
      </c>
      <c r="Q1780" s="6">
        <v>26613.1837088178</v>
      </c>
      <c r="R1780" s="6">
        <v>15532.0605891739</v>
      </c>
      <c r="S1780" s="6">
        <v>32374.612474393401</v>
      </c>
      <c r="T1780" s="6">
        <v>11246.637865283399</v>
      </c>
      <c r="U1780" s="6">
        <v>23275.142866133901</v>
      </c>
      <c r="V1780" s="6">
        <v>13502.5483309261</v>
      </c>
      <c r="W1780" s="6">
        <v>19491.108235217402</v>
      </c>
      <c r="X1780" s="6">
        <v>14790.2972839091</v>
      </c>
      <c r="Y1780" s="6">
        <v>28058.647604134701</v>
      </c>
      <c r="Z1780" s="6">
        <v>14359.2451152511</v>
      </c>
      <c r="AA1780" s="6">
        <v>31021.237065113401</v>
      </c>
      <c r="AB1780" s="6">
        <v>14489.7127170733</v>
      </c>
      <c r="AC1780" s="6">
        <v>28459.991326621999</v>
      </c>
      <c r="AD1780" s="6">
        <v>14117.643336012899</v>
      </c>
      <c r="AE1780" s="6">
        <v>26434.760362788002</v>
      </c>
      <c r="AF1780" s="6">
        <v>-9174.2681124062801</v>
      </c>
      <c r="AG1780" s="6">
        <v>-14718.6753229444</v>
      </c>
      <c r="AH1780" s="6">
        <v>-9269.8837675794693</v>
      </c>
      <c r="AI1780" s="6">
        <v>-18051.023214773399</v>
      </c>
      <c r="AJ1780" s="6">
        <v>-8935.6530880701903</v>
      </c>
      <c r="AK1780" s="6">
        <v>-18464.782062090399</v>
      </c>
      <c r="AL1780" s="6">
        <v>-9017.5233443647503</v>
      </c>
      <c r="AM1780" s="6">
        <v>-16940.239556404002</v>
      </c>
      <c r="AN1780" s="6">
        <v>-9110.4016775075306</v>
      </c>
      <c r="AO1780" s="6">
        <v>-16388.600547069302</v>
      </c>
    </row>
    <row r="1781" spans="2:41" x14ac:dyDescent="0.2">
      <c r="B1781" s="6">
        <v>13219.667870805501</v>
      </c>
      <c r="C1781" s="6">
        <v>20886.375869780899</v>
      </c>
      <c r="D1781" s="6">
        <v>11903.7502141939</v>
      </c>
      <c r="E1781" s="6">
        <v>25724.264745904198</v>
      </c>
      <c r="F1781" s="6">
        <v>9539.0509545616296</v>
      </c>
      <c r="G1781" s="6">
        <v>26744.250949316101</v>
      </c>
      <c r="H1781" s="6">
        <v>9524.6152536236696</v>
      </c>
      <c r="I1781" s="6">
        <v>23533.697567268398</v>
      </c>
      <c r="J1781" s="6">
        <v>9672.7504293244601</v>
      </c>
      <c r="K1781" s="6">
        <v>22214.811145552801</v>
      </c>
      <c r="L1781" s="6">
        <v>16204.922164777599</v>
      </c>
      <c r="M1781" s="6">
        <v>23199.7191944265</v>
      </c>
      <c r="N1781" s="6">
        <v>15329.036865899099</v>
      </c>
      <c r="O1781" s="6">
        <v>29398.2385829589</v>
      </c>
      <c r="P1781" s="6">
        <v>10684.5861102155</v>
      </c>
      <c r="Q1781" s="6">
        <v>26543.7088596869</v>
      </c>
      <c r="R1781" s="6">
        <v>15509.0196025803</v>
      </c>
      <c r="S1781" s="6">
        <v>32335.310447662399</v>
      </c>
      <c r="T1781" s="6">
        <v>11207.8388706654</v>
      </c>
      <c r="U1781" s="6">
        <v>23207.7121368142</v>
      </c>
      <c r="V1781" s="6">
        <v>13509.2528709416</v>
      </c>
      <c r="W1781" s="6">
        <v>19500.8712094783</v>
      </c>
      <c r="X1781" s="6">
        <v>14789.6321889794</v>
      </c>
      <c r="Y1781" s="6">
        <v>28061.0865571752</v>
      </c>
      <c r="Z1781" s="6">
        <v>14354.2349806767</v>
      </c>
      <c r="AA1781" s="6">
        <v>31016.8626161541</v>
      </c>
      <c r="AB1781" s="6">
        <v>14487.3731604238</v>
      </c>
      <c r="AC1781" s="6">
        <v>28459.8753886882</v>
      </c>
      <c r="AD1781" s="6">
        <v>14115.2001186172</v>
      </c>
      <c r="AE1781" s="6">
        <v>26434.450208115199</v>
      </c>
      <c r="AF1781" s="6">
        <v>-9169.2680711573503</v>
      </c>
      <c r="AG1781" s="6">
        <v>-14717.6643239897</v>
      </c>
      <c r="AH1781" s="6">
        <v>-9268.2317116998402</v>
      </c>
      <c r="AI1781" s="6">
        <v>-18051.0140160511</v>
      </c>
      <c r="AJ1781" s="6">
        <v>-8924.0966664507305</v>
      </c>
      <c r="AK1781" s="6">
        <v>-18445.448248687098</v>
      </c>
      <c r="AL1781" s="6">
        <v>-9012.8764783009592</v>
      </c>
      <c r="AM1781" s="6">
        <v>-16929.869523793299</v>
      </c>
      <c r="AN1781" s="6">
        <v>-9101.3687486861909</v>
      </c>
      <c r="AO1781" s="6">
        <v>-16380.8247061245</v>
      </c>
    </row>
    <row r="1782" spans="2:41" x14ac:dyDescent="0.2">
      <c r="B1782" s="6">
        <v>13178.8995520846</v>
      </c>
      <c r="C1782" s="6">
        <v>20848.113802075201</v>
      </c>
      <c r="D1782" s="6">
        <v>11856.422432563701</v>
      </c>
      <c r="E1782" s="6">
        <v>25662.141060331898</v>
      </c>
      <c r="F1782" s="6">
        <v>9486.0343706164604</v>
      </c>
      <c r="G1782" s="6">
        <v>26644.240357298</v>
      </c>
      <c r="H1782" s="6">
        <v>9474.1412762544205</v>
      </c>
      <c r="I1782" s="6">
        <v>23441.3140526274</v>
      </c>
      <c r="J1782" s="6">
        <v>9622.8474425236309</v>
      </c>
      <c r="K1782" s="6">
        <v>22128.212915056702</v>
      </c>
      <c r="L1782" s="6">
        <v>16198.829053596501</v>
      </c>
      <c r="M1782" s="6">
        <v>23196.2781332503</v>
      </c>
      <c r="N1782" s="6">
        <v>15308.6402556829</v>
      </c>
      <c r="O1782" s="6">
        <v>29376.1144725269</v>
      </c>
      <c r="P1782" s="6">
        <v>10646.449165412099</v>
      </c>
      <c r="Q1782" s="6">
        <v>26474.3889003859</v>
      </c>
      <c r="R1782" s="6">
        <v>15486.039820442</v>
      </c>
      <c r="S1782" s="6">
        <v>32301.899447518001</v>
      </c>
      <c r="T1782" s="6">
        <v>11169.034716493399</v>
      </c>
      <c r="U1782" s="6">
        <v>23140.3119953321</v>
      </c>
      <c r="V1782" s="6">
        <v>13515.944994044799</v>
      </c>
      <c r="W1782" s="6">
        <v>19510.545471788999</v>
      </c>
      <c r="X1782" s="6">
        <v>14788.7166066109</v>
      </c>
      <c r="Y1782" s="6">
        <v>28063.215914824199</v>
      </c>
      <c r="Z1782" s="6">
        <v>14349.051691614901</v>
      </c>
      <c r="AA1782" s="6">
        <v>31012.5150614552</v>
      </c>
      <c r="AB1782" s="6">
        <v>14484.915203468499</v>
      </c>
      <c r="AC1782" s="6">
        <v>28459.576613534198</v>
      </c>
      <c r="AD1782" s="6">
        <v>14112.553595069699</v>
      </c>
      <c r="AE1782" s="6">
        <v>26433.9528453655</v>
      </c>
      <c r="AF1782" s="6">
        <v>-9164.0881208850606</v>
      </c>
      <c r="AG1782" s="6">
        <v>-14716.6677363705</v>
      </c>
      <c r="AH1782" s="6">
        <v>-9266.5680358306399</v>
      </c>
      <c r="AI1782" s="6">
        <v>-18050.8911140866</v>
      </c>
      <c r="AJ1782" s="6">
        <v>-8912.2448834856004</v>
      </c>
      <c r="AK1782" s="6">
        <v>-18425.571150987998</v>
      </c>
      <c r="AL1782" s="6">
        <v>-9008.1605161222305</v>
      </c>
      <c r="AM1782" s="6">
        <v>-16918.573920255301</v>
      </c>
      <c r="AN1782" s="6">
        <v>-9092.2079060976193</v>
      </c>
      <c r="AO1782" s="6">
        <v>-16372.9461503563</v>
      </c>
    </row>
    <row r="1783" spans="2:41" x14ac:dyDescent="0.2">
      <c r="B1783" s="6">
        <v>13137.973969930699</v>
      </c>
      <c r="C1783" s="6">
        <v>20809.153528011699</v>
      </c>
      <c r="D1783" s="6">
        <v>11808.9301337241</v>
      </c>
      <c r="E1783" s="6">
        <v>25599.446079864199</v>
      </c>
      <c r="F1783" s="6">
        <v>9432.9979788671299</v>
      </c>
      <c r="G1783" s="6">
        <v>26544.103416703001</v>
      </c>
      <c r="H1783" s="6">
        <v>9423.6671905212606</v>
      </c>
      <c r="I1783" s="6">
        <v>23348.465802285798</v>
      </c>
      <c r="J1783" s="6">
        <v>9572.9441983249308</v>
      </c>
      <c r="K1783" s="6">
        <v>22041.293925185098</v>
      </c>
      <c r="L1783" s="6">
        <v>16192.5415925135</v>
      </c>
      <c r="M1783" s="6">
        <v>23192.747493194001</v>
      </c>
      <c r="N1783" s="6">
        <v>15288.0274102108</v>
      </c>
      <c r="O1783" s="6">
        <v>29352.474418904399</v>
      </c>
      <c r="P1783" s="6">
        <v>10608.290693938099</v>
      </c>
      <c r="Q1783" s="6">
        <v>26405.373984173399</v>
      </c>
      <c r="R1783" s="6">
        <v>15463.0212392919</v>
      </c>
      <c r="S1783" s="6">
        <v>32269.8033871892</v>
      </c>
      <c r="T1783" s="6">
        <v>11130.190279832799</v>
      </c>
      <c r="U1783" s="6">
        <v>23072.937522750399</v>
      </c>
      <c r="V1783" s="6">
        <v>13522.436147821199</v>
      </c>
      <c r="W1783" s="6">
        <v>19520.111039952099</v>
      </c>
      <c r="X1783" s="6">
        <v>14787.5898544498</v>
      </c>
      <c r="Y1783" s="6">
        <v>28064.895952986601</v>
      </c>
      <c r="Z1783" s="6">
        <v>14343.6216350663</v>
      </c>
      <c r="AA1783" s="6">
        <v>31008.168611298501</v>
      </c>
      <c r="AB1783" s="6">
        <v>14482.4113253288</v>
      </c>
      <c r="AC1783" s="6">
        <v>28458.994761873499</v>
      </c>
      <c r="AD1783" s="6">
        <v>14109.7575705168</v>
      </c>
      <c r="AE1783" s="6">
        <v>26432.4623532527</v>
      </c>
      <c r="AF1783" s="6">
        <v>-9158.6945282375109</v>
      </c>
      <c r="AG1783" s="6">
        <v>-14715.5075697218</v>
      </c>
      <c r="AH1783" s="6">
        <v>-9264.8274739983208</v>
      </c>
      <c r="AI1783" s="6">
        <v>-18050.614800644598</v>
      </c>
      <c r="AJ1783" s="6">
        <v>-8900.1690713982498</v>
      </c>
      <c r="AK1783" s="6">
        <v>-18405.422683257701</v>
      </c>
      <c r="AL1783" s="6">
        <v>-9003.43544095586</v>
      </c>
      <c r="AM1783" s="6">
        <v>-16905.884343165999</v>
      </c>
      <c r="AN1783" s="6">
        <v>-9082.7853872937903</v>
      </c>
      <c r="AO1783" s="6">
        <v>-16364.021995912501</v>
      </c>
    </row>
    <row r="1784" spans="2:41" x14ac:dyDescent="0.2">
      <c r="B1784" s="6">
        <v>13096.831543625</v>
      </c>
      <c r="C1784" s="6">
        <v>20769.819191614399</v>
      </c>
      <c r="D1784" s="6">
        <v>11761.3391934435</v>
      </c>
      <c r="E1784" s="6">
        <v>25536.076778844799</v>
      </c>
      <c r="F1784" s="6">
        <v>9379.9081538380597</v>
      </c>
      <c r="G1784" s="6">
        <v>26443.8167640067</v>
      </c>
      <c r="H1784" s="6">
        <v>9373.1930951717095</v>
      </c>
      <c r="I1784" s="6">
        <v>23255.1111216727</v>
      </c>
      <c r="J1784" s="6">
        <v>9523.0409170929906</v>
      </c>
      <c r="K1784" s="6">
        <v>21953.8257782978</v>
      </c>
      <c r="L1784" s="6">
        <v>16186.0308573486</v>
      </c>
      <c r="M1784" s="6">
        <v>23189.085840760101</v>
      </c>
      <c r="N1784" s="6">
        <v>15267.317366544299</v>
      </c>
      <c r="O1784" s="6">
        <v>29327.545664437301</v>
      </c>
      <c r="P1784" s="6">
        <v>10570.044107862999</v>
      </c>
      <c r="Q1784" s="6">
        <v>26336.66486334</v>
      </c>
      <c r="R1784" s="6">
        <v>15439.2459636065</v>
      </c>
      <c r="S1784" s="6">
        <v>32234.7211718008</v>
      </c>
      <c r="T1784" s="6">
        <v>11091.259046465801</v>
      </c>
      <c r="U1784" s="6">
        <v>23005.5276893964</v>
      </c>
      <c r="V1784" s="6">
        <v>13528.6805376421</v>
      </c>
      <c r="W1784" s="6">
        <v>19529.480588212398</v>
      </c>
      <c r="X1784" s="6">
        <v>14786.3959368665</v>
      </c>
      <c r="Y1784" s="6">
        <v>28066.283043990701</v>
      </c>
      <c r="Z1784" s="6">
        <v>14338.042756224</v>
      </c>
      <c r="AA1784" s="6">
        <v>31004.352593772401</v>
      </c>
      <c r="AB1784" s="6">
        <v>14479.786727488399</v>
      </c>
      <c r="AC1784" s="6">
        <v>28458.166156554998</v>
      </c>
      <c r="AD1784" s="6">
        <v>14106.952471155601</v>
      </c>
      <c r="AE1784" s="6">
        <v>26430.250898877999</v>
      </c>
      <c r="AF1784" s="6">
        <v>-9153.1580489294192</v>
      </c>
      <c r="AG1784" s="6">
        <v>-14714.4046814619</v>
      </c>
      <c r="AH1784" s="6">
        <v>-9262.93344691944</v>
      </c>
      <c r="AI1784" s="6">
        <v>-18050.1054209373</v>
      </c>
      <c r="AJ1784" s="6">
        <v>-8887.96363363415</v>
      </c>
      <c r="AK1784" s="6">
        <v>-18385.4319427843</v>
      </c>
      <c r="AL1784" s="6">
        <v>-8998.5766733748605</v>
      </c>
      <c r="AM1784" s="6">
        <v>-16892.0901763988</v>
      </c>
      <c r="AN1784" s="6">
        <v>-9073.1114422296596</v>
      </c>
      <c r="AO1784" s="6">
        <v>-16353.3845361722</v>
      </c>
    </row>
    <row r="1785" spans="2:41" x14ac:dyDescent="0.2">
      <c r="B1785" s="6">
        <v>13055.502341903901</v>
      </c>
      <c r="C1785" s="6">
        <v>20730.034639321599</v>
      </c>
      <c r="D1785" s="6">
        <v>11713.731453976099</v>
      </c>
      <c r="E1785" s="6">
        <v>25472.027166530199</v>
      </c>
      <c r="F1785" s="6">
        <v>9326.6901748727596</v>
      </c>
      <c r="G1785" s="6">
        <v>26343.419475472401</v>
      </c>
      <c r="H1785" s="6">
        <v>9322.7189943611102</v>
      </c>
      <c r="I1785" s="6">
        <v>23161.294566292901</v>
      </c>
      <c r="J1785" s="6">
        <v>9473.1377264253497</v>
      </c>
      <c r="K1785" s="6">
        <v>21865.697865076701</v>
      </c>
      <c r="L1785" s="6">
        <v>16179.445138765899</v>
      </c>
      <c r="M1785" s="6">
        <v>23185.161303840301</v>
      </c>
      <c r="N1785" s="6">
        <v>15246.6823341898</v>
      </c>
      <c r="O1785" s="6">
        <v>29300.894270820099</v>
      </c>
      <c r="P1785" s="6">
        <v>10531.5793384928</v>
      </c>
      <c r="Q1785" s="6">
        <v>26268.2314586992</v>
      </c>
      <c r="R1785" s="6">
        <v>15414.7243135473</v>
      </c>
      <c r="S1785" s="6">
        <v>32199.470098329301</v>
      </c>
      <c r="T1785" s="6">
        <v>11052.1504167967</v>
      </c>
      <c r="U1785" s="6">
        <v>22938.1548305385</v>
      </c>
      <c r="V1785" s="6">
        <v>13534.785361344701</v>
      </c>
      <c r="W1785" s="6">
        <v>19538.5628971769</v>
      </c>
      <c r="X1785" s="6">
        <v>14785.082249728501</v>
      </c>
      <c r="Y1785" s="6">
        <v>28067.622991954398</v>
      </c>
      <c r="Z1785" s="6">
        <v>14332.4393598727</v>
      </c>
      <c r="AA1785" s="6">
        <v>31001.6921709669</v>
      </c>
      <c r="AB1785" s="6">
        <v>14476.952241949901</v>
      </c>
      <c r="AC1785" s="6">
        <v>28457.2541070271</v>
      </c>
      <c r="AD1785" s="6">
        <v>14104.147253065301</v>
      </c>
      <c r="AE1785" s="6">
        <v>26428.027814205299</v>
      </c>
      <c r="AF1785" s="6">
        <v>-9147.5429903021904</v>
      </c>
      <c r="AG1785" s="6">
        <v>-14713.604722443401</v>
      </c>
      <c r="AH1785" s="6">
        <v>-9260.8089752939904</v>
      </c>
      <c r="AI1785" s="6">
        <v>-18049.377916494399</v>
      </c>
      <c r="AJ1785" s="6">
        <v>-8875.7152739393605</v>
      </c>
      <c r="AK1785" s="6">
        <v>-18366.0194002522</v>
      </c>
      <c r="AL1785" s="6">
        <v>-8993.4450613838799</v>
      </c>
      <c r="AM1785" s="6">
        <v>-16878.548933955699</v>
      </c>
      <c r="AN1785" s="6">
        <v>-9063.1840345907403</v>
      </c>
      <c r="AO1785" s="6">
        <v>-16341.0102603828</v>
      </c>
    </row>
    <row r="1786" spans="2:41" x14ac:dyDescent="0.2">
      <c r="B1786" s="6">
        <v>13014.008303353099</v>
      </c>
      <c r="C1786" s="6">
        <v>20689.802545389201</v>
      </c>
      <c r="D1786" s="6">
        <v>11666.114562524101</v>
      </c>
      <c r="E1786" s="6">
        <v>25407.502379041998</v>
      </c>
      <c r="F1786" s="6">
        <v>9273.2116314097693</v>
      </c>
      <c r="G1786" s="6">
        <v>26242.9038160239</v>
      </c>
      <c r="H1786" s="6">
        <v>9272.1844157770593</v>
      </c>
      <c r="I1786" s="6">
        <v>23067.239127024401</v>
      </c>
      <c r="J1786" s="6">
        <v>9423.2344652511802</v>
      </c>
      <c r="K1786" s="6">
        <v>21776.997915656098</v>
      </c>
      <c r="L1786" s="6">
        <v>16172.3521718345</v>
      </c>
      <c r="M1786" s="6">
        <v>23181.126554924202</v>
      </c>
      <c r="N1786" s="6">
        <v>15226.1887716159</v>
      </c>
      <c r="O1786" s="6">
        <v>29272.506429778299</v>
      </c>
      <c r="P1786" s="6">
        <v>10492.910292418401</v>
      </c>
      <c r="Q1786" s="6">
        <v>26200.067939956902</v>
      </c>
      <c r="R1786" s="6">
        <v>15389.855453435301</v>
      </c>
      <c r="S1786" s="6">
        <v>32168.904982402699</v>
      </c>
      <c r="T1786" s="6">
        <v>11012.718866671299</v>
      </c>
      <c r="U1786" s="6">
        <v>22871.319041004899</v>
      </c>
      <c r="V1786" s="6">
        <v>13540.856965192301</v>
      </c>
      <c r="W1786" s="6">
        <v>19547.331210808901</v>
      </c>
      <c r="X1786" s="6">
        <v>14783.4961709256</v>
      </c>
      <c r="Y1786" s="6">
        <v>28069.099243462399</v>
      </c>
      <c r="Z1786" s="6">
        <v>14326.8351554204</v>
      </c>
      <c r="AA1786" s="6">
        <v>31000.177698490501</v>
      </c>
      <c r="AB1786" s="6">
        <v>14473.9318853313</v>
      </c>
      <c r="AC1786" s="6">
        <v>28456.219564720399</v>
      </c>
      <c r="AD1786" s="6">
        <v>14101.2669136349</v>
      </c>
      <c r="AE1786" s="6">
        <v>26425.890727926198</v>
      </c>
      <c r="AF1786" s="6">
        <v>-9141.9233472653796</v>
      </c>
      <c r="AG1786" s="6">
        <v>-14713.0349035991</v>
      </c>
      <c r="AH1786" s="6">
        <v>-9258.5706521328702</v>
      </c>
      <c r="AI1786" s="6">
        <v>-18048.512732691099</v>
      </c>
      <c r="AJ1786" s="6">
        <v>-8863.4593284815492</v>
      </c>
      <c r="AK1786" s="6">
        <v>-18347.1315889414</v>
      </c>
      <c r="AL1786" s="6">
        <v>-8988.1486391955805</v>
      </c>
      <c r="AM1786" s="6">
        <v>-16866.961557471401</v>
      </c>
      <c r="AN1786" s="6">
        <v>-9052.9803094586805</v>
      </c>
      <c r="AO1786" s="6">
        <v>-16327.263353415199</v>
      </c>
    </row>
    <row r="1787" spans="2:41" x14ac:dyDescent="0.2">
      <c r="B1787" s="6">
        <v>12972.4574707433</v>
      </c>
      <c r="C1787" s="6">
        <v>20649.3921669224</v>
      </c>
      <c r="D1787" s="6">
        <v>11618.492417859399</v>
      </c>
      <c r="E1787" s="6">
        <v>25342.677328312398</v>
      </c>
      <c r="F1787" s="6">
        <v>9219.3613550149494</v>
      </c>
      <c r="G1787" s="6">
        <v>26142.0743891518</v>
      </c>
      <c r="H1787" s="6">
        <v>9221.5673682484503</v>
      </c>
      <c r="I1787" s="6">
        <v>22973.0799729789</v>
      </c>
      <c r="J1787" s="6">
        <v>9373.3309278505894</v>
      </c>
      <c r="K1787" s="6">
        <v>21687.796770803001</v>
      </c>
      <c r="L1787" s="6">
        <v>16165.177747959</v>
      </c>
      <c r="M1787" s="6">
        <v>23177.181896946098</v>
      </c>
      <c r="N1787" s="6">
        <v>15205.728373427901</v>
      </c>
      <c r="O1787" s="6">
        <v>29243.311615256102</v>
      </c>
      <c r="P1787" s="6">
        <v>10454.140552725001</v>
      </c>
      <c r="Q1787" s="6">
        <v>26132.0853040568</v>
      </c>
      <c r="R1787" s="6">
        <v>15364.9639507806</v>
      </c>
      <c r="S1787" s="6">
        <v>32140.159179536498</v>
      </c>
      <c r="T1787" s="6">
        <v>10973.2641879067</v>
      </c>
      <c r="U1787" s="6">
        <v>22804.9479206904</v>
      </c>
      <c r="V1787" s="6">
        <v>13546.9254560275</v>
      </c>
      <c r="W1787" s="6">
        <v>19555.967315862701</v>
      </c>
      <c r="X1787" s="6">
        <v>14781.688642073599</v>
      </c>
      <c r="Y1787" s="6">
        <v>28070.635189771499</v>
      </c>
      <c r="Z1787" s="6">
        <v>14321.2256309148</v>
      </c>
      <c r="AA1787" s="6">
        <v>30999.059486963601</v>
      </c>
      <c r="AB1787" s="6">
        <v>14470.8165703702</v>
      </c>
      <c r="AC1787" s="6">
        <v>28454.713069379399</v>
      </c>
      <c r="AD1787" s="6">
        <v>14097.939239425899</v>
      </c>
      <c r="AE1787" s="6">
        <v>26423.935739311699</v>
      </c>
      <c r="AF1787" s="6">
        <v>-9136.3194579938499</v>
      </c>
      <c r="AG1787" s="6">
        <v>-14712.274132323</v>
      </c>
      <c r="AH1787" s="6">
        <v>-9256.2958047477296</v>
      </c>
      <c r="AI1787" s="6">
        <v>-18047.7129154697</v>
      </c>
      <c r="AJ1787" s="6">
        <v>-8851.1951345484194</v>
      </c>
      <c r="AK1787" s="6">
        <v>-18328.286771929699</v>
      </c>
      <c r="AL1787" s="6">
        <v>-8983.0435003618204</v>
      </c>
      <c r="AM1787" s="6">
        <v>-16858.491318145701</v>
      </c>
      <c r="AN1787" s="6">
        <v>-9042.6516118419495</v>
      </c>
      <c r="AO1787" s="6">
        <v>-16312.793124056499</v>
      </c>
    </row>
    <row r="1788" spans="2:41" x14ac:dyDescent="0.2">
      <c r="B1788" s="6">
        <v>12930.8205038865</v>
      </c>
      <c r="C1788" s="6">
        <v>20609.1145025103</v>
      </c>
      <c r="D1788" s="6">
        <v>11570.8692170061</v>
      </c>
      <c r="E1788" s="6">
        <v>25277.798833326498</v>
      </c>
      <c r="F1788" s="6">
        <v>9165.1852478374603</v>
      </c>
      <c r="G1788" s="6">
        <v>26040.727650293498</v>
      </c>
      <c r="H1788" s="6">
        <v>9170.7594498518702</v>
      </c>
      <c r="I1788" s="6">
        <v>22878.676280933701</v>
      </c>
      <c r="J1788" s="6">
        <v>9323.4271150082895</v>
      </c>
      <c r="K1788" s="6">
        <v>21598.1414015806</v>
      </c>
      <c r="L1788" s="6">
        <v>16157.852683294101</v>
      </c>
      <c r="M1788" s="6">
        <v>23173.227483987401</v>
      </c>
      <c r="N1788" s="6">
        <v>15185.242022090601</v>
      </c>
      <c r="O1788" s="6">
        <v>29214.241711991799</v>
      </c>
      <c r="P1788" s="6">
        <v>10415.342258230799</v>
      </c>
      <c r="Q1788" s="6">
        <v>26064.147191852699</v>
      </c>
      <c r="R1788" s="6">
        <v>15340.0722252957</v>
      </c>
      <c r="S1788" s="6">
        <v>32106.6183886568</v>
      </c>
      <c r="T1788" s="6">
        <v>10933.809066069</v>
      </c>
      <c r="U1788" s="6">
        <v>22738.950822274401</v>
      </c>
      <c r="V1788" s="6">
        <v>13552.885418412399</v>
      </c>
      <c r="W1788" s="6">
        <v>19564.531827457002</v>
      </c>
      <c r="X1788" s="6">
        <v>14779.843988606201</v>
      </c>
      <c r="Y1788" s="6">
        <v>28071.8121122433</v>
      </c>
      <c r="Z1788" s="6">
        <v>14315.5246703742</v>
      </c>
      <c r="AA1788" s="6">
        <v>30997.495840113101</v>
      </c>
      <c r="AB1788" s="6">
        <v>14467.659460577999</v>
      </c>
      <c r="AC1788" s="6">
        <v>28452.5366521174</v>
      </c>
      <c r="AD1788" s="6">
        <v>14094.502781574</v>
      </c>
      <c r="AE1788" s="6">
        <v>26422.0255848427</v>
      </c>
      <c r="AF1788" s="6">
        <v>-9130.67616364678</v>
      </c>
      <c r="AG1788" s="6">
        <v>-14710.505059982401</v>
      </c>
      <c r="AH1788" s="6">
        <v>-9254.0197121535402</v>
      </c>
      <c r="AI1788" s="6">
        <v>-18047.252225677501</v>
      </c>
      <c r="AJ1788" s="6">
        <v>-8838.9223320851706</v>
      </c>
      <c r="AK1788" s="6">
        <v>-18308.996658096301</v>
      </c>
      <c r="AL1788" s="6">
        <v>-8978.2019851940404</v>
      </c>
      <c r="AM1788" s="6">
        <v>-16853.4347663025</v>
      </c>
      <c r="AN1788" s="6">
        <v>-9032.31100790036</v>
      </c>
      <c r="AO1788" s="6">
        <v>-16298.0670157284</v>
      </c>
    </row>
    <row r="1789" spans="2:41" x14ac:dyDescent="0.2">
      <c r="B1789" s="6">
        <v>12888.9608007035</v>
      </c>
      <c r="C1789" s="6">
        <v>20569.1842822666</v>
      </c>
      <c r="D1789" s="6">
        <v>11523.2459225906</v>
      </c>
      <c r="E1789" s="6">
        <v>25213.1206243339</v>
      </c>
      <c r="F1789" s="6">
        <v>9110.8368107255392</v>
      </c>
      <c r="G1789" s="6">
        <v>25938.810461280202</v>
      </c>
      <c r="H1789" s="6">
        <v>9119.6438741602105</v>
      </c>
      <c r="I1789" s="6">
        <v>22783.996742443302</v>
      </c>
      <c r="J1789" s="6">
        <v>9273.4885134830802</v>
      </c>
      <c r="K1789" s="6">
        <v>21508.102206227799</v>
      </c>
      <c r="L1789" s="6">
        <v>16150.436315508799</v>
      </c>
      <c r="M1789" s="6">
        <v>23169.0832389766</v>
      </c>
      <c r="N1789" s="6">
        <v>15164.6900689908</v>
      </c>
      <c r="O1789" s="6">
        <v>29185.433350544899</v>
      </c>
      <c r="P1789" s="6">
        <v>10376.447131999499</v>
      </c>
      <c r="Q1789" s="6">
        <v>25996.0326251964</v>
      </c>
      <c r="R1789" s="6">
        <v>15315.175469968501</v>
      </c>
      <c r="S1789" s="6">
        <v>32068.9563299857</v>
      </c>
      <c r="T1789" s="6">
        <v>10894.3161981107</v>
      </c>
      <c r="U1789" s="6">
        <v>22673.3124177268</v>
      </c>
      <c r="V1789" s="6">
        <v>13558.6187525818</v>
      </c>
      <c r="W1789" s="6">
        <v>19572.874488357698</v>
      </c>
      <c r="X1789" s="6">
        <v>14777.9630358207</v>
      </c>
      <c r="Y1789" s="6">
        <v>28072.376081746501</v>
      </c>
      <c r="Z1789" s="6">
        <v>14309.6097681547</v>
      </c>
      <c r="AA1789" s="6">
        <v>30995.509010108701</v>
      </c>
      <c r="AB1789" s="6">
        <v>14464.374743734899</v>
      </c>
      <c r="AC1789" s="6">
        <v>28450.052692976999</v>
      </c>
      <c r="AD1789" s="6">
        <v>14091.0445179207</v>
      </c>
      <c r="AE1789" s="6">
        <v>26419.2454326636</v>
      </c>
      <c r="AF1789" s="6">
        <v>-9124.9670847623202</v>
      </c>
      <c r="AG1789" s="6">
        <v>-14706.9306975498</v>
      </c>
      <c r="AH1789" s="6">
        <v>-9251.7435716613109</v>
      </c>
      <c r="AI1789" s="6">
        <v>-18047.370800326102</v>
      </c>
      <c r="AJ1789" s="6">
        <v>-8826.6424179106307</v>
      </c>
      <c r="AK1789" s="6">
        <v>-18288.934373735501</v>
      </c>
      <c r="AL1789" s="6">
        <v>-8973.4524497027796</v>
      </c>
      <c r="AM1789" s="6">
        <v>-16850.763592885301</v>
      </c>
      <c r="AN1789" s="6">
        <v>-9022.0106064022402</v>
      </c>
      <c r="AO1789" s="6">
        <v>-16282.9544550633</v>
      </c>
    </row>
    <row r="1790" spans="2:41" x14ac:dyDescent="0.2">
      <c r="B1790" s="6">
        <v>12846.9630324966</v>
      </c>
      <c r="C1790" s="6">
        <v>20529.650551733801</v>
      </c>
      <c r="D1790" s="6">
        <v>11475.6226223256</v>
      </c>
      <c r="E1790" s="6">
        <v>25148.7003260606</v>
      </c>
      <c r="F1790" s="6">
        <v>9056.4577263040501</v>
      </c>
      <c r="G1790" s="6">
        <v>25836.429555871899</v>
      </c>
      <c r="H1790" s="6">
        <v>9068.3167327046704</v>
      </c>
      <c r="I1790" s="6">
        <v>22689.1560562054</v>
      </c>
      <c r="J1790" s="6">
        <v>9223.5046414192002</v>
      </c>
      <c r="K1790" s="6">
        <v>21417.7088631652</v>
      </c>
      <c r="L1790" s="6">
        <v>16143.020283416299</v>
      </c>
      <c r="M1790" s="6">
        <v>23164.925894697601</v>
      </c>
      <c r="N1790" s="6">
        <v>15144.134667694299</v>
      </c>
      <c r="O1790" s="6">
        <v>29156.669155257601</v>
      </c>
      <c r="P1790" s="6">
        <v>10337.323163274301</v>
      </c>
      <c r="Q1790" s="6">
        <v>25927.437508527</v>
      </c>
      <c r="R1790" s="6">
        <v>15290.269717368899</v>
      </c>
      <c r="S1790" s="6">
        <v>32031.982274158301</v>
      </c>
      <c r="T1790" s="6">
        <v>10854.307634029399</v>
      </c>
      <c r="U1790" s="6">
        <v>22608.0050149001</v>
      </c>
      <c r="V1790" s="6">
        <v>13564.0917966627</v>
      </c>
      <c r="W1790" s="6">
        <v>19580.960026001401</v>
      </c>
      <c r="X1790" s="6">
        <v>14775.8670097085</v>
      </c>
      <c r="Y1790" s="6">
        <v>28072.6136653463</v>
      </c>
      <c r="Z1790" s="6">
        <v>14303.477212011599</v>
      </c>
      <c r="AA1790" s="6">
        <v>30993.615739253899</v>
      </c>
      <c r="AB1790" s="6">
        <v>14460.8807562658</v>
      </c>
      <c r="AC1790" s="6">
        <v>28447.668427196</v>
      </c>
      <c r="AD1790" s="6">
        <v>14087.555963667</v>
      </c>
      <c r="AE1790" s="6">
        <v>26415.437873026702</v>
      </c>
      <c r="AF1790" s="6">
        <v>-9119.1780199062305</v>
      </c>
      <c r="AG1790" s="6">
        <v>-14701.100620016899</v>
      </c>
      <c r="AH1790" s="6">
        <v>-9249.4643512299699</v>
      </c>
      <c r="AI1790" s="6">
        <v>-18048.205599990699</v>
      </c>
      <c r="AJ1790" s="6">
        <v>-8814.3577210172807</v>
      </c>
      <c r="AK1790" s="6">
        <v>-18267.914917953301</v>
      </c>
      <c r="AL1790" s="6">
        <v>-8968.4910958152705</v>
      </c>
      <c r="AM1790" s="6">
        <v>-16848.5774297721</v>
      </c>
      <c r="AN1790" s="6">
        <v>-9011.7412614783807</v>
      </c>
      <c r="AO1790" s="6">
        <v>-16266.9849192739</v>
      </c>
    </row>
    <row r="1791" spans="2:41" x14ac:dyDescent="0.2">
      <c r="B1791" s="6">
        <v>12804.9304167481</v>
      </c>
      <c r="C1791" s="6">
        <v>20490.473660250402</v>
      </c>
      <c r="D1791" s="6">
        <v>11427.999326977601</v>
      </c>
      <c r="E1791" s="6">
        <v>25084.532634689702</v>
      </c>
      <c r="F1791" s="6">
        <v>9002.0751147773008</v>
      </c>
      <c r="G1791" s="6">
        <v>25733.662819521702</v>
      </c>
      <c r="H1791" s="6">
        <v>9016.8410050808907</v>
      </c>
      <c r="I1791" s="6">
        <v>22594.135265347199</v>
      </c>
      <c r="J1791" s="6">
        <v>9173.4059094003096</v>
      </c>
      <c r="K1791" s="6">
        <v>21327.073664134899</v>
      </c>
      <c r="L1791" s="6">
        <v>16135.605800322301</v>
      </c>
      <c r="M1791" s="6">
        <v>23160.897493990298</v>
      </c>
      <c r="N1791" s="6">
        <v>15123.4363670731</v>
      </c>
      <c r="O1791" s="6">
        <v>29128.223826609199</v>
      </c>
      <c r="P1791" s="6">
        <v>10297.9931109588</v>
      </c>
      <c r="Q1791" s="6">
        <v>25858.2704187483</v>
      </c>
      <c r="R1791" s="6">
        <v>15265.358277678</v>
      </c>
      <c r="S1791" s="6">
        <v>31995.088341801798</v>
      </c>
      <c r="T1791" s="6">
        <v>10814.207502274399</v>
      </c>
      <c r="U1791" s="6">
        <v>22543.0043451969</v>
      </c>
      <c r="V1791" s="6">
        <v>13569.5316270802</v>
      </c>
      <c r="W1791" s="6">
        <v>19588.938480856999</v>
      </c>
      <c r="X1791" s="6">
        <v>14773.4918953946</v>
      </c>
      <c r="Y1791" s="6">
        <v>28072.787820564899</v>
      </c>
      <c r="Z1791" s="6">
        <v>14297.2457468305</v>
      </c>
      <c r="AA1791" s="6">
        <v>30991.777941466</v>
      </c>
      <c r="AB1791" s="6">
        <v>14457.2024409976</v>
      </c>
      <c r="AC1791" s="6">
        <v>28445.2191255258</v>
      </c>
      <c r="AD1791" s="6">
        <v>14083.711999542</v>
      </c>
      <c r="AE1791" s="6">
        <v>26411.558709864901</v>
      </c>
      <c r="AF1791" s="6">
        <v>-9113.28441965395</v>
      </c>
      <c r="AG1791" s="6">
        <v>-14693.0034691277</v>
      </c>
      <c r="AH1791" s="6">
        <v>-9247.1715000392505</v>
      </c>
      <c r="AI1791" s="6">
        <v>-18049.767808650598</v>
      </c>
      <c r="AJ1791" s="6">
        <v>-8802.0712967762702</v>
      </c>
      <c r="AK1791" s="6">
        <v>-18245.848654427598</v>
      </c>
      <c r="AL1791" s="6">
        <v>-8963.2547392116503</v>
      </c>
      <c r="AM1791" s="6">
        <v>-16845.4928273683</v>
      </c>
      <c r="AN1791" s="6">
        <v>-9001.5000728731193</v>
      </c>
      <c r="AO1791" s="6">
        <v>-16250.035584810699</v>
      </c>
    </row>
    <row r="1792" spans="2:41" x14ac:dyDescent="0.2">
      <c r="B1792" s="6">
        <v>12762.903669895501</v>
      </c>
      <c r="C1792" s="6">
        <v>20451.704539864801</v>
      </c>
      <c r="D1792" s="6">
        <v>11380.3760368043</v>
      </c>
      <c r="E1792" s="6">
        <v>25020.618239176802</v>
      </c>
      <c r="F1792" s="6">
        <v>8947.6921651234807</v>
      </c>
      <c r="G1792" s="6">
        <v>25630.443691410299</v>
      </c>
      <c r="H1792" s="6">
        <v>8965.2007567728106</v>
      </c>
      <c r="I1792" s="6">
        <v>22498.9648527551</v>
      </c>
      <c r="J1792" s="6">
        <v>9123.0344996725507</v>
      </c>
      <c r="K1792" s="6">
        <v>21236.3151871589</v>
      </c>
      <c r="L1792" s="6">
        <v>16127.9913369887</v>
      </c>
      <c r="M1792" s="6">
        <v>23157.308140075798</v>
      </c>
      <c r="N1792" s="6">
        <v>15102.410253902501</v>
      </c>
      <c r="O1792" s="6">
        <v>29100.893259709501</v>
      </c>
      <c r="P1792" s="6">
        <v>10258.5836741945</v>
      </c>
      <c r="Q1792" s="6">
        <v>25788.607728703701</v>
      </c>
      <c r="R1792" s="6">
        <v>15240.445998576301</v>
      </c>
      <c r="S1792" s="6">
        <v>31955.339004691901</v>
      </c>
      <c r="T1792" s="6">
        <v>10774.0984568156</v>
      </c>
      <c r="U1792" s="6">
        <v>22477.888294520399</v>
      </c>
      <c r="V1792" s="6">
        <v>13574.9308175969</v>
      </c>
      <c r="W1792" s="6">
        <v>19596.911542128</v>
      </c>
      <c r="X1792" s="6">
        <v>14770.9999456031</v>
      </c>
      <c r="Y1792" s="6">
        <v>28072.772365728</v>
      </c>
      <c r="Z1792" s="6">
        <v>14290.9530031052</v>
      </c>
      <c r="AA1792" s="6">
        <v>30989.299738389102</v>
      </c>
      <c r="AB1792" s="6">
        <v>14453.4143881123</v>
      </c>
      <c r="AC1792" s="6">
        <v>28442.2365205879</v>
      </c>
      <c r="AD1792" s="6">
        <v>14079.645371156799</v>
      </c>
      <c r="AE1792" s="6">
        <v>26408.140718731702</v>
      </c>
      <c r="AF1792" s="6">
        <v>-9107.2379623283305</v>
      </c>
      <c r="AG1792" s="6">
        <v>-14682.810614313399</v>
      </c>
      <c r="AH1792" s="6">
        <v>-9244.8169117514699</v>
      </c>
      <c r="AI1792" s="6">
        <v>-18051.933426064901</v>
      </c>
      <c r="AJ1792" s="6">
        <v>-8789.7845183375794</v>
      </c>
      <c r="AK1792" s="6">
        <v>-18222.758499732201</v>
      </c>
      <c r="AL1792" s="6">
        <v>-8957.6861119470395</v>
      </c>
      <c r="AM1792" s="6">
        <v>-16841.5037955972</v>
      </c>
      <c r="AN1792" s="6">
        <v>-8991.2561379813797</v>
      </c>
      <c r="AO1792" s="6">
        <v>-16232.425219446401</v>
      </c>
    </row>
    <row r="1793" spans="2:41" x14ac:dyDescent="0.2">
      <c r="B1793" s="6">
        <v>12720.8523630488</v>
      </c>
      <c r="C1793" s="6">
        <v>20413.419979946801</v>
      </c>
      <c r="D1793" s="6">
        <v>11332.752383950199</v>
      </c>
      <c r="E1793" s="6">
        <v>24956.890538449701</v>
      </c>
      <c r="F1793" s="6">
        <v>8893.3091720605098</v>
      </c>
      <c r="G1793" s="6">
        <v>25526.718782799599</v>
      </c>
      <c r="H1793" s="6">
        <v>8913.4114401068891</v>
      </c>
      <c r="I1793" s="6">
        <v>22403.739678568301</v>
      </c>
      <c r="J1793" s="6">
        <v>9072.3146102895607</v>
      </c>
      <c r="K1793" s="6">
        <v>21145.5147023104</v>
      </c>
      <c r="L1793" s="6">
        <v>16120.322243586201</v>
      </c>
      <c r="M1793" s="6">
        <v>23154.3336856858</v>
      </c>
      <c r="N1793" s="6">
        <v>15081.080106215901</v>
      </c>
      <c r="O1793" s="6">
        <v>29075.121470899201</v>
      </c>
      <c r="P1793" s="6">
        <v>10219.1686945165</v>
      </c>
      <c r="Q1793" s="6">
        <v>25718.448696619598</v>
      </c>
      <c r="R1793" s="6">
        <v>15215.6247991979</v>
      </c>
      <c r="S1793" s="6">
        <v>31913.163471125201</v>
      </c>
      <c r="T1793" s="6">
        <v>10733.985023461</v>
      </c>
      <c r="U1793" s="6">
        <v>22412.5397964068</v>
      </c>
      <c r="V1793" s="6">
        <v>13580.1736023833</v>
      </c>
      <c r="W1793" s="6">
        <v>19604.844225380901</v>
      </c>
      <c r="X1793" s="6">
        <v>14768.492361070401</v>
      </c>
      <c r="Y1793" s="6">
        <v>28072.455331205801</v>
      </c>
      <c r="Z1793" s="6">
        <v>14284.457404085701</v>
      </c>
      <c r="AA1793" s="6">
        <v>30985.743899687299</v>
      </c>
      <c r="AB1793" s="6">
        <v>14449.496861744999</v>
      </c>
      <c r="AC1793" s="6">
        <v>28438.609051289299</v>
      </c>
      <c r="AD1793" s="6">
        <v>14075.5652297331</v>
      </c>
      <c r="AE1793" s="6">
        <v>26404.8894833251</v>
      </c>
      <c r="AF1793" s="6">
        <v>-9101.0579267813191</v>
      </c>
      <c r="AG1793" s="6">
        <v>-14671.075337214999</v>
      </c>
      <c r="AH1793" s="6">
        <v>-9242.3099180526897</v>
      </c>
      <c r="AI1793" s="6">
        <v>-18054.457329563302</v>
      </c>
      <c r="AJ1793" s="6">
        <v>-8777.4978839123796</v>
      </c>
      <c r="AK1793" s="6">
        <v>-18199.042803915901</v>
      </c>
      <c r="AL1793" s="6">
        <v>-8951.8469064116507</v>
      </c>
      <c r="AM1793" s="6">
        <v>-16837.567246322498</v>
      </c>
      <c r="AN1793" s="6">
        <v>-8980.9771922772597</v>
      </c>
      <c r="AO1793" s="6">
        <v>-16214.280787952401</v>
      </c>
    </row>
    <row r="1794" spans="2:41" x14ac:dyDescent="0.2">
      <c r="B1794" s="6">
        <v>12678.737331747399</v>
      </c>
      <c r="C1794" s="6">
        <v>20375.675667082101</v>
      </c>
      <c r="D1794" s="6">
        <v>11285.013004554399</v>
      </c>
      <c r="E1794" s="6">
        <v>24893.233349762999</v>
      </c>
      <c r="F1794" s="6">
        <v>8838.9261557130503</v>
      </c>
      <c r="G1794" s="6">
        <v>25422.602103583798</v>
      </c>
      <c r="H1794" s="6">
        <v>8861.6004679982198</v>
      </c>
      <c r="I1794" s="6">
        <v>22308.473237504299</v>
      </c>
      <c r="J1794" s="6">
        <v>9021.3482668021406</v>
      </c>
      <c r="K1794" s="6">
        <v>21054.743612276601</v>
      </c>
      <c r="L1794" s="6">
        <v>16112.360667745899</v>
      </c>
      <c r="M1794" s="6">
        <v>23151.808996246102</v>
      </c>
      <c r="N1794" s="6">
        <v>15059.539217232201</v>
      </c>
      <c r="O1794" s="6">
        <v>29050.605627352001</v>
      </c>
      <c r="P1794" s="6">
        <v>10179.7371279709</v>
      </c>
      <c r="Q1794" s="6">
        <v>25647.6390272971</v>
      </c>
      <c r="R1794" s="6">
        <v>15191.315837933</v>
      </c>
      <c r="S1794" s="6">
        <v>31869.626895777099</v>
      </c>
      <c r="T1794" s="6">
        <v>10693.7908654109</v>
      </c>
      <c r="U1794" s="6">
        <v>22346.7040648896</v>
      </c>
      <c r="V1794" s="6">
        <v>13585.1158093129</v>
      </c>
      <c r="W1794" s="6">
        <v>19612.7115927212</v>
      </c>
      <c r="X1794" s="6">
        <v>14765.955071779001</v>
      </c>
      <c r="Y1794" s="6">
        <v>28072.017166095498</v>
      </c>
      <c r="Z1794" s="6">
        <v>14277.696295920199</v>
      </c>
      <c r="AA1794" s="6">
        <v>30981.424120930202</v>
      </c>
      <c r="AB1794" s="6">
        <v>14445.3774780516</v>
      </c>
      <c r="AC1794" s="6">
        <v>28434.798404460002</v>
      </c>
      <c r="AD1794" s="6">
        <v>14071.4848355907</v>
      </c>
      <c r="AE1794" s="6">
        <v>26401.169548755199</v>
      </c>
      <c r="AF1794" s="6">
        <v>-9094.7335447518999</v>
      </c>
      <c r="AG1794" s="6">
        <v>-14658.5410916207</v>
      </c>
      <c r="AH1794" s="6">
        <v>-9239.5564885519107</v>
      </c>
      <c r="AI1794" s="6">
        <v>-18057.0740931652</v>
      </c>
      <c r="AJ1794" s="6">
        <v>-8765.2114957666308</v>
      </c>
      <c r="AK1794" s="6">
        <v>-18175.905220262299</v>
      </c>
      <c r="AL1794" s="6">
        <v>-8945.9752155639308</v>
      </c>
      <c r="AM1794" s="6">
        <v>-16834.588469350401</v>
      </c>
      <c r="AN1794" s="6">
        <v>-8970.6864847969191</v>
      </c>
      <c r="AO1794" s="6">
        <v>-16195.499220558801</v>
      </c>
    </row>
    <row r="1795" spans="2:41" x14ac:dyDescent="0.2">
      <c r="B1795" s="6">
        <v>12636.4635615027</v>
      </c>
      <c r="C1795" s="6">
        <v>20338.3491862683</v>
      </c>
      <c r="D1795" s="6">
        <v>11236.8637344009</v>
      </c>
      <c r="E1795" s="6">
        <v>24829.5662506437</v>
      </c>
      <c r="F1795" s="6">
        <v>8784.5431156429004</v>
      </c>
      <c r="G1795" s="6">
        <v>25318.26004845</v>
      </c>
      <c r="H1795" s="6">
        <v>8809.77501076718</v>
      </c>
      <c r="I1795" s="6">
        <v>22213.081708799898</v>
      </c>
      <c r="J1795" s="6">
        <v>8970.21071511222</v>
      </c>
      <c r="K1795" s="6">
        <v>20963.964904570599</v>
      </c>
      <c r="L1795" s="6">
        <v>16103.9832281381</v>
      </c>
      <c r="M1795" s="6">
        <v>23150.366369600899</v>
      </c>
      <c r="N1795" s="6">
        <v>15037.761975765199</v>
      </c>
      <c r="O1795" s="6">
        <v>29026.874153294</v>
      </c>
      <c r="P1795" s="6">
        <v>10140.254180023099</v>
      </c>
      <c r="Q1795" s="6">
        <v>25576.0847938671</v>
      </c>
      <c r="R1795" s="6">
        <v>15167.5398909172</v>
      </c>
      <c r="S1795" s="6">
        <v>31825.378456935799</v>
      </c>
      <c r="T1795" s="6">
        <v>10653.4961273433</v>
      </c>
      <c r="U1795" s="6">
        <v>22280.036465114601</v>
      </c>
      <c r="V1795" s="6">
        <v>13589.9273679285</v>
      </c>
      <c r="W1795" s="6">
        <v>19620.552480643899</v>
      </c>
      <c r="X1795" s="6">
        <v>14763.2028661821</v>
      </c>
      <c r="Y1795" s="6">
        <v>28071.6364273418</v>
      </c>
      <c r="Z1795" s="6">
        <v>14270.6964444479</v>
      </c>
      <c r="AA1795" s="6">
        <v>30976.563769111301</v>
      </c>
      <c r="AB1795" s="6">
        <v>14441.0682803213</v>
      </c>
      <c r="AC1795" s="6">
        <v>28431.1903050455</v>
      </c>
      <c r="AD1795" s="6">
        <v>14067.230600225999</v>
      </c>
      <c r="AE1795" s="6">
        <v>26397.028771352099</v>
      </c>
      <c r="AF1795" s="6">
        <v>-9088.3022457631396</v>
      </c>
      <c r="AG1795" s="6">
        <v>-14645.848680503599</v>
      </c>
      <c r="AH1795" s="6">
        <v>-9236.6731292872701</v>
      </c>
      <c r="AI1795" s="6">
        <v>-18059.634916652401</v>
      </c>
      <c r="AJ1795" s="6">
        <v>-8752.9252129408706</v>
      </c>
      <c r="AK1795" s="6">
        <v>-18154.0215772679</v>
      </c>
      <c r="AL1795" s="6">
        <v>-8940.3459453015694</v>
      </c>
      <c r="AM1795" s="6">
        <v>-16832.848018345499</v>
      </c>
      <c r="AN1795" s="6">
        <v>-8960.3891673131493</v>
      </c>
      <c r="AO1795" s="6">
        <v>-16176.1722270258</v>
      </c>
    </row>
    <row r="1796" spans="2:41" x14ac:dyDescent="0.2">
      <c r="B1796" s="6">
        <v>12593.9945167469</v>
      </c>
      <c r="C1796" s="6">
        <v>20301.134574123</v>
      </c>
      <c r="D1796" s="6">
        <v>11188.205319860899</v>
      </c>
      <c r="E1796" s="6">
        <v>24765.812491025499</v>
      </c>
      <c r="F1796" s="6">
        <v>8730.1600500307195</v>
      </c>
      <c r="G1796" s="6">
        <v>25213.723670748801</v>
      </c>
      <c r="H1796" s="6">
        <v>8757.9388777423392</v>
      </c>
      <c r="I1796" s="6">
        <v>22117.509768259799</v>
      </c>
      <c r="J1796" s="6">
        <v>8918.9975706608002</v>
      </c>
      <c r="K1796" s="6">
        <v>20873.1469695739</v>
      </c>
      <c r="L1796" s="6">
        <v>16095.5751892352</v>
      </c>
      <c r="M1796" s="6">
        <v>23149.7159849563</v>
      </c>
      <c r="N1796" s="6">
        <v>15015.6121995186</v>
      </c>
      <c r="O1796" s="6">
        <v>29003.744740821901</v>
      </c>
      <c r="P1796" s="6">
        <v>10100.5996301007</v>
      </c>
      <c r="Q1796" s="6">
        <v>25503.819829738899</v>
      </c>
      <c r="R1796" s="6">
        <v>15143.5565510817</v>
      </c>
      <c r="S1796" s="6">
        <v>31781.120912774801</v>
      </c>
      <c r="T1796" s="6">
        <v>10612.958853309899</v>
      </c>
      <c r="U1796" s="6">
        <v>22212.704330087901</v>
      </c>
      <c r="V1796" s="6">
        <v>13594.7305335946</v>
      </c>
      <c r="W1796" s="6">
        <v>19628.3760399229</v>
      </c>
      <c r="X1796" s="6">
        <v>14760.167378675</v>
      </c>
      <c r="Y1796" s="6">
        <v>28071.2004097688</v>
      </c>
      <c r="Z1796" s="6">
        <v>14263.4548624778</v>
      </c>
      <c r="AA1796" s="6">
        <v>30970.347419305101</v>
      </c>
      <c r="AB1796" s="6">
        <v>14436.6470824972</v>
      </c>
      <c r="AC1796" s="6">
        <v>28427.671319710898</v>
      </c>
      <c r="AD1796" s="6">
        <v>14062.5615863985</v>
      </c>
      <c r="AE1796" s="6">
        <v>26392.772778218201</v>
      </c>
      <c r="AF1796" s="6">
        <v>-9081.8136239428095</v>
      </c>
      <c r="AG1796" s="6">
        <v>-14633.4475748242</v>
      </c>
      <c r="AH1796" s="6">
        <v>-9233.7602806611903</v>
      </c>
      <c r="AI1796" s="6">
        <v>-18062.284121305001</v>
      </c>
      <c r="AJ1796" s="6">
        <v>-8740.63893986941</v>
      </c>
      <c r="AK1796" s="6">
        <v>-18132.908578177001</v>
      </c>
      <c r="AL1796" s="6">
        <v>-8934.9303150490905</v>
      </c>
      <c r="AM1796" s="6">
        <v>-16831.924113735698</v>
      </c>
      <c r="AN1796" s="6">
        <v>-8950.0084786502393</v>
      </c>
      <c r="AO1796" s="6">
        <v>-16156.988510568501</v>
      </c>
    </row>
    <row r="1797" spans="2:41" x14ac:dyDescent="0.2">
      <c r="B1797" s="6">
        <v>12551.328727692</v>
      </c>
      <c r="C1797" s="6">
        <v>20263.842764127301</v>
      </c>
      <c r="D1797" s="6">
        <v>11139.285128801301</v>
      </c>
      <c r="E1797" s="6">
        <v>24701.782023431799</v>
      </c>
      <c r="F1797" s="6">
        <v>8675.7769575148395</v>
      </c>
      <c r="G1797" s="6">
        <v>25108.970975253</v>
      </c>
      <c r="H1797" s="6">
        <v>8706.0993221663903</v>
      </c>
      <c r="I1797" s="6">
        <v>22021.786333749002</v>
      </c>
      <c r="J1797" s="6">
        <v>8867.7706721008108</v>
      </c>
      <c r="K1797" s="6">
        <v>20782.327477848001</v>
      </c>
      <c r="L1797" s="6">
        <v>16086.872865367999</v>
      </c>
      <c r="M1797" s="6">
        <v>23149.1021236872</v>
      </c>
      <c r="N1797" s="6">
        <v>14993.128609015301</v>
      </c>
      <c r="O1797" s="6">
        <v>28981.272639833602</v>
      </c>
      <c r="P1797" s="6">
        <v>10060.731749713999</v>
      </c>
      <c r="Q1797" s="6">
        <v>25430.958413246499</v>
      </c>
      <c r="R1797" s="6">
        <v>15119.005977868601</v>
      </c>
      <c r="S1797" s="6">
        <v>31735.515911230901</v>
      </c>
      <c r="T1797" s="6">
        <v>10572.2161843536</v>
      </c>
      <c r="U1797" s="6">
        <v>22144.628834073901</v>
      </c>
      <c r="V1797" s="6">
        <v>13599.5048744291</v>
      </c>
      <c r="W1797" s="6">
        <v>19636.1706585055</v>
      </c>
      <c r="X1797" s="6">
        <v>14757.0142494757</v>
      </c>
      <c r="Y1797" s="6">
        <v>28070.528867094599</v>
      </c>
      <c r="Z1797" s="6">
        <v>14256.017152812101</v>
      </c>
      <c r="AA1797" s="6">
        <v>30961.3548116362</v>
      </c>
      <c r="AB1797" s="6">
        <v>14432.1901520435</v>
      </c>
      <c r="AC1797" s="6">
        <v>28423.955203259</v>
      </c>
      <c r="AD1797" s="6">
        <v>14057.846481631401</v>
      </c>
      <c r="AE1797" s="6">
        <v>26388.4850547235</v>
      </c>
      <c r="AF1797" s="6">
        <v>-9075.3126688599004</v>
      </c>
      <c r="AG1797" s="6">
        <v>-14621.702494934099</v>
      </c>
      <c r="AH1797" s="6">
        <v>-9230.8408938816592</v>
      </c>
      <c r="AI1797" s="6">
        <v>-18065.352398397201</v>
      </c>
      <c r="AJ1797" s="6">
        <v>-8728.3366353559104</v>
      </c>
      <c r="AK1797" s="6">
        <v>-18111.734890830499</v>
      </c>
      <c r="AL1797" s="6">
        <v>-8929.3945469810496</v>
      </c>
      <c r="AM1797" s="6">
        <v>-16830.684528379999</v>
      </c>
      <c r="AN1797" s="6">
        <v>-8939.3579481951292</v>
      </c>
      <c r="AO1797" s="6">
        <v>-16138.9031415892</v>
      </c>
    </row>
    <row r="1798" spans="2:41" x14ac:dyDescent="0.2">
      <c r="B1798" s="6">
        <v>12508.4399373202</v>
      </c>
      <c r="C1798" s="6">
        <v>20226.318526707699</v>
      </c>
      <c r="D1798" s="6">
        <v>11090.331500308999</v>
      </c>
      <c r="E1798" s="6">
        <v>24637.318825347698</v>
      </c>
      <c r="F1798" s="6">
        <v>8621.3938382929991</v>
      </c>
      <c r="G1798" s="6">
        <v>25003.9731608777</v>
      </c>
      <c r="H1798" s="6">
        <v>8654.2229844559206</v>
      </c>
      <c r="I1798" s="6">
        <v>21925.8770787549</v>
      </c>
      <c r="J1798" s="6">
        <v>8816.5429158983898</v>
      </c>
      <c r="K1798" s="6">
        <v>20691.487197962499</v>
      </c>
      <c r="L1798" s="6">
        <v>16078.1156207318</v>
      </c>
      <c r="M1798" s="6">
        <v>23148.6251192413</v>
      </c>
      <c r="N1798" s="6">
        <v>14970.345681471301</v>
      </c>
      <c r="O1798" s="6">
        <v>28959.3830785971</v>
      </c>
      <c r="P1798" s="6">
        <v>10020.721022441699</v>
      </c>
      <c r="Q1798" s="6">
        <v>25357.711212374899</v>
      </c>
      <c r="R1798" s="6">
        <v>15094.099858604401</v>
      </c>
      <c r="S1798" s="6">
        <v>31688.176119653999</v>
      </c>
      <c r="T1798" s="6">
        <v>10531.459375197001</v>
      </c>
      <c r="U1798" s="6">
        <v>22075.975499949</v>
      </c>
      <c r="V1798" s="6">
        <v>13604.047705942599</v>
      </c>
      <c r="W1798" s="6">
        <v>19643.859286918199</v>
      </c>
      <c r="X1798" s="6">
        <v>14753.8468040026</v>
      </c>
      <c r="Y1798" s="6">
        <v>28069.3673603875</v>
      </c>
      <c r="Z1798" s="6">
        <v>14248.4283512652</v>
      </c>
      <c r="AA1798" s="6">
        <v>30949.0451044355</v>
      </c>
      <c r="AB1798" s="6">
        <v>14427.6064016603</v>
      </c>
      <c r="AC1798" s="6">
        <v>28419.8771800633</v>
      </c>
      <c r="AD1798" s="6">
        <v>14053.1290725127</v>
      </c>
      <c r="AE1798" s="6">
        <v>26384.230237452801</v>
      </c>
      <c r="AF1798" s="6">
        <v>-9068.8085688762694</v>
      </c>
      <c r="AG1798" s="6">
        <v>-14610.982547154699</v>
      </c>
      <c r="AH1798" s="6">
        <v>-9227.9128483452096</v>
      </c>
      <c r="AI1798" s="6">
        <v>-18068.8475234578</v>
      </c>
      <c r="AJ1798" s="6">
        <v>-8715.9368866307195</v>
      </c>
      <c r="AK1798" s="6">
        <v>-18090.018505268501</v>
      </c>
      <c r="AL1798" s="6">
        <v>-8923.5993533443507</v>
      </c>
      <c r="AM1798" s="6">
        <v>-16827.339470429299</v>
      </c>
      <c r="AN1798" s="6">
        <v>-8928.4824538484099</v>
      </c>
      <c r="AO1798" s="6">
        <v>-16122.076297346801</v>
      </c>
    </row>
    <row r="1799" spans="2:41" x14ac:dyDescent="0.2">
      <c r="B1799" s="6">
        <v>12465.363502624599</v>
      </c>
      <c r="C1799" s="6">
        <v>20188.296724643998</v>
      </c>
      <c r="D1799" s="6">
        <v>11041.3674864109</v>
      </c>
      <c r="E1799" s="6">
        <v>24572.319584855799</v>
      </c>
      <c r="F1799" s="6">
        <v>8567.0106592897591</v>
      </c>
      <c r="G1799" s="6">
        <v>24898.660451999898</v>
      </c>
      <c r="H1799" s="6">
        <v>8602.2963277559193</v>
      </c>
      <c r="I1799" s="6">
        <v>21829.715663343301</v>
      </c>
      <c r="J1799" s="6">
        <v>8765.3149786143495</v>
      </c>
      <c r="K1799" s="6">
        <v>20600.615162604001</v>
      </c>
      <c r="L1799" s="6">
        <v>16069.346331267299</v>
      </c>
      <c r="M1799" s="6">
        <v>23148.278762641599</v>
      </c>
      <c r="N1799" s="6">
        <v>14947.3138507722</v>
      </c>
      <c r="O1799" s="6">
        <v>28937.538071783401</v>
      </c>
      <c r="P1799" s="6">
        <v>9980.6698057243302</v>
      </c>
      <c r="Q1799" s="6">
        <v>25284.228527492502</v>
      </c>
      <c r="R1799" s="6">
        <v>15069.172615826699</v>
      </c>
      <c r="S1799" s="6">
        <v>31642.896506540601</v>
      </c>
      <c r="T1799" s="6">
        <v>10490.702072640601</v>
      </c>
      <c r="U1799" s="6">
        <v>22006.755445567502</v>
      </c>
      <c r="V1799" s="6">
        <v>13608.288125908701</v>
      </c>
      <c r="W1799" s="6">
        <v>19651.452483279201</v>
      </c>
      <c r="X1799" s="6">
        <v>14750.625154978699</v>
      </c>
      <c r="Y1799" s="6">
        <v>28067.540383619798</v>
      </c>
      <c r="Z1799" s="6">
        <v>14240.637258214099</v>
      </c>
      <c r="AA1799" s="6">
        <v>30934.089778109599</v>
      </c>
      <c r="AB1799" s="6">
        <v>14422.8267977247</v>
      </c>
      <c r="AC1799" s="6">
        <v>28415.4934312886</v>
      </c>
      <c r="AD1799" s="6">
        <v>14048.3892133508</v>
      </c>
      <c r="AE1799" s="6">
        <v>26379.9858005036</v>
      </c>
      <c r="AF1799" s="6">
        <v>-9062.2625310221392</v>
      </c>
      <c r="AG1799" s="6">
        <v>-14601.6357730407</v>
      </c>
      <c r="AH1799" s="6">
        <v>-9224.9415025035996</v>
      </c>
      <c r="AI1799" s="6">
        <v>-18072.198703131198</v>
      </c>
      <c r="AJ1799" s="6">
        <v>-8703.3234463090594</v>
      </c>
      <c r="AK1799" s="6">
        <v>-18067.856549260101</v>
      </c>
      <c r="AL1799" s="6">
        <v>-8917.6430958291003</v>
      </c>
      <c r="AM1799" s="6">
        <v>-16819.9472441695</v>
      </c>
      <c r="AN1799" s="6">
        <v>-8917.5593908128703</v>
      </c>
      <c r="AO1799" s="6">
        <v>-16105.8447992734</v>
      </c>
    </row>
    <row r="1800" spans="2:41" x14ac:dyDescent="0.2">
      <c r="B1800" s="6">
        <v>12422.1318373717</v>
      </c>
      <c r="C1800" s="6">
        <v>20149.5893267145</v>
      </c>
      <c r="D1800" s="6">
        <v>10992.392496417</v>
      </c>
      <c r="E1800" s="6">
        <v>24506.6862234767</v>
      </c>
      <c r="F1800" s="6">
        <v>8512.6097242535398</v>
      </c>
      <c r="G1800" s="6">
        <v>24793.081124962799</v>
      </c>
      <c r="H1800" s="6">
        <v>8550.2436441907394</v>
      </c>
      <c r="I1800" s="6">
        <v>21733.258602816299</v>
      </c>
      <c r="J1800" s="6">
        <v>8714.0474650699198</v>
      </c>
      <c r="K1800" s="6">
        <v>20509.739036063602</v>
      </c>
      <c r="L1800" s="6">
        <v>16060.543738018499</v>
      </c>
      <c r="M1800" s="6">
        <v>23147.8415491298</v>
      </c>
      <c r="N1800" s="6">
        <v>14924.102575148199</v>
      </c>
      <c r="O1800" s="6">
        <v>28914.862825911001</v>
      </c>
      <c r="P1800" s="6">
        <v>9940.6169597351709</v>
      </c>
      <c r="Q1800" s="6">
        <v>25210.6081546311</v>
      </c>
      <c r="R1800" s="6">
        <v>15044.279366805</v>
      </c>
      <c r="S1800" s="6">
        <v>31601.528839913699</v>
      </c>
      <c r="T1800" s="6">
        <v>10449.942686373999</v>
      </c>
      <c r="U1800" s="6">
        <v>21937.051386278599</v>
      </c>
      <c r="V1800" s="6">
        <v>13612.461741433401</v>
      </c>
      <c r="W1800" s="6">
        <v>19658.965882603999</v>
      </c>
      <c r="X1800" s="6">
        <v>14747.1549152808</v>
      </c>
      <c r="Y1800" s="6">
        <v>28065.591980270001</v>
      </c>
      <c r="Z1800" s="6">
        <v>14232.6125245845</v>
      </c>
      <c r="AA1800" s="6">
        <v>30917.520779724699</v>
      </c>
      <c r="AB1800" s="6">
        <v>14417.8638526909</v>
      </c>
      <c r="AC1800" s="6">
        <v>28411.010212239798</v>
      </c>
      <c r="AD1800" s="6">
        <v>14043.262538479699</v>
      </c>
      <c r="AE1800" s="6">
        <v>26375.981585357302</v>
      </c>
      <c r="AF1800" s="6">
        <v>-9055.6396330407006</v>
      </c>
      <c r="AG1800" s="6">
        <v>-14593.737686176701</v>
      </c>
      <c r="AH1800" s="6">
        <v>-9221.81368847052</v>
      </c>
      <c r="AI1800" s="6">
        <v>-18074.697677174499</v>
      </c>
      <c r="AJ1800" s="6">
        <v>-8690.4115623923899</v>
      </c>
      <c r="AK1800" s="6">
        <v>-18045.753430606001</v>
      </c>
      <c r="AL1800" s="6">
        <v>-8911.6322750054096</v>
      </c>
      <c r="AM1800" s="6">
        <v>-16808.1826460835</v>
      </c>
      <c r="AN1800" s="6">
        <v>-8906.6298372064794</v>
      </c>
      <c r="AO1800" s="6">
        <v>-16089.579215330001</v>
      </c>
    </row>
    <row r="1801" spans="2:41" x14ac:dyDescent="0.2">
      <c r="B1801" s="6">
        <v>12378.7663482185</v>
      </c>
      <c r="C1801" s="6">
        <v>20110.086075016799</v>
      </c>
      <c r="D1801" s="6">
        <v>10943.4101246296</v>
      </c>
      <c r="E1801" s="6">
        <v>24440.480372320999</v>
      </c>
      <c r="F1801" s="6">
        <v>8458.1184342897595</v>
      </c>
      <c r="G1801" s="6">
        <v>24687.271668949801</v>
      </c>
      <c r="H1801" s="6">
        <v>8497.8749925886405</v>
      </c>
      <c r="I1801" s="6">
        <v>21636.4513110548</v>
      </c>
      <c r="J1801" s="6">
        <v>8662.7420802460601</v>
      </c>
      <c r="K1801" s="6">
        <v>20418.802621811399</v>
      </c>
      <c r="L1801" s="6">
        <v>16051.638629924601</v>
      </c>
      <c r="M1801" s="6">
        <v>23146.796187277901</v>
      </c>
      <c r="N1801" s="6">
        <v>14900.728306140199</v>
      </c>
      <c r="O1801" s="6">
        <v>28890.908117737901</v>
      </c>
      <c r="P1801" s="6">
        <v>9900.5644679380403</v>
      </c>
      <c r="Q1801" s="6">
        <v>25136.900796358401</v>
      </c>
      <c r="R1801" s="6">
        <v>15019.2705661619</v>
      </c>
      <c r="S1801" s="6">
        <v>31560.433835474701</v>
      </c>
      <c r="T1801" s="6">
        <v>10409.179662995501</v>
      </c>
      <c r="U1801" s="6">
        <v>21866.678864626199</v>
      </c>
      <c r="V1801" s="6">
        <v>13616.6309742784</v>
      </c>
      <c r="W1801" s="6">
        <v>19666.192919532201</v>
      </c>
      <c r="X1801" s="6">
        <v>14743.4200642995</v>
      </c>
      <c r="Y1801" s="6">
        <v>28064.1767989293</v>
      </c>
      <c r="Z1801" s="6">
        <v>14224.3722115621</v>
      </c>
      <c r="AA1801" s="6">
        <v>30899.987550081001</v>
      </c>
      <c r="AB1801" s="6">
        <v>14412.7846213063</v>
      </c>
      <c r="AC1801" s="6">
        <v>28406.519344538199</v>
      </c>
      <c r="AD1801" s="6">
        <v>14037.985643227499</v>
      </c>
      <c r="AE1801" s="6">
        <v>26372.479827106501</v>
      </c>
      <c r="AF1801" s="6">
        <v>-9048.9043516886995</v>
      </c>
      <c r="AG1801" s="6">
        <v>-14587.2595887515</v>
      </c>
      <c r="AH1801" s="6">
        <v>-9218.4640689040898</v>
      </c>
      <c r="AI1801" s="6">
        <v>-18075.775804205801</v>
      </c>
      <c r="AJ1801" s="6">
        <v>-8677.2037317461109</v>
      </c>
      <c r="AK1801" s="6">
        <v>-18024.187291971899</v>
      </c>
      <c r="AL1801" s="6">
        <v>-8905.3639524155096</v>
      </c>
      <c r="AM1801" s="6">
        <v>-16793.540063108201</v>
      </c>
      <c r="AN1801" s="6">
        <v>-8895.6435744553692</v>
      </c>
      <c r="AO1801" s="6">
        <v>-16073.0807838856</v>
      </c>
    </row>
    <row r="1802" spans="2:41" x14ac:dyDescent="0.2">
      <c r="B1802" s="6">
        <v>12335.3394163012</v>
      </c>
      <c r="C1802" s="6">
        <v>20069.6966858288</v>
      </c>
      <c r="D1802" s="6">
        <v>10894.4235741394</v>
      </c>
      <c r="E1802" s="6">
        <v>24373.815656611099</v>
      </c>
      <c r="F1802" s="6">
        <v>8403.4364494654601</v>
      </c>
      <c r="G1802" s="6">
        <v>24581.168323214901</v>
      </c>
      <c r="H1802" s="6">
        <v>8445.2344580081608</v>
      </c>
      <c r="I1802" s="6">
        <v>21539.3044618276</v>
      </c>
      <c r="J1802" s="6">
        <v>8611.3605116533799</v>
      </c>
      <c r="K1802" s="6">
        <v>20327.5991176602</v>
      </c>
      <c r="L1802" s="6">
        <v>16042.7198171291</v>
      </c>
      <c r="M1802" s="6">
        <v>23145.3840327791</v>
      </c>
      <c r="N1802" s="6">
        <v>14877.2438714608</v>
      </c>
      <c r="O1802" s="6">
        <v>28865.811537129099</v>
      </c>
      <c r="P1802" s="6">
        <v>9860.5009888772893</v>
      </c>
      <c r="Q1802" s="6">
        <v>25063.1465414212</v>
      </c>
      <c r="R1802" s="6">
        <v>14993.6697213278</v>
      </c>
      <c r="S1802" s="6">
        <v>31517.101701915999</v>
      </c>
      <c r="T1802" s="6">
        <v>10368.3928634408</v>
      </c>
      <c r="U1802" s="6">
        <v>21795.6716203654</v>
      </c>
      <c r="V1802" s="6">
        <v>13620.680133367699</v>
      </c>
      <c r="W1802" s="6">
        <v>19673.024337862302</v>
      </c>
      <c r="X1802" s="6">
        <v>14739.607804238</v>
      </c>
      <c r="Y1802" s="6">
        <v>28062.827609164498</v>
      </c>
      <c r="Z1802" s="6">
        <v>14215.9224006816</v>
      </c>
      <c r="AA1802" s="6">
        <v>30881.665734712798</v>
      </c>
      <c r="AB1802" s="6">
        <v>14407.6489182516</v>
      </c>
      <c r="AC1802" s="6">
        <v>28402.065936826901</v>
      </c>
      <c r="AD1802" s="6">
        <v>14032.635348895499</v>
      </c>
      <c r="AE1802" s="6">
        <v>26370.441823612899</v>
      </c>
      <c r="AF1802" s="6">
        <v>-9042.0558906857095</v>
      </c>
      <c r="AG1802" s="6">
        <v>-14582.259967817999</v>
      </c>
      <c r="AH1802" s="6">
        <v>-9214.9363131611008</v>
      </c>
      <c r="AI1802" s="6">
        <v>-18075.399569467801</v>
      </c>
      <c r="AJ1802" s="6">
        <v>-8663.7887588185404</v>
      </c>
      <c r="AK1802" s="6">
        <v>-18003.288437425199</v>
      </c>
      <c r="AL1802" s="6">
        <v>-8898.8492249373594</v>
      </c>
      <c r="AM1802" s="6">
        <v>-16777.715758348299</v>
      </c>
      <c r="AN1802" s="6">
        <v>-8884.4792928978495</v>
      </c>
      <c r="AO1802" s="6">
        <v>-16056.362980100301</v>
      </c>
    </row>
    <row r="1803" spans="2:41" x14ac:dyDescent="0.2">
      <c r="B1803" s="6">
        <v>12291.908126620599</v>
      </c>
      <c r="C1803" s="6">
        <v>20028.3829622259</v>
      </c>
      <c r="D1803" s="6">
        <v>10845.436482049899</v>
      </c>
      <c r="E1803" s="6">
        <v>24306.593678808</v>
      </c>
      <c r="F1803" s="6">
        <v>8348.4283447895195</v>
      </c>
      <c r="G1803" s="6">
        <v>24474.849019438599</v>
      </c>
      <c r="H1803" s="6">
        <v>8392.4590824291408</v>
      </c>
      <c r="I1803" s="6">
        <v>21441.851696293001</v>
      </c>
      <c r="J1803" s="6">
        <v>8559.7025488154304</v>
      </c>
      <c r="K1803" s="6">
        <v>20235.9745373203</v>
      </c>
      <c r="L1803" s="6">
        <v>16033.3288964814</v>
      </c>
      <c r="M1803" s="6">
        <v>23143.428873265599</v>
      </c>
      <c r="N1803" s="6">
        <v>14853.7194004713</v>
      </c>
      <c r="O1803" s="6">
        <v>28839.416053145302</v>
      </c>
      <c r="P1803" s="6">
        <v>9820.3535424552101</v>
      </c>
      <c r="Q1803" s="6">
        <v>24989.393855499398</v>
      </c>
      <c r="R1803" s="6">
        <v>14967.528885445299</v>
      </c>
      <c r="S1803" s="6">
        <v>31474.0914944547</v>
      </c>
      <c r="T1803" s="6">
        <v>10327.1871701207</v>
      </c>
      <c r="U1803" s="6">
        <v>21724.335574918601</v>
      </c>
      <c r="V1803" s="6">
        <v>13624.394035589101</v>
      </c>
      <c r="W1803" s="6">
        <v>19679.486519096099</v>
      </c>
      <c r="X1803" s="6">
        <v>14735.7747873933</v>
      </c>
      <c r="Y1803" s="6">
        <v>28060.738161347301</v>
      </c>
      <c r="Z1803" s="6">
        <v>14207.2696393725</v>
      </c>
      <c r="AA1803" s="6">
        <v>30862.5189682903</v>
      </c>
      <c r="AB1803" s="6">
        <v>14402.3973208479</v>
      </c>
      <c r="AC1803" s="6">
        <v>28397.935759741002</v>
      </c>
      <c r="AD1803" s="6">
        <v>14027.2804711888</v>
      </c>
      <c r="AE1803" s="6">
        <v>26370.198322200999</v>
      </c>
      <c r="AF1803" s="6">
        <v>-9035.09427092033</v>
      </c>
      <c r="AG1803" s="6">
        <v>-14578.859864604799</v>
      </c>
      <c r="AH1803" s="6">
        <v>-9211.2708521495806</v>
      </c>
      <c r="AI1803" s="6">
        <v>-18073.477769009201</v>
      </c>
      <c r="AJ1803" s="6">
        <v>-8650.2870674431597</v>
      </c>
      <c r="AK1803" s="6">
        <v>-17983.091364044602</v>
      </c>
      <c r="AL1803" s="6">
        <v>-8892.2723990185004</v>
      </c>
      <c r="AM1803" s="6">
        <v>-16761.274134846299</v>
      </c>
      <c r="AN1803" s="6">
        <v>-8873.0020046802802</v>
      </c>
      <c r="AO1803" s="6">
        <v>-16039.2761534329</v>
      </c>
    </row>
    <row r="1804" spans="2:41" x14ac:dyDescent="0.2">
      <c r="B1804" s="6">
        <v>12248.4765722517</v>
      </c>
      <c r="C1804" s="6">
        <v>19986.3354922947</v>
      </c>
      <c r="D1804" s="6">
        <v>10796.4493740138</v>
      </c>
      <c r="E1804" s="6">
        <v>24238.671530813299</v>
      </c>
      <c r="F1804" s="6">
        <v>8293.0050965505998</v>
      </c>
      <c r="G1804" s="6">
        <v>24368.4007005696</v>
      </c>
      <c r="H1804" s="6">
        <v>8339.5197494512195</v>
      </c>
      <c r="I1804" s="6">
        <v>21344.130824295102</v>
      </c>
      <c r="J1804" s="6">
        <v>8507.7620587868005</v>
      </c>
      <c r="K1804" s="6">
        <v>20143.946203183001</v>
      </c>
      <c r="L1804" s="6">
        <v>16023.8102786171</v>
      </c>
      <c r="M1804" s="6">
        <v>23140.344379567301</v>
      </c>
      <c r="N1804" s="6">
        <v>14830.1921094916</v>
      </c>
      <c r="O1804" s="6">
        <v>28811.393238934499</v>
      </c>
      <c r="P1804" s="6">
        <v>9779.9985701041896</v>
      </c>
      <c r="Q1804" s="6">
        <v>24915.7259982943</v>
      </c>
      <c r="R1804" s="6">
        <v>14941.276277892501</v>
      </c>
      <c r="S1804" s="6">
        <v>31434.525943242999</v>
      </c>
      <c r="T1804" s="6">
        <v>10285.8960048197</v>
      </c>
      <c r="U1804" s="6">
        <v>21652.7124067697</v>
      </c>
      <c r="V1804" s="6">
        <v>13627.944104701401</v>
      </c>
      <c r="W1804" s="6">
        <v>19685.679397281001</v>
      </c>
      <c r="X1804" s="6">
        <v>14731.733386670299</v>
      </c>
      <c r="Y1804" s="6">
        <v>28058.114029034201</v>
      </c>
      <c r="Z1804" s="6">
        <v>14198.5032082625</v>
      </c>
      <c r="AA1804" s="6">
        <v>30842.631711003301</v>
      </c>
      <c r="AB1804" s="6">
        <v>14396.969242040201</v>
      </c>
      <c r="AC1804" s="6">
        <v>28394.599388957999</v>
      </c>
      <c r="AD1804" s="6">
        <v>14021.925398896199</v>
      </c>
      <c r="AE1804" s="6">
        <v>26370.044079124698</v>
      </c>
      <c r="AF1804" s="6">
        <v>-9028.0417696627592</v>
      </c>
      <c r="AG1804" s="6">
        <v>-14577.226283804301</v>
      </c>
      <c r="AH1804" s="6">
        <v>-9207.4821148259107</v>
      </c>
      <c r="AI1804" s="6">
        <v>-18069.548063875001</v>
      </c>
      <c r="AJ1804" s="6">
        <v>-8636.7604263876801</v>
      </c>
      <c r="AK1804" s="6">
        <v>-17963.617237850201</v>
      </c>
      <c r="AL1804" s="6">
        <v>-8885.6932524985095</v>
      </c>
      <c r="AM1804" s="6">
        <v>-16744.061611222001</v>
      </c>
      <c r="AN1804" s="6">
        <v>-8861.1475389810694</v>
      </c>
      <c r="AO1804" s="6">
        <v>-16021.469444746999</v>
      </c>
    </row>
    <row r="1805" spans="2:41" x14ac:dyDescent="0.2">
      <c r="B1805" s="6">
        <v>12205.0373327952</v>
      </c>
      <c r="C1805" s="6">
        <v>19943.8286475196</v>
      </c>
      <c r="D1805" s="6">
        <v>10747.4621042996</v>
      </c>
      <c r="E1805" s="6">
        <v>24169.9769572636</v>
      </c>
      <c r="F1805" s="6">
        <v>8237.3279514723108</v>
      </c>
      <c r="G1805" s="6">
        <v>24261.684405075099</v>
      </c>
      <c r="H1805" s="6">
        <v>8286.4664393358998</v>
      </c>
      <c r="I1805" s="6">
        <v>21246.167370365099</v>
      </c>
      <c r="J1805" s="6">
        <v>8455.6254016683706</v>
      </c>
      <c r="K1805" s="6">
        <v>20051.4898039246</v>
      </c>
      <c r="L1805" s="6">
        <v>16014.115190176901</v>
      </c>
      <c r="M1805" s="6">
        <v>23135.409953545201</v>
      </c>
      <c r="N1805" s="6">
        <v>14806.6645311966</v>
      </c>
      <c r="O1805" s="6">
        <v>28782.016271598201</v>
      </c>
      <c r="P1805" s="6">
        <v>9739.41135787643</v>
      </c>
      <c r="Q1805" s="6">
        <v>24842.198189282801</v>
      </c>
      <c r="R1805" s="6">
        <v>14914.809273085901</v>
      </c>
      <c r="S1805" s="6">
        <v>31396.705007954301</v>
      </c>
      <c r="T1805" s="6">
        <v>10244.491105769301</v>
      </c>
      <c r="U1805" s="6">
        <v>21581.2112110669</v>
      </c>
      <c r="V1805" s="6">
        <v>13631.480853572801</v>
      </c>
      <c r="W1805" s="6">
        <v>19691.6915698593</v>
      </c>
      <c r="X1805" s="6">
        <v>14727.406185989101</v>
      </c>
      <c r="Y1805" s="6">
        <v>28055.5449529533</v>
      </c>
      <c r="Z1805" s="6">
        <v>14189.655653248399</v>
      </c>
      <c r="AA1805" s="6">
        <v>30822.683080333099</v>
      </c>
      <c r="AB1805" s="6">
        <v>14391.3598663881</v>
      </c>
      <c r="AC1805" s="6">
        <v>28392.4242569858</v>
      </c>
      <c r="AD1805" s="6">
        <v>14016.5703263141</v>
      </c>
      <c r="AE1805" s="6">
        <v>26368.541480750599</v>
      </c>
      <c r="AF1805" s="6">
        <v>-9020.9329080073294</v>
      </c>
      <c r="AG1805" s="6">
        <v>-14577.2140648158</v>
      </c>
      <c r="AH1805" s="6">
        <v>-9203.5272114135496</v>
      </c>
      <c r="AI1805" s="6">
        <v>-18063.731304208399</v>
      </c>
      <c r="AJ1805" s="6">
        <v>-8623.2272405770309</v>
      </c>
      <c r="AK1805" s="6">
        <v>-17944.507721192502</v>
      </c>
      <c r="AL1805" s="6">
        <v>-8879.1135622590791</v>
      </c>
      <c r="AM1805" s="6">
        <v>-16726.4343491482</v>
      </c>
      <c r="AN1805" s="6">
        <v>-8849.0580931776403</v>
      </c>
      <c r="AO1805" s="6">
        <v>-16002.9494843225</v>
      </c>
    </row>
    <row r="1806" spans="2:41" x14ac:dyDescent="0.2">
      <c r="B1806" s="6">
        <v>12161.551153684801</v>
      </c>
      <c r="C1806" s="6">
        <v>19900.951134447801</v>
      </c>
      <c r="D1806" s="6">
        <v>10698.460596650801</v>
      </c>
      <c r="E1806" s="6">
        <v>24100.448055237401</v>
      </c>
      <c r="F1806" s="6">
        <v>8181.5829106555202</v>
      </c>
      <c r="G1806" s="6">
        <v>24154.542823322401</v>
      </c>
      <c r="H1806" s="6">
        <v>8233.3665048466701</v>
      </c>
      <c r="I1806" s="6">
        <v>21147.8704057908</v>
      </c>
      <c r="J1806" s="6">
        <v>8403.2856674841896</v>
      </c>
      <c r="K1806" s="6">
        <v>19958.597846480101</v>
      </c>
      <c r="L1806" s="6">
        <v>16004.0203287924</v>
      </c>
      <c r="M1806" s="6">
        <v>23127.958676789502</v>
      </c>
      <c r="N1806" s="6">
        <v>14783.174031696</v>
      </c>
      <c r="O1806" s="6">
        <v>28751.745290351701</v>
      </c>
      <c r="P1806" s="6">
        <v>9698.7294211574608</v>
      </c>
      <c r="Q1806" s="6">
        <v>24768.779018008099</v>
      </c>
      <c r="R1806" s="6">
        <v>14887.780142971</v>
      </c>
      <c r="S1806" s="6">
        <v>31356.281161549301</v>
      </c>
      <c r="T1806" s="6">
        <v>10203.0737859652</v>
      </c>
      <c r="U1806" s="6">
        <v>21509.965931061401</v>
      </c>
      <c r="V1806" s="6">
        <v>13635.0171634321</v>
      </c>
      <c r="W1806" s="6">
        <v>19697.5985343471</v>
      </c>
      <c r="X1806" s="6">
        <v>14722.9463746444</v>
      </c>
      <c r="Y1806" s="6">
        <v>28053.113176923602</v>
      </c>
      <c r="Z1806" s="6">
        <v>14180.640121816199</v>
      </c>
      <c r="AA1806" s="6">
        <v>30803.746781206199</v>
      </c>
      <c r="AB1806" s="6">
        <v>14385.6368045365</v>
      </c>
      <c r="AC1806" s="6">
        <v>28391.2111048349</v>
      </c>
      <c r="AD1806" s="6">
        <v>14011.0021842687</v>
      </c>
      <c r="AE1806" s="6">
        <v>26366.526474307699</v>
      </c>
      <c r="AF1806" s="6">
        <v>-9013.7856141902794</v>
      </c>
      <c r="AG1806" s="6">
        <v>-14578.203970099799</v>
      </c>
      <c r="AH1806" s="6">
        <v>-9199.4107602841905</v>
      </c>
      <c r="AI1806" s="6">
        <v>-18056.565225358001</v>
      </c>
      <c r="AJ1806" s="6">
        <v>-8609.68814102957</v>
      </c>
      <c r="AK1806" s="6">
        <v>-17924.934680726001</v>
      </c>
      <c r="AL1806" s="6">
        <v>-8872.5333619927005</v>
      </c>
      <c r="AM1806" s="6">
        <v>-16709.293308633201</v>
      </c>
      <c r="AN1806" s="6">
        <v>-8836.8840959134996</v>
      </c>
      <c r="AO1806" s="6">
        <v>-15984.296380796301</v>
      </c>
    </row>
    <row r="1807" spans="2:41" x14ac:dyDescent="0.2">
      <c r="B1807" s="6">
        <v>12117.947518516499</v>
      </c>
      <c r="C1807" s="6">
        <v>19857.707696467001</v>
      </c>
      <c r="D1807" s="6">
        <v>10649.303402899801</v>
      </c>
      <c r="E1807" s="6">
        <v>24030.311835361099</v>
      </c>
      <c r="F1807" s="6">
        <v>8125.8335721614103</v>
      </c>
      <c r="G1807" s="6">
        <v>24047.003717632098</v>
      </c>
      <c r="H1807" s="6">
        <v>8180.2049569071396</v>
      </c>
      <c r="I1807" s="6">
        <v>21049.159944930299</v>
      </c>
      <c r="J1807" s="6">
        <v>8350.8565279562699</v>
      </c>
      <c r="K1807" s="6">
        <v>19865.2874053265</v>
      </c>
      <c r="L1807" s="6">
        <v>15993.6265666857</v>
      </c>
      <c r="M1807" s="6">
        <v>23119.050904760301</v>
      </c>
      <c r="N1807" s="6">
        <v>14759.821020593899</v>
      </c>
      <c r="O1807" s="6">
        <v>28720.671773262598</v>
      </c>
      <c r="P1807" s="6">
        <v>9657.9998617124693</v>
      </c>
      <c r="Q1807" s="6">
        <v>24695.395750435</v>
      </c>
      <c r="R1807" s="6">
        <v>14860.266615402399</v>
      </c>
      <c r="S1807" s="6">
        <v>31313.7881225571</v>
      </c>
      <c r="T1807" s="6">
        <v>10161.6489811468</v>
      </c>
      <c r="U1807" s="6">
        <v>21438.877433430702</v>
      </c>
      <c r="V1807" s="6">
        <v>13638.4088094292</v>
      </c>
      <c r="W1807" s="6">
        <v>19703.502321950698</v>
      </c>
      <c r="X1807" s="6">
        <v>14718.478816278801</v>
      </c>
      <c r="Y1807" s="6">
        <v>28050.672649394601</v>
      </c>
      <c r="Z1807" s="6">
        <v>14171.4407915908</v>
      </c>
      <c r="AA1807" s="6">
        <v>30786.383479370601</v>
      </c>
      <c r="AB1807" s="6">
        <v>14379.8768340035</v>
      </c>
      <c r="AC1807" s="6">
        <v>28390.203083424301</v>
      </c>
      <c r="AD1807" s="6">
        <v>14005.0453668599</v>
      </c>
      <c r="AE1807" s="6">
        <v>26365.435365711201</v>
      </c>
      <c r="AF1807" s="6">
        <v>-9006.5838464898497</v>
      </c>
      <c r="AG1807" s="6">
        <v>-14579.3692153639</v>
      </c>
      <c r="AH1807" s="6">
        <v>-9195.2527893149909</v>
      </c>
      <c r="AI1807" s="6">
        <v>-18048.734144791699</v>
      </c>
      <c r="AJ1807" s="6">
        <v>-8596.1434048270494</v>
      </c>
      <c r="AK1807" s="6">
        <v>-17903.979643467101</v>
      </c>
      <c r="AL1807" s="6">
        <v>-8865.9528338087202</v>
      </c>
      <c r="AM1807" s="6">
        <v>-16693.294003419102</v>
      </c>
      <c r="AN1807" s="6">
        <v>-8824.7046815879803</v>
      </c>
      <c r="AO1807" s="6">
        <v>-15966.136618099599</v>
      </c>
    </row>
    <row r="1808" spans="2:41" x14ac:dyDescent="0.2">
      <c r="B1808" s="6">
        <v>12074.207253156999</v>
      </c>
      <c r="C1808" s="6">
        <v>19814.1474903159</v>
      </c>
      <c r="D1808" s="6">
        <v>10599.9649779504</v>
      </c>
      <c r="E1808" s="6">
        <v>23959.917851715702</v>
      </c>
      <c r="F1808" s="6">
        <v>8070.0841358708303</v>
      </c>
      <c r="G1808" s="6">
        <v>23939.1141308191</v>
      </c>
      <c r="H1808" s="6">
        <v>8127.0373731750897</v>
      </c>
      <c r="I1808" s="6">
        <v>20950.110660593698</v>
      </c>
      <c r="J1808" s="6">
        <v>8298.3919171829202</v>
      </c>
      <c r="K1808" s="6">
        <v>19771.555181982701</v>
      </c>
      <c r="L1808" s="6">
        <v>15983.049452127299</v>
      </c>
      <c r="M1808" s="6">
        <v>23107.5737095369</v>
      </c>
      <c r="N1808" s="6">
        <v>14736.5954472544</v>
      </c>
      <c r="O1808" s="6">
        <v>28688.7141899378</v>
      </c>
      <c r="P1808" s="6">
        <v>9617.1713353358791</v>
      </c>
      <c r="Q1808" s="6">
        <v>24621.92383639</v>
      </c>
      <c r="R1808" s="6">
        <v>14832.3053808481</v>
      </c>
      <c r="S1808" s="6">
        <v>31273.564304720399</v>
      </c>
      <c r="T1808" s="6">
        <v>10120.211434969</v>
      </c>
      <c r="U1808" s="6">
        <v>21367.880843383002</v>
      </c>
      <c r="V1808" s="6">
        <v>13641.537859374201</v>
      </c>
      <c r="W1808" s="6">
        <v>19709.403979858602</v>
      </c>
      <c r="X1808" s="6">
        <v>14713.977079238601</v>
      </c>
      <c r="Y1808" s="6">
        <v>28047.963583237401</v>
      </c>
      <c r="Z1808" s="6">
        <v>14162.2305943916</v>
      </c>
      <c r="AA1808" s="6">
        <v>30770.643135980801</v>
      </c>
      <c r="AB1808" s="6">
        <v>14374.0634781513</v>
      </c>
      <c r="AC1808" s="6">
        <v>28389.007992763101</v>
      </c>
      <c r="AD1808" s="6">
        <v>13999.054759336699</v>
      </c>
      <c r="AE1808" s="6">
        <v>26364.7945819667</v>
      </c>
      <c r="AF1808" s="6">
        <v>-8999.2681950308306</v>
      </c>
      <c r="AG1808" s="6">
        <v>-14579.603827971199</v>
      </c>
      <c r="AH1808" s="6">
        <v>-9191.0824871949008</v>
      </c>
      <c r="AI1808" s="6">
        <v>-18040.587140803498</v>
      </c>
      <c r="AJ1808" s="6">
        <v>-8582.5456630831504</v>
      </c>
      <c r="AK1808" s="6">
        <v>-17881.203708373501</v>
      </c>
      <c r="AL1808" s="6">
        <v>-8859.3723702871303</v>
      </c>
      <c r="AM1808" s="6">
        <v>-16678.683090003298</v>
      </c>
      <c r="AN1808" s="6">
        <v>-8812.5242097625305</v>
      </c>
      <c r="AO1808" s="6">
        <v>-15948.685398260401</v>
      </c>
    </row>
    <row r="1809" spans="2:41" x14ac:dyDescent="0.2">
      <c r="B1809" s="6">
        <v>12030.329318423201</v>
      </c>
      <c r="C1809" s="6">
        <v>19770.315240984601</v>
      </c>
      <c r="D1809" s="6">
        <v>10550.2645086296</v>
      </c>
      <c r="E1809" s="6">
        <v>23889.419299016699</v>
      </c>
      <c r="F1809" s="6">
        <v>8014.33466596575</v>
      </c>
      <c r="G1809" s="6">
        <v>23830.817950609999</v>
      </c>
      <c r="H1809" s="6">
        <v>8073.8689826959599</v>
      </c>
      <c r="I1809" s="6">
        <v>20850.790923411299</v>
      </c>
      <c r="J1809" s="6">
        <v>8245.8859410368095</v>
      </c>
      <c r="K1809" s="6">
        <v>19677.4527376191</v>
      </c>
      <c r="L1809" s="6">
        <v>15972.392459049101</v>
      </c>
      <c r="M1809" s="6">
        <v>23093.721283974501</v>
      </c>
      <c r="N1809" s="6">
        <v>14713.387555106699</v>
      </c>
      <c r="O1809" s="6">
        <v>28656.1540231332</v>
      </c>
      <c r="P1809" s="6">
        <v>9576.1134670969604</v>
      </c>
      <c r="Q1809" s="6">
        <v>24548.2209843489</v>
      </c>
      <c r="R1809" s="6">
        <v>14803.8897230973</v>
      </c>
      <c r="S1809" s="6">
        <v>31234.7100985834</v>
      </c>
      <c r="T1809" s="6">
        <v>10078.4922133661</v>
      </c>
      <c r="U1809" s="6">
        <v>21297.042853902301</v>
      </c>
      <c r="V1809" s="6">
        <v>13644.475769418899</v>
      </c>
      <c r="W1809" s="6">
        <v>19715.258687507401</v>
      </c>
      <c r="X1809" s="6">
        <v>14709.268434338301</v>
      </c>
      <c r="Y1809" s="6">
        <v>28044.765287055001</v>
      </c>
      <c r="Z1809" s="6">
        <v>14153.208903590301</v>
      </c>
      <c r="AA1809" s="6">
        <v>30756.871038992798</v>
      </c>
      <c r="AB1809" s="6">
        <v>14368.1062579349</v>
      </c>
      <c r="AC1809" s="6">
        <v>28387.7876116347</v>
      </c>
      <c r="AD1809" s="6">
        <v>13993.063032194799</v>
      </c>
      <c r="AE1809" s="6">
        <v>26362.491539876599</v>
      </c>
      <c r="AF1809" s="6">
        <v>-8991.7789531037197</v>
      </c>
      <c r="AG1809" s="6">
        <v>-14577.790960217901</v>
      </c>
      <c r="AH1809" s="6">
        <v>-9186.8871046952299</v>
      </c>
      <c r="AI1809" s="6">
        <v>-18031.941346844498</v>
      </c>
      <c r="AJ1809" s="6">
        <v>-8568.8039580112199</v>
      </c>
      <c r="AK1809" s="6">
        <v>-17856.937088346702</v>
      </c>
      <c r="AL1809" s="6">
        <v>-8852.7920742881106</v>
      </c>
      <c r="AM1809" s="6">
        <v>-16665.5291279474</v>
      </c>
      <c r="AN1809" s="6">
        <v>-8800.3431466839393</v>
      </c>
      <c r="AO1809" s="6">
        <v>-15931.6456839283</v>
      </c>
    </row>
    <row r="1810" spans="2:41" x14ac:dyDescent="0.2">
      <c r="B1810" s="6">
        <v>11986.266766369899</v>
      </c>
      <c r="C1810" s="6">
        <v>19726.276175741099</v>
      </c>
      <c r="D1810" s="6">
        <v>10500.1044893409</v>
      </c>
      <c r="E1810" s="6">
        <v>23818.8047531179</v>
      </c>
      <c r="F1810" s="6">
        <v>7958.5851781136498</v>
      </c>
      <c r="G1810" s="6">
        <v>23722.0880163371</v>
      </c>
      <c r="H1810" s="6">
        <v>8020.6970827574396</v>
      </c>
      <c r="I1810" s="6">
        <v>20751.1567423126</v>
      </c>
      <c r="J1810" s="6">
        <v>8193.3362192475706</v>
      </c>
      <c r="K1810" s="6">
        <v>19583.013389637301</v>
      </c>
      <c r="L1810" s="6">
        <v>15961.1457101942</v>
      </c>
      <c r="M1810" s="6">
        <v>23078.735543115599</v>
      </c>
      <c r="N1810" s="6">
        <v>14690.1418213495</v>
      </c>
      <c r="O1810" s="6">
        <v>28623.875318399299</v>
      </c>
      <c r="P1810" s="6">
        <v>9534.8664690424594</v>
      </c>
      <c r="Q1810" s="6">
        <v>24474.2652962668</v>
      </c>
      <c r="R1810" s="6">
        <v>14775.7011435434</v>
      </c>
      <c r="S1810" s="6">
        <v>31191.728866108901</v>
      </c>
      <c r="T1810" s="6">
        <v>10036.4537023872</v>
      </c>
      <c r="U1810" s="6">
        <v>21226.4626970842</v>
      </c>
      <c r="V1810" s="6">
        <v>13647.3804966438</v>
      </c>
      <c r="W1810" s="6">
        <v>19720.946143423698</v>
      </c>
      <c r="X1810" s="6">
        <v>14704.283255234401</v>
      </c>
      <c r="Y1810" s="6">
        <v>28041.3822119369</v>
      </c>
      <c r="Z1810" s="6">
        <v>14144.207596275601</v>
      </c>
      <c r="AA1810" s="6">
        <v>30745.720606876199</v>
      </c>
      <c r="AB1810" s="6">
        <v>14361.94925073</v>
      </c>
      <c r="AC1810" s="6">
        <v>28386.678573569701</v>
      </c>
      <c r="AD1810" s="6">
        <v>13987.000933306999</v>
      </c>
      <c r="AE1810" s="6">
        <v>26358.6047191654</v>
      </c>
      <c r="AF1810" s="6">
        <v>-8984.0436279744899</v>
      </c>
      <c r="AG1810" s="6">
        <v>-14573.2307352812</v>
      </c>
      <c r="AH1810" s="6">
        <v>-9182.5932474250003</v>
      </c>
      <c r="AI1810" s="6">
        <v>-18022.475516758099</v>
      </c>
      <c r="AJ1810" s="6">
        <v>-8554.8623455892393</v>
      </c>
      <c r="AK1810" s="6">
        <v>-17831.991137373101</v>
      </c>
      <c r="AL1810" s="6">
        <v>-8846.0688983583404</v>
      </c>
      <c r="AM1810" s="6">
        <v>-16654.0627560635</v>
      </c>
      <c r="AN1810" s="6">
        <v>-8788.2041345700509</v>
      </c>
      <c r="AO1810" s="6">
        <v>-15914.414628725999</v>
      </c>
    </row>
    <row r="1811" spans="2:41" x14ac:dyDescent="0.2">
      <c r="B1811" s="6">
        <v>11941.9638037119</v>
      </c>
      <c r="C1811" s="6">
        <v>19682.301030259801</v>
      </c>
      <c r="D1811" s="6">
        <v>10449.7661725377</v>
      </c>
      <c r="E1811" s="6">
        <v>23747.991084666199</v>
      </c>
      <c r="F1811" s="6">
        <v>7902.8356750601497</v>
      </c>
      <c r="G1811" s="6">
        <v>23613.009737934601</v>
      </c>
      <c r="H1811" s="6">
        <v>7967.5171667322302</v>
      </c>
      <c r="I1811" s="6">
        <v>20651.288174089001</v>
      </c>
      <c r="J1811" s="6">
        <v>8140.7829055165803</v>
      </c>
      <c r="K1811" s="6">
        <v>19488.331096304701</v>
      </c>
      <c r="L1811" s="6">
        <v>15949.8385100505</v>
      </c>
      <c r="M1811" s="6">
        <v>23062.831233319601</v>
      </c>
      <c r="N1811" s="6">
        <v>14666.829813251599</v>
      </c>
      <c r="O1811" s="6">
        <v>28592.655476054199</v>
      </c>
      <c r="P1811" s="6">
        <v>9493.5406018559297</v>
      </c>
      <c r="Q1811" s="6">
        <v>24399.980256855099</v>
      </c>
      <c r="R1811" s="6">
        <v>14747.998384754301</v>
      </c>
      <c r="S1811" s="6">
        <v>31143.639437661601</v>
      </c>
      <c r="T1811" s="6">
        <v>9994.3880843735806</v>
      </c>
      <c r="U1811" s="6">
        <v>21155.926741040799</v>
      </c>
      <c r="V1811" s="6">
        <v>13650.2787947585</v>
      </c>
      <c r="W1811" s="6">
        <v>19726.394871316301</v>
      </c>
      <c r="X1811" s="6">
        <v>14699.1700827803</v>
      </c>
      <c r="Y1811" s="6">
        <v>28038.331328829299</v>
      </c>
      <c r="Z1811" s="6">
        <v>14134.9890031717</v>
      </c>
      <c r="AA1811" s="6">
        <v>30737.028784562001</v>
      </c>
      <c r="AB1811" s="6">
        <v>14355.6229832873</v>
      </c>
      <c r="AC1811" s="6">
        <v>28385.348911371198</v>
      </c>
      <c r="AD1811" s="6">
        <v>13980.4919733604</v>
      </c>
      <c r="AE1811" s="6">
        <v>26354.376453245601</v>
      </c>
      <c r="AF1811" s="6">
        <v>-8976.0823643206095</v>
      </c>
      <c r="AG1811" s="6">
        <v>-14565.8665072278</v>
      </c>
      <c r="AH1811" s="6">
        <v>-9178.1402864536103</v>
      </c>
      <c r="AI1811" s="6">
        <v>-18012.217159146901</v>
      </c>
      <c r="AJ1811" s="6">
        <v>-8540.7481522292401</v>
      </c>
      <c r="AK1811" s="6">
        <v>-17806.789086331501</v>
      </c>
      <c r="AL1811" s="6">
        <v>-8839.0862811162206</v>
      </c>
      <c r="AM1811" s="6">
        <v>-16644.569348389599</v>
      </c>
      <c r="AN1811" s="6">
        <v>-8776.2052066655197</v>
      </c>
      <c r="AO1811" s="6">
        <v>-15896.4208573756</v>
      </c>
    </row>
    <row r="1812" spans="2:41" x14ac:dyDescent="0.2">
      <c r="B1812" s="6">
        <v>11897.4559101337</v>
      </c>
      <c r="C1812" s="6">
        <v>19638.7256006684</v>
      </c>
      <c r="D1812" s="6">
        <v>10399.415356982399</v>
      </c>
      <c r="E1812" s="6">
        <v>23677.0423556938</v>
      </c>
      <c r="F1812" s="6">
        <v>7847.0861515566603</v>
      </c>
      <c r="G1812" s="6">
        <v>23503.6511268172</v>
      </c>
      <c r="H1812" s="6">
        <v>7914.3251242532797</v>
      </c>
      <c r="I1812" s="6">
        <v>20551.3121417394</v>
      </c>
      <c r="J1812" s="6">
        <v>8088.2294509344802</v>
      </c>
      <c r="K1812" s="6">
        <v>19393.549970773001</v>
      </c>
      <c r="L1812" s="6">
        <v>15938.4484586003</v>
      </c>
      <c r="M1812" s="6">
        <v>23046.2317910889</v>
      </c>
      <c r="N1812" s="6">
        <v>14643.418879360799</v>
      </c>
      <c r="O1812" s="6">
        <v>28562.476754330099</v>
      </c>
      <c r="P1812" s="6">
        <v>9452.2102342698308</v>
      </c>
      <c r="Q1812" s="6">
        <v>24325.2216099824</v>
      </c>
      <c r="R1812" s="6">
        <v>14720.3895684899</v>
      </c>
      <c r="S1812" s="6">
        <v>31095.1978635427</v>
      </c>
      <c r="T1812" s="6">
        <v>9952.3157345276104</v>
      </c>
      <c r="U1812" s="6">
        <v>21085.050660033001</v>
      </c>
      <c r="V1812" s="6">
        <v>13653.0149838242</v>
      </c>
      <c r="W1812" s="6">
        <v>19731.615124096799</v>
      </c>
      <c r="X1812" s="6">
        <v>14694.0456265262</v>
      </c>
      <c r="Y1812" s="6">
        <v>28035.61202977</v>
      </c>
      <c r="Z1812" s="6">
        <v>14125.598512812299</v>
      </c>
      <c r="AA1812" s="6">
        <v>30729.757991976901</v>
      </c>
      <c r="AB1812" s="6">
        <v>14349.2091129038</v>
      </c>
      <c r="AC1812" s="6">
        <v>28383.3244186956</v>
      </c>
      <c r="AD1812" s="6">
        <v>13973.854444131</v>
      </c>
      <c r="AE1812" s="6">
        <v>26350.0487837037</v>
      </c>
      <c r="AF1812" s="6">
        <v>-8967.9286836391602</v>
      </c>
      <c r="AG1812" s="6">
        <v>-14556.0758796838</v>
      </c>
      <c r="AH1812" s="6">
        <v>-9173.4808438678392</v>
      </c>
      <c r="AI1812" s="6">
        <v>-18001.187171608301</v>
      </c>
      <c r="AJ1812" s="6">
        <v>-8526.5659252622409</v>
      </c>
      <c r="AK1812" s="6">
        <v>-17780.870814282702</v>
      </c>
      <c r="AL1812" s="6">
        <v>-8831.9140582531109</v>
      </c>
      <c r="AM1812" s="6">
        <v>-16637.119855543999</v>
      </c>
      <c r="AN1812" s="6">
        <v>-8764.2180182258908</v>
      </c>
      <c r="AO1812" s="6">
        <v>-15877.126180658801</v>
      </c>
    </row>
    <row r="1813" spans="2:41" x14ac:dyDescent="0.2">
      <c r="B1813" s="6">
        <v>11852.781575818601</v>
      </c>
      <c r="C1813" s="6">
        <v>19595.647010225901</v>
      </c>
      <c r="D1813" s="6">
        <v>10349.064388480099</v>
      </c>
      <c r="E1813" s="6">
        <v>23606.120255200902</v>
      </c>
      <c r="F1813" s="6">
        <v>7791.33659779359</v>
      </c>
      <c r="G1813" s="6">
        <v>23393.867356962899</v>
      </c>
      <c r="H1813" s="6">
        <v>7861.1228226676203</v>
      </c>
      <c r="I1813" s="6">
        <v>20451.256598740201</v>
      </c>
      <c r="J1813" s="6">
        <v>8035.6758219032099</v>
      </c>
      <c r="K1813" s="6">
        <v>19298.712217570701</v>
      </c>
      <c r="L1813" s="6">
        <v>15927.0047029175</v>
      </c>
      <c r="M1813" s="6">
        <v>23028.932899468698</v>
      </c>
      <c r="N1813" s="6">
        <v>14619.7479413984</v>
      </c>
      <c r="O1813" s="6">
        <v>28533.022187643099</v>
      </c>
      <c r="P1813" s="6">
        <v>9410.8784391850804</v>
      </c>
      <c r="Q1813" s="6">
        <v>24250.0428915796</v>
      </c>
      <c r="R1813" s="6">
        <v>14692.7847748491</v>
      </c>
      <c r="S1813" s="6">
        <v>31049.8614961044</v>
      </c>
      <c r="T1813" s="6">
        <v>9910.1661304378304</v>
      </c>
      <c r="U1813" s="6">
        <v>21013.938694075299</v>
      </c>
      <c r="V1813" s="6">
        <v>13655.520381889801</v>
      </c>
      <c r="W1813" s="6">
        <v>19736.709691063599</v>
      </c>
      <c r="X1813" s="6">
        <v>14688.856045480799</v>
      </c>
      <c r="Y1813" s="6">
        <v>28032.930526221699</v>
      </c>
      <c r="Z1813" s="6">
        <v>14116.183694621401</v>
      </c>
      <c r="AA1813" s="6">
        <v>30723.064051044199</v>
      </c>
      <c r="AB1813" s="6">
        <v>14342.681327316601</v>
      </c>
      <c r="AC1813" s="6">
        <v>28380.453803031902</v>
      </c>
      <c r="AD1813" s="6">
        <v>13966.9259356127</v>
      </c>
      <c r="AE1813" s="6">
        <v>26343.312532780499</v>
      </c>
      <c r="AF1813" s="6">
        <v>-8959.6461412118006</v>
      </c>
      <c r="AG1813" s="6">
        <v>-14544.466789570601</v>
      </c>
      <c r="AH1813" s="6">
        <v>-9168.6952839155092</v>
      </c>
      <c r="AI1813" s="6">
        <v>-17989.247792021299</v>
      </c>
      <c r="AJ1813" s="6">
        <v>-8512.3791236234993</v>
      </c>
      <c r="AK1813" s="6">
        <v>-17754.022690272999</v>
      </c>
      <c r="AL1813" s="6">
        <v>-8824.7182317883598</v>
      </c>
      <c r="AM1813" s="6">
        <v>-16631.5680351888</v>
      </c>
      <c r="AN1813" s="6">
        <v>-8752.0882878391694</v>
      </c>
      <c r="AO1813" s="6">
        <v>-15856.014908110799</v>
      </c>
    </row>
    <row r="1814" spans="2:41" x14ac:dyDescent="0.2">
      <c r="B1814" s="6">
        <v>11807.998809218099</v>
      </c>
      <c r="C1814" s="6">
        <v>19552.9649818904</v>
      </c>
      <c r="D1814" s="6">
        <v>10298.713421998</v>
      </c>
      <c r="E1814" s="6">
        <v>23535.282225846</v>
      </c>
      <c r="F1814" s="6">
        <v>7735.5870042632696</v>
      </c>
      <c r="G1814" s="6">
        <v>23283.527600330799</v>
      </c>
      <c r="H1814" s="6">
        <v>7807.9084558504301</v>
      </c>
      <c r="I1814" s="6">
        <v>20351.0859697911</v>
      </c>
      <c r="J1814" s="6">
        <v>7983.12192223076</v>
      </c>
      <c r="K1814" s="6">
        <v>19203.739645714501</v>
      </c>
      <c r="L1814" s="6">
        <v>15915.5509107621</v>
      </c>
      <c r="M1814" s="6">
        <v>23012.7328137072</v>
      </c>
      <c r="N1814" s="6">
        <v>14595.7141209044</v>
      </c>
      <c r="O1814" s="6">
        <v>28504.3200669334</v>
      </c>
      <c r="P1814" s="6">
        <v>9369.5286080465903</v>
      </c>
      <c r="Q1814" s="6">
        <v>24174.494575774301</v>
      </c>
      <c r="R1814" s="6">
        <v>14665.1764127961</v>
      </c>
      <c r="S1814" s="6">
        <v>31005.5329048487</v>
      </c>
      <c r="T1814" s="6">
        <v>9867.5543937652401</v>
      </c>
      <c r="U1814" s="6">
        <v>20942.878317996699</v>
      </c>
      <c r="V1814" s="6">
        <v>13657.8079279966</v>
      </c>
      <c r="W1814" s="6">
        <v>19741.677731549498</v>
      </c>
      <c r="X1814" s="6">
        <v>14683.409758375299</v>
      </c>
      <c r="Y1814" s="6">
        <v>28030.3446894027</v>
      </c>
      <c r="Z1814" s="6">
        <v>14106.743820919301</v>
      </c>
      <c r="AA1814" s="6">
        <v>30716.9304959623</v>
      </c>
      <c r="AB1814" s="6">
        <v>14335.9552204262</v>
      </c>
      <c r="AC1814" s="6">
        <v>28376.773748254</v>
      </c>
      <c r="AD1814" s="6">
        <v>13959.8503380769</v>
      </c>
      <c r="AE1814" s="6">
        <v>26332.613603034701</v>
      </c>
      <c r="AF1814" s="6">
        <v>-8951.3117721197505</v>
      </c>
      <c r="AG1814" s="6">
        <v>-14531.6933932953</v>
      </c>
      <c r="AH1814" s="6">
        <v>-9163.7891520348203</v>
      </c>
      <c r="AI1814" s="6">
        <v>-17976.936810344301</v>
      </c>
      <c r="AJ1814" s="6">
        <v>-8498.1877770330302</v>
      </c>
      <c r="AK1814" s="6">
        <v>-17726.844363127599</v>
      </c>
      <c r="AL1814" s="6">
        <v>-8817.52188951477</v>
      </c>
      <c r="AM1814" s="6">
        <v>-16627.747178936101</v>
      </c>
      <c r="AN1814" s="6">
        <v>-8739.8735942896692</v>
      </c>
      <c r="AO1814" s="6">
        <v>-15833.5804429664</v>
      </c>
    </row>
    <row r="1815" spans="2:41" x14ac:dyDescent="0.2">
      <c r="B1815" s="6">
        <v>11763.205104879</v>
      </c>
      <c r="C1815" s="6">
        <v>19510.533515439602</v>
      </c>
      <c r="D1815" s="6">
        <v>10248.362459010001</v>
      </c>
      <c r="E1815" s="6">
        <v>23464.531237871401</v>
      </c>
      <c r="F1815" s="6">
        <v>7679.8055504179301</v>
      </c>
      <c r="G1815" s="6">
        <v>23172.733716262701</v>
      </c>
      <c r="H1815" s="6">
        <v>7754.6508049520098</v>
      </c>
      <c r="I1815" s="6">
        <v>20250.7581883157</v>
      </c>
      <c r="J1815" s="6">
        <v>7930.5677253209797</v>
      </c>
      <c r="K1815" s="6">
        <v>19108.585621886399</v>
      </c>
      <c r="L1815" s="6">
        <v>15904.0948372598</v>
      </c>
      <c r="M1815" s="6">
        <v>22997.770146444502</v>
      </c>
      <c r="N1815" s="6">
        <v>14571.292200582</v>
      </c>
      <c r="O1815" s="6">
        <v>28476.670402195501</v>
      </c>
      <c r="P1815" s="6">
        <v>9328.1529967051592</v>
      </c>
      <c r="Q1815" s="6">
        <v>24098.435379925999</v>
      </c>
      <c r="R1815" s="6">
        <v>14637.559431101899</v>
      </c>
      <c r="S1815" s="6">
        <v>30957.114695112501</v>
      </c>
      <c r="T1815" s="6">
        <v>9824.88436700696</v>
      </c>
      <c r="U1815" s="6">
        <v>20871.8741571352</v>
      </c>
      <c r="V1815" s="6">
        <v>13660.077412382299</v>
      </c>
      <c r="W1815" s="6">
        <v>19746.3431794344</v>
      </c>
      <c r="X1815" s="6">
        <v>14677.7004112539</v>
      </c>
      <c r="Y1815" s="6">
        <v>28028.438305341399</v>
      </c>
      <c r="Z1815" s="6">
        <v>14097.1658421095</v>
      </c>
      <c r="AA1815" s="6">
        <v>30711.625548080901</v>
      </c>
      <c r="AB1815" s="6">
        <v>14329.043421122</v>
      </c>
      <c r="AC1815" s="6">
        <v>28372.1905998769</v>
      </c>
      <c r="AD1815" s="6">
        <v>13952.545044324699</v>
      </c>
      <c r="AE1815" s="6">
        <v>26319.215046274701</v>
      </c>
      <c r="AF1815" s="6">
        <v>-8942.9598350654396</v>
      </c>
      <c r="AG1815" s="6">
        <v>-14518.0674337124</v>
      </c>
      <c r="AH1815" s="6">
        <v>-9158.6844577698994</v>
      </c>
      <c r="AI1815" s="6">
        <v>-17965.641312520002</v>
      </c>
      <c r="AJ1815" s="6">
        <v>-8483.9914310446493</v>
      </c>
      <c r="AK1815" s="6">
        <v>-17699.995722388401</v>
      </c>
      <c r="AL1815" s="6">
        <v>-8810.3255770127398</v>
      </c>
      <c r="AM1815" s="6">
        <v>-16625.598032350099</v>
      </c>
      <c r="AN1815" s="6">
        <v>-8727.5544593789891</v>
      </c>
      <c r="AO1815" s="6">
        <v>-15811.474175326601</v>
      </c>
    </row>
    <row r="1816" spans="2:41" x14ac:dyDescent="0.2">
      <c r="B1816" s="6">
        <v>11718.3964917431</v>
      </c>
      <c r="C1816" s="6">
        <v>19468.186968472201</v>
      </c>
      <c r="D1816" s="6">
        <v>10198.011499624899</v>
      </c>
      <c r="E1816" s="6">
        <v>23393.819274564801</v>
      </c>
      <c r="F1816" s="6">
        <v>7623.9953320551404</v>
      </c>
      <c r="G1816" s="6">
        <v>23061.627498063099</v>
      </c>
      <c r="H1816" s="6">
        <v>7701.2868376819197</v>
      </c>
      <c r="I1816" s="6">
        <v>20150.246286177298</v>
      </c>
      <c r="J1816" s="6">
        <v>7878.0133231797399</v>
      </c>
      <c r="K1816" s="6">
        <v>19013.260938665899</v>
      </c>
      <c r="L1816" s="6">
        <v>15892.638436127199</v>
      </c>
      <c r="M1816" s="6">
        <v>22984.192299833099</v>
      </c>
      <c r="N1816" s="6">
        <v>14546.5188083919</v>
      </c>
      <c r="O1816" s="6">
        <v>28450.139580027699</v>
      </c>
      <c r="P1816" s="6">
        <v>9286.7148001774203</v>
      </c>
      <c r="Q1816" s="6">
        <v>24021.715148370498</v>
      </c>
      <c r="R1816" s="6">
        <v>14609.9354422328</v>
      </c>
      <c r="S1816" s="6">
        <v>30903.523774759498</v>
      </c>
      <c r="T1816" s="6">
        <v>9782.1677868577099</v>
      </c>
      <c r="U1816" s="6">
        <v>20800.4973175462</v>
      </c>
      <c r="V1816" s="6">
        <v>13662.322272678201</v>
      </c>
      <c r="W1816" s="6">
        <v>19750.679173799199</v>
      </c>
      <c r="X1816" s="6">
        <v>14671.919256179999</v>
      </c>
      <c r="Y1816" s="6">
        <v>28027.8686971098</v>
      </c>
      <c r="Z1816" s="6">
        <v>14087.3397055598</v>
      </c>
      <c r="AA1816" s="6">
        <v>30706.529682938799</v>
      </c>
      <c r="AB1816" s="6">
        <v>14322.007368652599</v>
      </c>
      <c r="AC1816" s="6">
        <v>28365.924577181799</v>
      </c>
      <c r="AD1816" s="6">
        <v>13944.9868513859</v>
      </c>
      <c r="AE1816" s="6">
        <v>26304.099003857798</v>
      </c>
      <c r="AF1816" s="6">
        <v>-8934.6091381271108</v>
      </c>
      <c r="AG1816" s="6">
        <v>-14503.6289516082</v>
      </c>
      <c r="AH1816" s="6">
        <v>-9153.5080139066995</v>
      </c>
      <c r="AI1816" s="6">
        <v>-17957.1417263939</v>
      </c>
      <c r="AJ1816" s="6">
        <v>-8469.8041788907303</v>
      </c>
      <c r="AK1816" s="6">
        <v>-17673.608308704501</v>
      </c>
      <c r="AL1816" s="6">
        <v>-8803.1289319018106</v>
      </c>
      <c r="AM1816" s="6">
        <v>-16624.692686618801</v>
      </c>
      <c r="AN1816" s="6">
        <v>-8715.2075444594702</v>
      </c>
      <c r="AO1816" s="6">
        <v>-15791.0420482267</v>
      </c>
    </row>
    <row r="1817" spans="2:41" x14ac:dyDescent="0.2">
      <c r="B1817" s="6">
        <v>11673.4772577612</v>
      </c>
      <c r="C1817" s="6">
        <v>19425.880862982802</v>
      </c>
      <c r="D1817" s="6">
        <v>10147.6192581087</v>
      </c>
      <c r="E1817" s="6">
        <v>23323.054637082401</v>
      </c>
      <c r="F1817" s="6">
        <v>7568.1595547875904</v>
      </c>
      <c r="G1817" s="6">
        <v>22950.256298887401</v>
      </c>
      <c r="H1817" s="6">
        <v>7647.7744652297097</v>
      </c>
      <c r="I1817" s="6">
        <v>20049.533241328201</v>
      </c>
      <c r="J1817" s="6">
        <v>7825.4589587050496</v>
      </c>
      <c r="K1817" s="6">
        <v>18917.774912410499</v>
      </c>
      <c r="L1817" s="6">
        <v>15881.1813026701</v>
      </c>
      <c r="M1817" s="6">
        <v>22973.134677342699</v>
      </c>
      <c r="N1817" s="6">
        <v>14521.460191395799</v>
      </c>
      <c r="O1817" s="6">
        <v>28424.146090357299</v>
      </c>
      <c r="P1817" s="6">
        <v>9245.1094119356494</v>
      </c>
      <c r="Q1817" s="6">
        <v>23944.4445694438</v>
      </c>
      <c r="R1817" s="6">
        <v>14582.310003198299</v>
      </c>
      <c r="S1817" s="6">
        <v>30850.095484532299</v>
      </c>
      <c r="T1817" s="6">
        <v>9739.4477073744401</v>
      </c>
      <c r="U1817" s="6">
        <v>20728.671943535799</v>
      </c>
      <c r="V1817" s="6">
        <v>13664.411525436301</v>
      </c>
      <c r="W1817" s="6">
        <v>19754.904817623901</v>
      </c>
      <c r="X1817" s="6">
        <v>14666.125988788201</v>
      </c>
      <c r="Y1817" s="6">
        <v>28028.389585381301</v>
      </c>
      <c r="Z1817" s="6">
        <v>14077.3101617139</v>
      </c>
      <c r="AA1817" s="6">
        <v>30700.026540410301</v>
      </c>
      <c r="AB1817" s="6">
        <v>14314.846924146401</v>
      </c>
      <c r="AC1817" s="6">
        <v>28357.065699254999</v>
      </c>
      <c r="AD1817" s="6">
        <v>13937.204634506001</v>
      </c>
      <c r="AE1817" s="6">
        <v>26288.0758814119</v>
      </c>
      <c r="AF1817" s="6">
        <v>-8926.2678620856695</v>
      </c>
      <c r="AG1817" s="6">
        <v>-14488.335888859199</v>
      </c>
      <c r="AH1817" s="6">
        <v>-9148.4370285441692</v>
      </c>
      <c r="AI1817" s="6">
        <v>-17952.080680361702</v>
      </c>
      <c r="AJ1817" s="6">
        <v>-8455.6205139380108</v>
      </c>
      <c r="AK1817" s="6">
        <v>-17647.337507112599</v>
      </c>
      <c r="AL1817" s="6">
        <v>-8795.9192512786103</v>
      </c>
      <c r="AM1817" s="6">
        <v>-16623.748076704302</v>
      </c>
      <c r="AN1817" s="6">
        <v>-8703.0174692122491</v>
      </c>
      <c r="AO1817" s="6">
        <v>-15772.167406742499</v>
      </c>
    </row>
    <row r="1818" spans="2:41" x14ac:dyDescent="0.2">
      <c r="B1818" s="6">
        <v>11628.3229328992</v>
      </c>
      <c r="C1818" s="6">
        <v>19383.521159042</v>
      </c>
      <c r="D1818" s="6">
        <v>10096.9007853536</v>
      </c>
      <c r="E1818" s="6">
        <v>23252.2084216853</v>
      </c>
      <c r="F1818" s="6">
        <v>7512.1950581572401</v>
      </c>
      <c r="G1818" s="6">
        <v>22838.630128382101</v>
      </c>
      <c r="H1818" s="6">
        <v>7594.0196312806602</v>
      </c>
      <c r="I1818" s="6">
        <v>19948.617876249598</v>
      </c>
      <c r="J1818" s="6">
        <v>7772.8717542252998</v>
      </c>
      <c r="K1818" s="6">
        <v>18822.179447705301</v>
      </c>
      <c r="L1818" s="6">
        <v>15869.522089366401</v>
      </c>
      <c r="M1818" s="6">
        <v>22964.329620456399</v>
      </c>
      <c r="N1818" s="6">
        <v>14496.087843384301</v>
      </c>
      <c r="O1818" s="6">
        <v>28397.8690905925</v>
      </c>
      <c r="P1818" s="6">
        <v>9203.2790907162707</v>
      </c>
      <c r="Q1818" s="6">
        <v>23866.789514138301</v>
      </c>
      <c r="R1818" s="6">
        <v>14554.6844422014</v>
      </c>
      <c r="S1818" s="6">
        <v>30800.951137391701</v>
      </c>
      <c r="T1818" s="6">
        <v>9696.7274412083607</v>
      </c>
      <c r="U1818" s="6">
        <v>20656.292122376301</v>
      </c>
      <c r="V1818" s="6">
        <v>13666.196283236701</v>
      </c>
      <c r="W1818" s="6">
        <v>19759.123374856801</v>
      </c>
      <c r="X1818" s="6">
        <v>14660.3254177615</v>
      </c>
      <c r="Y1818" s="6">
        <v>28028.812337562402</v>
      </c>
      <c r="Z1818" s="6">
        <v>14067.071852618301</v>
      </c>
      <c r="AA1818" s="6">
        <v>30690.310685696801</v>
      </c>
      <c r="AB1818" s="6">
        <v>14307.4416491135</v>
      </c>
      <c r="AC1818" s="6">
        <v>28345.4285396423</v>
      </c>
      <c r="AD1818" s="6">
        <v>13929.308558204801</v>
      </c>
      <c r="AE1818" s="6">
        <v>26270.9691446131</v>
      </c>
      <c r="AF1818" s="6">
        <v>-8917.9082659273299</v>
      </c>
      <c r="AG1818" s="6">
        <v>-14472.328301155399</v>
      </c>
      <c r="AH1818" s="6">
        <v>-9143.5036778048998</v>
      </c>
      <c r="AI1818" s="6">
        <v>-17949.646365426001</v>
      </c>
      <c r="AJ1818" s="6">
        <v>-8441.3587042875206</v>
      </c>
      <c r="AK1818" s="6">
        <v>-17620.7781942941</v>
      </c>
      <c r="AL1818" s="6">
        <v>-8788.50106318709</v>
      </c>
      <c r="AM1818" s="6">
        <v>-16620.625612963198</v>
      </c>
      <c r="AN1818" s="6">
        <v>-8691.0002932320403</v>
      </c>
      <c r="AO1818" s="6">
        <v>-15753.538024279</v>
      </c>
    </row>
    <row r="1819" spans="2:41" x14ac:dyDescent="0.2">
      <c r="B1819" s="6">
        <v>11582.9365333196</v>
      </c>
      <c r="C1819" s="6">
        <v>19340.819544521699</v>
      </c>
      <c r="D1819" s="6">
        <v>10045.666334170999</v>
      </c>
      <c r="E1819" s="6">
        <v>23181.2488969066</v>
      </c>
      <c r="F1819" s="6">
        <v>7455.98606804873</v>
      </c>
      <c r="G1819" s="6">
        <v>22726.7036488671</v>
      </c>
      <c r="H1819" s="6">
        <v>7540.0348280394701</v>
      </c>
      <c r="I1819" s="6">
        <v>19847.426998068</v>
      </c>
      <c r="J1819" s="6">
        <v>7720.0995292317602</v>
      </c>
      <c r="K1819" s="6">
        <v>18726.564367393101</v>
      </c>
      <c r="L1819" s="6">
        <v>15857.8010338155</v>
      </c>
      <c r="M1819" s="6">
        <v>22958.250693858299</v>
      </c>
      <c r="N1819" s="6">
        <v>14470.4325046259</v>
      </c>
      <c r="O1819" s="6">
        <v>28370.988644301298</v>
      </c>
      <c r="P1819" s="6">
        <v>9161.3250416718201</v>
      </c>
      <c r="Q1819" s="6">
        <v>23788.807208361501</v>
      </c>
      <c r="R1819" s="6">
        <v>14527.058871516099</v>
      </c>
      <c r="S1819" s="6">
        <v>30753.9252792343</v>
      </c>
      <c r="T1819" s="6">
        <v>9654.0069091666992</v>
      </c>
      <c r="U1819" s="6">
        <v>20583.2285635523</v>
      </c>
      <c r="V1819" s="6">
        <v>13667.838565316</v>
      </c>
      <c r="W1819" s="6">
        <v>19763.202863949002</v>
      </c>
      <c r="X1819" s="6">
        <v>14654.4628168908</v>
      </c>
      <c r="Y1819" s="6">
        <v>28028.6214933343</v>
      </c>
      <c r="Z1819" s="6">
        <v>14056.4794088198</v>
      </c>
      <c r="AA1819" s="6">
        <v>30676.408602601801</v>
      </c>
      <c r="AB1819" s="6">
        <v>14299.695896413999</v>
      </c>
      <c r="AC1819" s="6">
        <v>28331.4805821669</v>
      </c>
      <c r="AD1819" s="6">
        <v>13921.4047389761</v>
      </c>
      <c r="AE1819" s="6">
        <v>26252.919930339998</v>
      </c>
      <c r="AF1819" s="6">
        <v>-8909.4797711254396</v>
      </c>
      <c r="AG1819" s="6">
        <v>-14456.2290440872</v>
      </c>
      <c r="AH1819" s="6">
        <v>-9138.5498883440905</v>
      </c>
      <c r="AI1819" s="6">
        <v>-17948.125819854798</v>
      </c>
      <c r="AJ1819" s="6">
        <v>-8426.9292942728898</v>
      </c>
      <c r="AK1819" s="6">
        <v>-17593.905233060101</v>
      </c>
      <c r="AL1819" s="6">
        <v>-8780.7256989024809</v>
      </c>
      <c r="AM1819" s="6">
        <v>-16613.266427564198</v>
      </c>
      <c r="AN1819" s="6">
        <v>-8678.9198102990104</v>
      </c>
      <c r="AO1819" s="6">
        <v>-15733.9947500696</v>
      </c>
    </row>
    <row r="1820" spans="2:41" x14ac:dyDescent="0.2">
      <c r="B1820" s="6">
        <v>11537.3809118675</v>
      </c>
      <c r="C1820" s="6">
        <v>19297.673199912999</v>
      </c>
      <c r="D1820" s="6">
        <v>9994.1141615668603</v>
      </c>
      <c r="E1820" s="6">
        <v>23110.068800759102</v>
      </c>
      <c r="F1820" s="6">
        <v>7399.6145396988604</v>
      </c>
      <c r="G1820" s="6">
        <v>22614.4662272768</v>
      </c>
      <c r="H1820" s="6">
        <v>7485.8367917001997</v>
      </c>
      <c r="I1820" s="6">
        <v>19745.919172230999</v>
      </c>
      <c r="J1820" s="6">
        <v>7667.0093294416201</v>
      </c>
      <c r="K1820" s="6">
        <v>18630.8887637074</v>
      </c>
      <c r="L1820" s="6">
        <v>15845.8548043069</v>
      </c>
      <c r="M1820" s="6">
        <v>22953.924876108402</v>
      </c>
      <c r="N1820" s="6">
        <v>14444.5656611791</v>
      </c>
      <c r="O1820" s="6">
        <v>28343.619047252701</v>
      </c>
      <c r="P1820" s="6">
        <v>9119.3557003928709</v>
      </c>
      <c r="Q1820" s="6">
        <v>23710.508938693602</v>
      </c>
      <c r="R1820" s="6">
        <v>14499.433284148699</v>
      </c>
      <c r="S1820" s="6">
        <v>30705.873448685401</v>
      </c>
      <c r="T1820" s="6">
        <v>9611.2843081609408</v>
      </c>
      <c r="U1820" s="6">
        <v>20509.7786536325</v>
      </c>
      <c r="V1820" s="6">
        <v>13669.473600281901</v>
      </c>
      <c r="W1820" s="6">
        <v>19767.124556961699</v>
      </c>
      <c r="X1820" s="6">
        <v>14648.3344678372</v>
      </c>
      <c r="Y1820" s="6">
        <v>28028.5703969354</v>
      </c>
      <c r="Z1820" s="6">
        <v>14045.5116599094</v>
      </c>
      <c r="AA1820" s="6">
        <v>30658.752256655502</v>
      </c>
      <c r="AB1820" s="6">
        <v>14291.6401102484</v>
      </c>
      <c r="AC1820" s="6">
        <v>28316.115701661402</v>
      </c>
      <c r="AD1820" s="6">
        <v>13913.4523360809</v>
      </c>
      <c r="AE1820" s="6">
        <v>26234.573506775301</v>
      </c>
      <c r="AF1820" s="6">
        <v>-8900.9736621222291</v>
      </c>
      <c r="AG1820" s="6">
        <v>-14441.0077075715</v>
      </c>
      <c r="AH1820" s="6">
        <v>-9133.4207975872705</v>
      </c>
      <c r="AI1820" s="6">
        <v>-17946.0035947127</v>
      </c>
      <c r="AJ1820" s="6">
        <v>-8412.3058616541693</v>
      </c>
      <c r="AK1820" s="6">
        <v>-17567.189539495699</v>
      </c>
      <c r="AL1820" s="6">
        <v>-8772.5829925500802</v>
      </c>
      <c r="AM1820" s="6">
        <v>-16601.468816387802</v>
      </c>
      <c r="AN1820" s="6">
        <v>-8666.5610885366696</v>
      </c>
      <c r="AO1820" s="6">
        <v>-15713.689866344301</v>
      </c>
    </row>
    <row r="1821" spans="2:41" x14ac:dyDescent="0.2">
      <c r="B1821" s="6">
        <v>11491.6663703331</v>
      </c>
      <c r="C1821" s="6">
        <v>19254.200737353302</v>
      </c>
      <c r="D1821" s="6">
        <v>9942.4521928444701</v>
      </c>
      <c r="E1821" s="6">
        <v>23038.475453401101</v>
      </c>
      <c r="F1821" s="6">
        <v>7342.9916188711804</v>
      </c>
      <c r="G1821" s="6">
        <v>22502.026946964299</v>
      </c>
      <c r="H1821" s="6">
        <v>7431.4151354266996</v>
      </c>
      <c r="I1821" s="6">
        <v>19644.154312946801</v>
      </c>
      <c r="J1821" s="6">
        <v>7613.6232834433604</v>
      </c>
      <c r="K1821" s="6">
        <v>18535.0250750786</v>
      </c>
      <c r="L1821" s="6">
        <v>15833.5469786631</v>
      </c>
      <c r="M1821" s="6">
        <v>22951.471902680601</v>
      </c>
      <c r="N1821" s="6">
        <v>14418.5151208957</v>
      </c>
      <c r="O1821" s="6">
        <v>28315.743033582101</v>
      </c>
      <c r="P1821" s="6">
        <v>9077.3867037192394</v>
      </c>
      <c r="Q1821" s="6">
        <v>23631.930451488901</v>
      </c>
      <c r="R1821" s="6">
        <v>14471.7427511031</v>
      </c>
      <c r="S1821" s="6">
        <v>30657.346787609898</v>
      </c>
      <c r="T1821" s="6">
        <v>9568.5563945605409</v>
      </c>
      <c r="U1821" s="6">
        <v>20436.028499846601</v>
      </c>
      <c r="V1821" s="6">
        <v>13671.056913722099</v>
      </c>
      <c r="W1821" s="6">
        <v>19770.966426622399</v>
      </c>
      <c r="X1821" s="6">
        <v>14641.9405944441</v>
      </c>
      <c r="Y1821" s="6">
        <v>28029.130569241701</v>
      </c>
      <c r="Z1821" s="6">
        <v>14034.2891803904</v>
      </c>
      <c r="AA1821" s="6">
        <v>30638.6188739057</v>
      </c>
      <c r="AB1821" s="6">
        <v>14283.374962632801</v>
      </c>
      <c r="AC1821" s="6">
        <v>28299.846341090499</v>
      </c>
      <c r="AD1821" s="6">
        <v>13905.391851631501</v>
      </c>
      <c r="AE1821" s="6">
        <v>26216.199460991698</v>
      </c>
      <c r="AF1821" s="6">
        <v>-8892.4412406657393</v>
      </c>
      <c r="AG1821" s="6">
        <v>-14427.5103660035</v>
      </c>
      <c r="AH1821" s="6">
        <v>-9127.90965464281</v>
      </c>
      <c r="AI1821" s="6">
        <v>-17942.897429492099</v>
      </c>
      <c r="AJ1821" s="6">
        <v>-8397.5430171695098</v>
      </c>
      <c r="AK1821" s="6">
        <v>-17541.3172965064</v>
      </c>
      <c r="AL1821" s="6">
        <v>-8764.0645649222806</v>
      </c>
      <c r="AM1821" s="6">
        <v>-16586.800763734798</v>
      </c>
      <c r="AN1821" s="6">
        <v>-8653.9179700263303</v>
      </c>
      <c r="AO1821" s="6">
        <v>-15693.6232666303</v>
      </c>
    </row>
    <row r="1822" spans="2:41" x14ac:dyDescent="0.2">
      <c r="B1822" s="6">
        <v>11445.7576863332</v>
      </c>
      <c r="C1822" s="6">
        <v>19210.305765743698</v>
      </c>
      <c r="D1822" s="6">
        <v>9890.7803201869101</v>
      </c>
      <c r="E1822" s="6">
        <v>22966.2785025956</v>
      </c>
      <c r="F1822" s="6">
        <v>7286.0433494136996</v>
      </c>
      <c r="G1822" s="6">
        <v>22389.399374442299</v>
      </c>
      <c r="H1822" s="6">
        <v>7376.9284511188798</v>
      </c>
      <c r="I1822" s="6">
        <v>19542.178770181101</v>
      </c>
      <c r="J1822" s="6">
        <v>7559.9870392381099</v>
      </c>
      <c r="K1822" s="6">
        <v>18438.944337399302</v>
      </c>
      <c r="L1822" s="6">
        <v>15821.2034487454</v>
      </c>
      <c r="M1822" s="6">
        <v>22950.755060115502</v>
      </c>
      <c r="N1822" s="6">
        <v>14392.333569394499</v>
      </c>
      <c r="O1822" s="6">
        <v>28286.9053845585</v>
      </c>
      <c r="P1822" s="6">
        <v>9035.4184641751799</v>
      </c>
      <c r="Q1822" s="6">
        <v>23553.1724208294</v>
      </c>
      <c r="R1822" s="6">
        <v>14443.5519126653</v>
      </c>
      <c r="S1822" s="6">
        <v>30610.269953788302</v>
      </c>
      <c r="T1822" s="6">
        <v>9525.8128294593207</v>
      </c>
      <c r="U1822" s="6">
        <v>20361.9880288155</v>
      </c>
      <c r="V1822" s="6">
        <v>13672.3974071582</v>
      </c>
      <c r="W1822" s="6">
        <v>19774.740644756301</v>
      </c>
      <c r="X1822" s="6">
        <v>14635.486087302999</v>
      </c>
      <c r="Y1822" s="6">
        <v>28029.647007703399</v>
      </c>
      <c r="Z1822" s="6">
        <v>14022.9721988985</v>
      </c>
      <c r="AA1822" s="6">
        <v>30616.961957151601</v>
      </c>
      <c r="AB1822" s="6">
        <v>14275.0084773037</v>
      </c>
      <c r="AC1822" s="6">
        <v>28282.508692673298</v>
      </c>
      <c r="AD1822" s="6">
        <v>13896.923286596</v>
      </c>
      <c r="AE1822" s="6">
        <v>26198.711931914801</v>
      </c>
      <c r="AF1822" s="6">
        <v>-8883.8926104157799</v>
      </c>
      <c r="AG1822" s="6">
        <v>-14416.3240596501</v>
      </c>
      <c r="AH1822" s="6">
        <v>-9122.1115385025405</v>
      </c>
      <c r="AI1822" s="6">
        <v>-17939.604639789701</v>
      </c>
      <c r="AJ1822" s="6">
        <v>-8382.7239732709495</v>
      </c>
      <c r="AK1822" s="6">
        <v>-17516.430572808898</v>
      </c>
      <c r="AL1822" s="6">
        <v>-8755.4433346566602</v>
      </c>
      <c r="AM1822" s="6">
        <v>-16570.840290754699</v>
      </c>
      <c r="AN1822" s="6">
        <v>-8641.0873102405403</v>
      </c>
      <c r="AO1822" s="6">
        <v>-15674.234139201701</v>
      </c>
    </row>
    <row r="1823" spans="2:41" x14ac:dyDescent="0.2">
      <c r="B1823" s="6">
        <v>11399.689900302499</v>
      </c>
      <c r="C1823" s="6">
        <v>19165.846853162999</v>
      </c>
      <c r="D1823" s="6">
        <v>9839.1035302666405</v>
      </c>
      <c r="E1823" s="6">
        <v>22893.3857395616</v>
      </c>
      <c r="F1823" s="6">
        <v>7228.9385992395401</v>
      </c>
      <c r="G1823" s="6">
        <v>22276.635143375599</v>
      </c>
      <c r="H1823" s="6">
        <v>7322.4322960897998</v>
      </c>
      <c r="I1823" s="6">
        <v>19439.994238684401</v>
      </c>
      <c r="J1823" s="6">
        <v>7506.1668766806297</v>
      </c>
      <c r="K1823" s="6">
        <v>18342.662795534299</v>
      </c>
      <c r="L1823" s="6">
        <v>15808.4745425074</v>
      </c>
      <c r="M1823" s="6">
        <v>22950.4379296806</v>
      </c>
      <c r="N1823" s="6">
        <v>14366.1161616145</v>
      </c>
      <c r="O1823" s="6">
        <v>28256.591940526199</v>
      </c>
      <c r="P1823" s="6">
        <v>8993.4339877469993</v>
      </c>
      <c r="Q1823" s="6">
        <v>23474.302756873101</v>
      </c>
      <c r="R1823" s="6">
        <v>14414.8050539711</v>
      </c>
      <c r="S1823" s="6">
        <v>30564.797258606701</v>
      </c>
      <c r="T1823" s="6">
        <v>9483.0348818662296</v>
      </c>
      <c r="U1823" s="6">
        <v>20287.5091094048</v>
      </c>
      <c r="V1823" s="6">
        <v>13673.440294262</v>
      </c>
      <c r="W1823" s="6">
        <v>19778.3656057634</v>
      </c>
      <c r="X1823" s="6">
        <v>14629.025114406501</v>
      </c>
      <c r="Y1823" s="6">
        <v>28029.078577828201</v>
      </c>
      <c r="Z1823" s="6">
        <v>14011.6495930415</v>
      </c>
      <c r="AA1823" s="6">
        <v>30593.5487388703</v>
      </c>
      <c r="AB1823" s="6">
        <v>14266.602844789801</v>
      </c>
      <c r="AC1823" s="6">
        <v>28263.8552856477</v>
      </c>
      <c r="AD1823" s="6">
        <v>13888.3855351039</v>
      </c>
      <c r="AE1823" s="6">
        <v>26182.138420398402</v>
      </c>
      <c r="AF1823" s="6">
        <v>-8875.2605429872801</v>
      </c>
      <c r="AG1823" s="6">
        <v>-14407.677121373599</v>
      </c>
      <c r="AH1823" s="6">
        <v>-9116.2674141628995</v>
      </c>
      <c r="AI1823" s="6">
        <v>-17937.182343188</v>
      </c>
      <c r="AJ1823" s="6">
        <v>-8367.90232810628</v>
      </c>
      <c r="AK1823" s="6">
        <v>-17492.3423102993</v>
      </c>
      <c r="AL1823" s="6">
        <v>-8746.9117873799205</v>
      </c>
      <c r="AM1823" s="6">
        <v>-16554.1534991394</v>
      </c>
      <c r="AN1823" s="6">
        <v>-8628.2297940471908</v>
      </c>
      <c r="AO1823" s="6">
        <v>-15655.0575187874</v>
      </c>
    </row>
    <row r="1824" spans="2:41" x14ac:dyDescent="0.2">
      <c r="B1824" s="6">
        <v>11353.5400363523</v>
      </c>
      <c r="C1824" s="6">
        <v>19120.847227100501</v>
      </c>
      <c r="D1824" s="6">
        <v>9787.4149657421895</v>
      </c>
      <c r="E1824" s="6">
        <v>22819.8249498513</v>
      </c>
      <c r="F1824" s="6">
        <v>7171.82281282439</v>
      </c>
      <c r="G1824" s="6">
        <v>22163.830558650399</v>
      </c>
      <c r="H1824" s="6">
        <v>7267.9023645568896</v>
      </c>
      <c r="I1824" s="6">
        <v>19337.5377402636</v>
      </c>
      <c r="J1824" s="6">
        <v>7452.2922767835298</v>
      </c>
      <c r="K1824" s="6">
        <v>18246.129634413799</v>
      </c>
      <c r="L1824" s="6">
        <v>15795.6357073615</v>
      </c>
      <c r="M1824" s="6">
        <v>22950.211894609001</v>
      </c>
      <c r="N1824" s="6">
        <v>14339.8965069443</v>
      </c>
      <c r="O1824" s="6">
        <v>28224.7428066715</v>
      </c>
      <c r="P1824" s="6">
        <v>8951.3097624990496</v>
      </c>
      <c r="Q1824" s="6">
        <v>23395.442906446799</v>
      </c>
      <c r="R1824" s="6">
        <v>14385.8497412528</v>
      </c>
      <c r="S1824" s="6">
        <v>30519.6028136686</v>
      </c>
      <c r="T1824" s="6">
        <v>9440.0720388133104</v>
      </c>
      <c r="U1824" s="6">
        <v>20212.690161160899</v>
      </c>
      <c r="V1824" s="6">
        <v>13674.4437509746</v>
      </c>
      <c r="W1824" s="6">
        <v>19781.836250526201</v>
      </c>
      <c r="X1824" s="6">
        <v>14622.440025895399</v>
      </c>
      <c r="Y1824" s="6">
        <v>28027.243969450799</v>
      </c>
      <c r="Z1824" s="6">
        <v>14000.3185706067</v>
      </c>
      <c r="AA1824" s="6">
        <v>30567.875586557901</v>
      </c>
      <c r="AB1824" s="6">
        <v>14258.053646125099</v>
      </c>
      <c r="AC1824" s="6">
        <v>28244.207159497299</v>
      </c>
      <c r="AD1824" s="6">
        <v>13879.844290283399</v>
      </c>
      <c r="AE1824" s="6">
        <v>26166.625874295602</v>
      </c>
      <c r="AF1824" s="6">
        <v>-8866.5159185724697</v>
      </c>
      <c r="AG1824" s="6">
        <v>-14401.3550792035</v>
      </c>
      <c r="AH1824" s="6">
        <v>-9110.5819157871792</v>
      </c>
      <c r="AI1824" s="6">
        <v>-17936.063442912098</v>
      </c>
      <c r="AJ1824" s="6">
        <v>-8352.9919041699704</v>
      </c>
      <c r="AK1824" s="6">
        <v>-17468.933314242498</v>
      </c>
      <c r="AL1824" s="6">
        <v>-8738.4770775745801</v>
      </c>
      <c r="AM1824" s="6">
        <v>-16536.645139763201</v>
      </c>
      <c r="AN1824" s="6">
        <v>-8615.2449230570692</v>
      </c>
      <c r="AO1824" s="6">
        <v>-15635.9625572161</v>
      </c>
    </row>
    <row r="1825" spans="2:41" x14ac:dyDescent="0.2">
      <c r="B1825" s="6">
        <v>11307.383626104</v>
      </c>
      <c r="C1825" s="6">
        <v>19075.277096058198</v>
      </c>
      <c r="D1825" s="6">
        <v>9735.7129306209208</v>
      </c>
      <c r="E1825" s="6">
        <v>22745.749628811001</v>
      </c>
      <c r="F1825" s="6">
        <v>7114.7068544507201</v>
      </c>
      <c r="G1825" s="6">
        <v>22050.922240157499</v>
      </c>
      <c r="H1825" s="6">
        <v>7213.3610766349002</v>
      </c>
      <c r="I1825" s="6">
        <v>19234.720807856898</v>
      </c>
      <c r="J1825" s="6">
        <v>7398.4139581552699</v>
      </c>
      <c r="K1825" s="6">
        <v>18149.309123699</v>
      </c>
      <c r="L1825" s="6">
        <v>15782.732201812099</v>
      </c>
      <c r="M1825" s="6">
        <v>22948.4438469202</v>
      </c>
      <c r="N1825" s="6">
        <v>14313.676722972799</v>
      </c>
      <c r="O1825" s="6">
        <v>28191.717565493302</v>
      </c>
      <c r="P1825" s="6">
        <v>8908.95494604747</v>
      </c>
      <c r="Q1825" s="6">
        <v>23316.651130214501</v>
      </c>
      <c r="R1825" s="6">
        <v>14356.5516705342</v>
      </c>
      <c r="S1825" s="6">
        <v>30473.879160810498</v>
      </c>
      <c r="T1825" s="6">
        <v>9396.7195892614509</v>
      </c>
      <c r="U1825" s="6">
        <v>20137.567916551001</v>
      </c>
      <c r="V1825" s="6">
        <v>13675.441298294199</v>
      </c>
      <c r="W1825" s="6">
        <v>19785.2236913286</v>
      </c>
      <c r="X1825" s="6">
        <v>14615.574079919599</v>
      </c>
      <c r="Y1825" s="6">
        <v>28024.977727941001</v>
      </c>
      <c r="Z1825" s="6">
        <v>13988.892341889899</v>
      </c>
      <c r="AA1825" s="6">
        <v>30540.3590733565</v>
      </c>
      <c r="AB1825" s="6">
        <v>14249.2696569277</v>
      </c>
      <c r="AC1825" s="6">
        <v>28224.386872417199</v>
      </c>
      <c r="AD1825" s="6">
        <v>13871.302647950601</v>
      </c>
      <c r="AE1825" s="6">
        <v>26152.4459224202</v>
      </c>
      <c r="AF1825" s="6">
        <v>-8857.7003305046292</v>
      </c>
      <c r="AG1825" s="6">
        <v>-14396.612208156501</v>
      </c>
      <c r="AH1825" s="6">
        <v>-9105.0392902643507</v>
      </c>
      <c r="AI1825" s="6">
        <v>-17935.8281528035</v>
      </c>
      <c r="AJ1825" s="6">
        <v>-8337.9342467274491</v>
      </c>
      <c r="AK1825" s="6">
        <v>-17445.828067723</v>
      </c>
      <c r="AL1825" s="6">
        <v>-8730.04578825313</v>
      </c>
      <c r="AM1825" s="6">
        <v>-16518.3144773366</v>
      </c>
      <c r="AN1825" s="6">
        <v>-8602.0198724903803</v>
      </c>
      <c r="AO1825" s="6">
        <v>-15617.7263947021</v>
      </c>
    </row>
    <row r="1826" spans="2:41" x14ac:dyDescent="0.2">
      <c r="B1826" s="6">
        <v>11261.227027273</v>
      </c>
      <c r="C1826" s="6">
        <v>19029.143845962099</v>
      </c>
      <c r="D1826" s="6">
        <v>9684.0026864649299</v>
      </c>
      <c r="E1826" s="6">
        <v>22671.234183849501</v>
      </c>
      <c r="F1826" s="6">
        <v>7057.5908722574204</v>
      </c>
      <c r="G1826" s="6">
        <v>21937.804493412299</v>
      </c>
      <c r="H1826" s="6">
        <v>7158.8174239628897</v>
      </c>
      <c r="I1826" s="6">
        <v>19131.504456655799</v>
      </c>
      <c r="J1826" s="6">
        <v>7344.5354480128699</v>
      </c>
      <c r="K1826" s="6">
        <v>18052.295735356001</v>
      </c>
      <c r="L1826" s="6">
        <v>15769.796095183499</v>
      </c>
      <c r="M1826" s="6">
        <v>22945.448566949999</v>
      </c>
      <c r="N1826" s="6">
        <v>14287.456338035199</v>
      </c>
      <c r="O1826" s="6">
        <v>28157.825361187399</v>
      </c>
      <c r="P1826" s="6">
        <v>8866.4124607323301</v>
      </c>
      <c r="Q1826" s="6">
        <v>23237.900780058499</v>
      </c>
      <c r="R1826" s="6">
        <v>14326.6678239145</v>
      </c>
      <c r="S1826" s="6">
        <v>30428.178736186401</v>
      </c>
      <c r="T1826" s="6">
        <v>9353.3391214747408</v>
      </c>
      <c r="U1826" s="6">
        <v>20062.200784237299</v>
      </c>
      <c r="V1826" s="6">
        <v>13676.325252491501</v>
      </c>
      <c r="W1826" s="6">
        <v>19788.523925482699</v>
      </c>
      <c r="X1826" s="6">
        <v>14608.490166674401</v>
      </c>
      <c r="Y1826" s="6">
        <v>28022.511408885199</v>
      </c>
      <c r="Z1826" s="6">
        <v>13977.2798398413</v>
      </c>
      <c r="AA1826" s="6">
        <v>30512.095823345</v>
      </c>
      <c r="AB1826" s="6">
        <v>14240.3020094568</v>
      </c>
      <c r="AC1826" s="6">
        <v>28205.128495760298</v>
      </c>
      <c r="AD1826" s="6">
        <v>13862.760922359599</v>
      </c>
      <c r="AE1826" s="6">
        <v>26140.397590474899</v>
      </c>
      <c r="AF1826" s="6">
        <v>-8848.7517882328302</v>
      </c>
      <c r="AG1826" s="6">
        <v>-14392.749057534</v>
      </c>
      <c r="AH1826" s="6">
        <v>-9099.5167394950295</v>
      </c>
      <c r="AI1826" s="6">
        <v>-17935.409189149999</v>
      </c>
      <c r="AJ1826" s="6">
        <v>-8322.7131616562292</v>
      </c>
      <c r="AK1826" s="6">
        <v>-17422.212516661901</v>
      </c>
      <c r="AL1826" s="6">
        <v>-8721.6143455296206</v>
      </c>
      <c r="AM1826" s="6">
        <v>-16499.176112785499</v>
      </c>
      <c r="AN1826" s="6">
        <v>-8588.5922557070808</v>
      </c>
      <c r="AO1826" s="6">
        <v>-15600.979993336199</v>
      </c>
    </row>
    <row r="1827" spans="2:41" x14ac:dyDescent="0.2">
      <c r="B1827" s="6">
        <v>11215.070369393399</v>
      </c>
      <c r="C1827" s="6">
        <v>18982.599115773501</v>
      </c>
      <c r="D1827" s="6">
        <v>9632.2895535650096</v>
      </c>
      <c r="E1827" s="6">
        <v>22596.2226145196</v>
      </c>
      <c r="F1827" s="6">
        <v>7000.4748767388401</v>
      </c>
      <c r="G1827" s="6">
        <v>21824.329984763401</v>
      </c>
      <c r="H1827" s="6">
        <v>7104.2722234937501</v>
      </c>
      <c r="I1827" s="6">
        <v>19027.9102719847</v>
      </c>
      <c r="J1827" s="6">
        <v>7290.6568374858898</v>
      </c>
      <c r="K1827" s="6">
        <v>17955.021709654098</v>
      </c>
      <c r="L1827" s="6">
        <v>15756.2951841671</v>
      </c>
      <c r="M1827" s="6">
        <v>22939.5139795631</v>
      </c>
      <c r="N1827" s="6">
        <v>14261.229682625</v>
      </c>
      <c r="O1827" s="6">
        <v>28123.002271544799</v>
      </c>
      <c r="P1827" s="6">
        <v>8823.8053007836697</v>
      </c>
      <c r="Q1827" s="6">
        <v>23159.1205698181</v>
      </c>
      <c r="R1827" s="6">
        <v>14296.442311290401</v>
      </c>
      <c r="S1827" s="6">
        <v>30383.356123439899</v>
      </c>
      <c r="T1827" s="6">
        <v>9309.9581524741097</v>
      </c>
      <c r="U1827" s="6">
        <v>19986.851050859201</v>
      </c>
      <c r="V1827" s="6">
        <v>13676.8901290667</v>
      </c>
      <c r="W1827" s="6">
        <v>19791.668390368599</v>
      </c>
      <c r="X1827" s="6">
        <v>14601.377656207</v>
      </c>
      <c r="Y1827" s="6">
        <v>28018.5596421628</v>
      </c>
      <c r="Z1827" s="6">
        <v>13965.4646877709</v>
      </c>
      <c r="AA1827" s="6">
        <v>30484.386584597501</v>
      </c>
      <c r="AB1827" s="6">
        <v>14231.2412670918</v>
      </c>
      <c r="AC1827" s="6">
        <v>28186.741810610201</v>
      </c>
      <c r="AD1827" s="6">
        <v>13854.219103417299</v>
      </c>
      <c r="AE1827" s="6">
        <v>26131.145627776601</v>
      </c>
      <c r="AF1827" s="6">
        <v>-8839.6352784715691</v>
      </c>
      <c r="AG1827" s="6">
        <v>-14389.259785100599</v>
      </c>
      <c r="AH1827" s="6">
        <v>-9093.8255113215691</v>
      </c>
      <c r="AI1827" s="6">
        <v>-17933.4696053267</v>
      </c>
      <c r="AJ1827" s="6">
        <v>-8307.3045977656693</v>
      </c>
      <c r="AK1827" s="6">
        <v>-17397.1479366651</v>
      </c>
      <c r="AL1827" s="6">
        <v>-8713.1826379596896</v>
      </c>
      <c r="AM1827" s="6">
        <v>-16479.0138339851</v>
      </c>
      <c r="AN1827" s="6">
        <v>-8575.1296550705301</v>
      </c>
      <c r="AO1827" s="6">
        <v>-15584.8821117473</v>
      </c>
    </row>
    <row r="1828" spans="2:41" x14ac:dyDescent="0.2">
      <c r="B1828" s="6">
        <v>11168.913690769499</v>
      </c>
      <c r="C1828" s="6">
        <v>18935.788799588401</v>
      </c>
      <c r="D1828" s="6">
        <v>9580.5749890107909</v>
      </c>
      <c r="E1828" s="6">
        <v>22520.7277310483</v>
      </c>
      <c r="F1828" s="6">
        <v>6943.3588569880203</v>
      </c>
      <c r="G1828" s="6">
        <v>21710.399201520398</v>
      </c>
      <c r="H1828" s="6">
        <v>7049.7219867551503</v>
      </c>
      <c r="I1828" s="6">
        <v>18924.073583053199</v>
      </c>
      <c r="J1828" s="6">
        <v>7236.7779763217604</v>
      </c>
      <c r="K1828" s="6">
        <v>17857.309412964201</v>
      </c>
      <c r="L1828" s="6">
        <v>15742.704359797601</v>
      </c>
      <c r="M1828" s="6">
        <v>22929.429764152901</v>
      </c>
      <c r="N1828" s="6">
        <v>14234.9933969061</v>
      </c>
      <c r="O1828" s="6">
        <v>28087.256361361</v>
      </c>
      <c r="P1828" s="6">
        <v>8781.1702663708293</v>
      </c>
      <c r="Q1828" s="6">
        <v>23080.183657970301</v>
      </c>
      <c r="R1828" s="6">
        <v>14266.1691609183</v>
      </c>
      <c r="S1828" s="6">
        <v>30339.3090379932</v>
      </c>
      <c r="T1828" s="6">
        <v>9266.57356015611</v>
      </c>
      <c r="U1828" s="6">
        <v>19911.527910474801</v>
      </c>
      <c r="V1828" s="6">
        <v>13677.2910880242</v>
      </c>
      <c r="W1828" s="6">
        <v>19794.5325296745</v>
      </c>
      <c r="X1828" s="6">
        <v>14594.137873387201</v>
      </c>
      <c r="Y1828" s="6">
        <v>28011.654385479698</v>
      </c>
      <c r="Z1828" s="6">
        <v>13953.5581758308</v>
      </c>
      <c r="AA1828" s="6">
        <v>30458.486291307101</v>
      </c>
      <c r="AB1828" s="6">
        <v>14222.172031636601</v>
      </c>
      <c r="AC1828" s="6">
        <v>28169.366823565899</v>
      </c>
      <c r="AD1828" s="6">
        <v>13845.3744541508</v>
      </c>
      <c r="AE1828" s="6">
        <v>26123.4665651945</v>
      </c>
      <c r="AF1828" s="6">
        <v>-8830.3255441687998</v>
      </c>
      <c r="AG1828" s="6">
        <v>-14385.793089665</v>
      </c>
      <c r="AH1828" s="6">
        <v>-9087.9077184577</v>
      </c>
      <c r="AI1828" s="6">
        <v>-17928.180317833001</v>
      </c>
      <c r="AJ1828" s="6">
        <v>-8291.7104996459693</v>
      </c>
      <c r="AK1828" s="6">
        <v>-17370.226435022501</v>
      </c>
      <c r="AL1828" s="6">
        <v>-8704.7505509282291</v>
      </c>
      <c r="AM1828" s="6">
        <v>-16457.825151669698</v>
      </c>
      <c r="AN1828" s="6">
        <v>-8561.6627790452803</v>
      </c>
      <c r="AO1828" s="6">
        <v>-15567.3283070577</v>
      </c>
    </row>
    <row r="1829" spans="2:41" x14ac:dyDescent="0.2">
      <c r="B1829" s="6">
        <v>11122.756992639401</v>
      </c>
      <c r="C1829" s="6">
        <v>18888.769948325302</v>
      </c>
      <c r="D1829" s="6">
        <v>9528.8602268895102</v>
      </c>
      <c r="E1829" s="6">
        <v>22444.781363388101</v>
      </c>
      <c r="F1829" s="6">
        <v>6886.2428052754303</v>
      </c>
      <c r="G1829" s="6">
        <v>21596.0158717704</v>
      </c>
      <c r="H1829" s="6">
        <v>6995.1650372814001</v>
      </c>
      <c r="I1829" s="6">
        <v>18820.093164587899</v>
      </c>
      <c r="J1829" s="6">
        <v>7182.89870402212</v>
      </c>
      <c r="K1829" s="6">
        <v>17759.238418640802</v>
      </c>
      <c r="L1829" s="6">
        <v>15728.9049511455</v>
      </c>
      <c r="M1829" s="6">
        <v>22917.000920033199</v>
      </c>
      <c r="N1829" s="6">
        <v>14208.752943994201</v>
      </c>
      <c r="O1829" s="6">
        <v>28050.8677819892</v>
      </c>
      <c r="P1829" s="6">
        <v>8738.3932690396596</v>
      </c>
      <c r="Q1829" s="6">
        <v>23001.094690093301</v>
      </c>
      <c r="R1829" s="6">
        <v>14235.8928396807</v>
      </c>
      <c r="S1829" s="6">
        <v>30294.764309934199</v>
      </c>
      <c r="T1829" s="6">
        <v>9222.8760188424494</v>
      </c>
      <c r="U1829" s="6">
        <v>19836.2499961256</v>
      </c>
      <c r="V1829" s="6">
        <v>13677.6594997419</v>
      </c>
      <c r="W1829" s="6">
        <v>19796.9857445048</v>
      </c>
      <c r="X1829" s="6">
        <v>14586.6064536302</v>
      </c>
      <c r="Y1829" s="6">
        <v>28001.687146340701</v>
      </c>
      <c r="Z1829" s="6">
        <v>13941.7891802542</v>
      </c>
      <c r="AA1829" s="6">
        <v>30435.467702090002</v>
      </c>
      <c r="AB1829" s="6">
        <v>14213.0552349395</v>
      </c>
      <c r="AC1829" s="6">
        <v>28153.626472093401</v>
      </c>
      <c r="AD1829" s="6">
        <v>13836.2162335624</v>
      </c>
      <c r="AE1829" s="6">
        <v>26116.6485227675</v>
      </c>
      <c r="AF1829" s="6">
        <v>-8820.8160983680209</v>
      </c>
      <c r="AG1829" s="6">
        <v>-14382.0717918176</v>
      </c>
      <c r="AH1829" s="6">
        <v>-9081.8482070229093</v>
      </c>
      <c r="AI1829" s="6">
        <v>-17918.995683281799</v>
      </c>
      <c r="AJ1829" s="6">
        <v>-8275.9566129678296</v>
      </c>
      <c r="AK1829" s="6">
        <v>-17342.286625876899</v>
      </c>
      <c r="AL1829" s="6">
        <v>-8696.3013670524506</v>
      </c>
      <c r="AM1829" s="6">
        <v>-16436.561019509099</v>
      </c>
      <c r="AN1829" s="6">
        <v>-8548.1920280970407</v>
      </c>
      <c r="AO1829" s="6">
        <v>-15547.1225583167</v>
      </c>
    </row>
    <row r="1830" spans="2:41" x14ac:dyDescent="0.2">
      <c r="B1830" s="6">
        <v>11076.5564853508</v>
      </c>
      <c r="C1830" s="6">
        <v>18841.6652115955</v>
      </c>
      <c r="D1830" s="6">
        <v>9477.14544299097</v>
      </c>
      <c r="E1830" s="6">
        <v>22368.383667653801</v>
      </c>
      <c r="F1830" s="6">
        <v>6829.1267168779204</v>
      </c>
      <c r="G1830" s="6">
        <v>21481.166945147899</v>
      </c>
      <c r="H1830" s="6">
        <v>6940.6026007255496</v>
      </c>
      <c r="I1830" s="6">
        <v>18715.927681809899</v>
      </c>
      <c r="J1830" s="6">
        <v>7129.0190220084396</v>
      </c>
      <c r="K1830" s="6">
        <v>17660.933289984201</v>
      </c>
      <c r="L1830" s="6">
        <v>15714.782242179899</v>
      </c>
      <c r="M1830" s="6">
        <v>22901.6131026968</v>
      </c>
      <c r="N1830" s="6">
        <v>14182.458529826201</v>
      </c>
      <c r="O1830" s="6">
        <v>28014.344622529599</v>
      </c>
      <c r="P1830" s="6">
        <v>8695.3747854940193</v>
      </c>
      <c r="Q1830" s="6">
        <v>22921.912473513999</v>
      </c>
      <c r="R1830" s="6">
        <v>14205.6163381924</v>
      </c>
      <c r="S1830" s="6">
        <v>30248.156938917698</v>
      </c>
      <c r="T1830" s="6">
        <v>9179.0981544385395</v>
      </c>
      <c r="U1830" s="6">
        <v>19761.000170283602</v>
      </c>
      <c r="V1830" s="6">
        <v>13678.003774167801</v>
      </c>
      <c r="W1830" s="6">
        <v>19799.252436382201</v>
      </c>
      <c r="X1830" s="6">
        <v>14578.668226957499</v>
      </c>
      <c r="Y1830" s="6">
        <v>27989.849955616199</v>
      </c>
      <c r="Z1830" s="6">
        <v>13930.2718755593</v>
      </c>
      <c r="AA1830" s="6">
        <v>30416.0737426612</v>
      </c>
      <c r="AB1830" s="6">
        <v>14203.8038187414</v>
      </c>
      <c r="AC1830" s="6">
        <v>28139.980112788799</v>
      </c>
      <c r="AD1830" s="6">
        <v>13827.038294984801</v>
      </c>
      <c r="AE1830" s="6">
        <v>26110.321306568901</v>
      </c>
      <c r="AF1830" s="6">
        <v>-8811.0849316531403</v>
      </c>
      <c r="AG1830" s="6">
        <v>-14377.8354551336</v>
      </c>
      <c r="AH1830" s="6">
        <v>-9075.7270226607707</v>
      </c>
      <c r="AI1830" s="6">
        <v>-17906.770840940899</v>
      </c>
      <c r="AJ1830" s="6">
        <v>-8260.0951179426593</v>
      </c>
      <c r="AK1830" s="6">
        <v>-17315.490110351599</v>
      </c>
      <c r="AL1830" s="6">
        <v>-8687.7945846849507</v>
      </c>
      <c r="AM1830" s="6">
        <v>-16417.116952538501</v>
      </c>
      <c r="AN1830" s="6">
        <v>-8534.6301612740808</v>
      </c>
      <c r="AO1830" s="6">
        <v>-15525.3541604785</v>
      </c>
    </row>
    <row r="1831" spans="2:41" x14ac:dyDescent="0.2">
      <c r="B1831" s="6">
        <v>11030.2697602263</v>
      </c>
      <c r="C1831" s="6">
        <v>18794.670015632499</v>
      </c>
      <c r="D1831" s="6">
        <v>9425.4306425495306</v>
      </c>
      <c r="E1831" s="6">
        <v>22291.686677408299</v>
      </c>
      <c r="F1831" s="6">
        <v>6772.0105965494104</v>
      </c>
      <c r="G1831" s="6">
        <v>21365.824436119699</v>
      </c>
      <c r="H1831" s="6">
        <v>6886.0345637869204</v>
      </c>
      <c r="I1831" s="6">
        <v>18611.577002125301</v>
      </c>
      <c r="J1831" s="6">
        <v>7075.1390290894997</v>
      </c>
      <c r="K1831" s="6">
        <v>17562.405859177099</v>
      </c>
      <c r="L1831" s="6">
        <v>15700.6371879872</v>
      </c>
      <c r="M1831" s="6">
        <v>22883.700078071601</v>
      </c>
      <c r="N1831" s="6">
        <v>14156.034263738</v>
      </c>
      <c r="O1831" s="6">
        <v>27978.273045459198</v>
      </c>
      <c r="P1831" s="6">
        <v>8652.1681225577504</v>
      </c>
      <c r="Q1831" s="6">
        <v>22842.497762098799</v>
      </c>
      <c r="R1831" s="6">
        <v>14175.339484427201</v>
      </c>
      <c r="S1831" s="6">
        <v>30198.9652679051</v>
      </c>
      <c r="T1831" s="6">
        <v>9135.0957614007802</v>
      </c>
      <c r="U1831" s="6">
        <v>19685.689581548901</v>
      </c>
      <c r="V1831" s="6">
        <v>13678.138067035699</v>
      </c>
      <c r="W1831" s="6">
        <v>19801.555588460302</v>
      </c>
      <c r="X1831" s="6">
        <v>14570.413646106799</v>
      </c>
      <c r="Y1831" s="6">
        <v>27977.267215472501</v>
      </c>
      <c r="Z1831" s="6">
        <v>13918.842102115201</v>
      </c>
      <c r="AA1831" s="6">
        <v>30400.262552099</v>
      </c>
      <c r="AB1831" s="6">
        <v>14194.3325673158</v>
      </c>
      <c r="AC1831" s="6">
        <v>28127.880487642698</v>
      </c>
      <c r="AD1831" s="6">
        <v>13817.8598097166</v>
      </c>
      <c r="AE1831" s="6">
        <v>26104.5252536437</v>
      </c>
      <c r="AF1831" s="6">
        <v>-8801.2005296322004</v>
      </c>
      <c r="AG1831" s="6">
        <v>-14372.8305183218</v>
      </c>
      <c r="AH1831" s="6">
        <v>-9069.4936426089807</v>
      </c>
      <c r="AI1831" s="6">
        <v>-17892.884990602699</v>
      </c>
      <c r="AJ1831" s="6">
        <v>-8244.3008513996101</v>
      </c>
      <c r="AK1831" s="6">
        <v>-17290.504456323299</v>
      </c>
      <c r="AL1831" s="6">
        <v>-8679.2755517389996</v>
      </c>
      <c r="AM1831" s="6">
        <v>-16401.072500410799</v>
      </c>
      <c r="AN1831" s="6">
        <v>-8520.8123450289604</v>
      </c>
      <c r="AO1831" s="6">
        <v>-15503.6021664278</v>
      </c>
    </row>
    <row r="1832" spans="2:41" x14ac:dyDescent="0.2">
      <c r="B1832" s="6">
        <v>10983.857801702199</v>
      </c>
      <c r="C1832" s="6">
        <v>18747.828487619001</v>
      </c>
      <c r="D1832" s="6">
        <v>9373.7151032749298</v>
      </c>
      <c r="E1832" s="6">
        <v>22214.875898366201</v>
      </c>
      <c r="F1832" s="6">
        <v>6714.88222451816</v>
      </c>
      <c r="G1832" s="6">
        <v>21250.001535141098</v>
      </c>
      <c r="H1832" s="6">
        <v>6831.4634665085296</v>
      </c>
      <c r="I1832" s="6">
        <v>18507.1042239044</v>
      </c>
      <c r="J1832" s="6">
        <v>7021.2589129128401</v>
      </c>
      <c r="K1832" s="6">
        <v>17463.708492105401</v>
      </c>
      <c r="L1832" s="6">
        <v>15686.4916554258</v>
      </c>
      <c r="M1832" s="6">
        <v>22863.951662846699</v>
      </c>
      <c r="N1832" s="6">
        <v>14129.407669340701</v>
      </c>
      <c r="O1832" s="6">
        <v>27942.878026570201</v>
      </c>
      <c r="P1832" s="6">
        <v>8608.9219327180199</v>
      </c>
      <c r="Q1832" s="6">
        <v>22762.7111060604</v>
      </c>
      <c r="R1832" s="6">
        <v>14145.056862236799</v>
      </c>
      <c r="S1832" s="6">
        <v>30148.102117305101</v>
      </c>
      <c r="T1832" s="6">
        <v>9091.0602216033403</v>
      </c>
      <c r="U1832" s="6">
        <v>19610.345517866299</v>
      </c>
      <c r="V1832" s="6">
        <v>13678.019313646801</v>
      </c>
      <c r="W1832" s="6">
        <v>19803.694092922698</v>
      </c>
      <c r="X1832" s="6">
        <v>14562.0174129634</v>
      </c>
      <c r="Y1832" s="6">
        <v>27964.0887043152</v>
      </c>
      <c r="Z1832" s="6">
        <v>13907.243023934099</v>
      </c>
      <c r="AA1832" s="6">
        <v>30387.215751235399</v>
      </c>
      <c r="AB1832" s="6">
        <v>14184.7000981276</v>
      </c>
      <c r="AC1832" s="6">
        <v>28116.554667165001</v>
      </c>
      <c r="AD1832" s="6">
        <v>13808.556133832901</v>
      </c>
      <c r="AE1832" s="6">
        <v>26099.304976672101</v>
      </c>
      <c r="AF1832" s="6">
        <v>-8791.2326031309603</v>
      </c>
      <c r="AG1832" s="6">
        <v>-14366.881951982899</v>
      </c>
      <c r="AH1832" s="6">
        <v>-9063.0429899180908</v>
      </c>
      <c r="AI1832" s="6">
        <v>-17878.402251298001</v>
      </c>
      <c r="AJ1832" s="6">
        <v>-8228.8763682076406</v>
      </c>
      <c r="AK1832" s="6">
        <v>-17265.598038747601</v>
      </c>
      <c r="AL1832" s="6">
        <v>-8670.7002052610605</v>
      </c>
      <c r="AM1832" s="6">
        <v>-16388.449117910801</v>
      </c>
      <c r="AN1832" s="6">
        <v>-8506.7787692002803</v>
      </c>
      <c r="AO1832" s="6">
        <v>-15481.8259458173</v>
      </c>
    </row>
    <row r="1833" spans="2:41" x14ac:dyDescent="0.2">
      <c r="B1833" s="6">
        <v>10937.180070812101</v>
      </c>
      <c r="C1833" s="6">
        <v>18700.990697784</v>
      </c>
      <c r="D1833" s="6">
        <v>9321.8997574628702</v>
      </c>
      <c r="E1833" s="6">
        <v>22137.934765096601</v>
      </c>
      <c r="F1833" s="6">
        <v>6657.6663842347398</v>
      </c>
      <c r="G1833" s="6">
        <v>21133.678647221401</v>
      </c>
      <c r="H1833" s="6">
        <v>6776.8769885867496</v>
      </c>
      <c r="I1833" s="6">
        <v>18402.5397589684</v>
      </c>
      <c r="J1833" s="6">
        <v>6967.3786604020097</v>
      </c>
      <c r="K1833" s="6">
        <v>17364.882212439101</v>
      </c>
      <c r="L1833" s="6">
        <v>15672.3057658248</v>
      </c>
      <c r="M1833" s="6">
        <v>22843.2222491477</v>
      </c>
      <c r="N1833" s="6">
        <v>14102.549988401301</v>
      </c>
      <c r="O1833" s="6">
        <v>27908.206193413698</v>
      </c>
      <c r="P1833" s="6">
        <v>8565.67418906272</v>
      </c>
      <c r="Q1833" s="6">
        <v>22682.588112748301</v>
      </c>
      <c r="R1833" s="6">
        <v>14114.765224508599</v>
      </c>
      <c r="S1833" s="6">
        <v>30096.6749802167</v>
      </c>
      <c r="T1833" s="6">
        <v>9046.9957709759692</v>
      </c>
      <c r="U1833" s="6">
        <v>19535.0379449918</v>
      </c>
      <c r="V1833" s="6">
        <v>13677.799353872901</v>
      </c>
      <c r="W1833" s="6">
        <v>19805.602602906401</v>
      </c>
      <c r="X1833" s="6">
        <v>14553.611749174799</v>
      </c>
      <c r="Y1833" s="6">
        <v>27949.9043205657</v>
      </c>
      <c r="Z1833" s="6">
        <v>13895.3742976389</v>
      </c>
      <c r="AA1833" s="6">
        <v>30375.994650362802</v>
      </c>
      <c r="AB1833" s="6">
        <v>14175.0115950995</v>
      </c>
      <c r="AC1833" s="6">
        <v>28105.903585633801</v>
      </c>
      <c r="AD1833" s="6">
        <v>13798.813492109901</v>
      </c>
      <c r="AE1833" s="6">
        <v>26093.636197964101</v>
      </c>
      <c r="AF1833" s="6">
        <v>-8781.2754848503992</v>
      </c>
      <c r="AG1833" s="6">
        <v>-14359.714299302799</v>
      </c>
      <c r="AH1833" s="6">
        <v>-9056.3857396704498</v>
      </c>
      <c r="AI1833" s="6">
        <v>-17863.313540696301</v>
      </c>
      <c r="AJ1833" s="6">
        <v>-8213.6853967254392</v>
      </c>
      <c r="AK1833" s="6">
        <v>-17239.374021987202</v>
      </c>
      <c r="AL1833" s="6">
        <v>-8661.9000163354704</v>
      </c>
      <c r="AM1833" s="6">
        <v>-16377.9816236676</v>
      </c>
      <c r="AN1833" s="6">
        <v>-8492.6803124135804</v>
      </c>
      <c r="AO1833" s="6">
        <v>-15458.546362740401</v>
      </c>
    </row>
    <row r="1834" spans="2:41" x14ac:dyDescent="0.2">
      <c r="B1834" s="6">
        <v>10890.247513311801</v>
      </c>
      <c r="C1834" s="6">
        <v>18654.0959407546</v>
      </c>
      <c r="D1834" s="6">
        <v>9269.6634024288396</v>
      </c>
      <c r="E1834" s="6">
        <v>22060.8560703976</v>
      </c>
      <c r="F1834" s="6">
        <v>6600.2839369346502</v>
      </c>
      <c r="G1834" s="6">
        <v>21016.8475769451</v>
      </c>
      <c r="H1834" s="6">
        <v>6722.25201434264</v>
      </c>
      <c r="I1834" s="6">
        <v>18297.8767348728</v>
      </c>
      <c r="J1834" s="6">
        <v>6913.4980803540402</v>
      </c>
      <c r="K1834" s="6">
        <v>17265.878020101001</v>
      </c>
      <c r="L1834" s="6">
        <v>15658.077652292999</v>
      </c>
      <c r="M1834" s="6">
        <v>22821.479082494101</v>
      </c>
      <c r="N1834" s="6">
        <v>14075.4943963228</v>
      </c>
      <c r="O1834" s="6">
        <v>27874.2973228726</v>
      </c>
      <c r="P1834" s="6">
        <v>8522.4268503876701</v>
      </c>
      <c r="Q1834" s="6">
        <v>22602.073460083298</v>
      </c>
      <c r="R1834" s="6">
        <v>14084.468633175</v>
      </c>
      <c r="S1834" s="6">
        <v>30044.6852480872</v>
      </c>
      <c r="T1834" s="6">
        <v>9002.8947681123609</v>
      </c>
      <c r="U1834" s="6">
        <v>19459.759373057299</v>
      </c>
      <c r="V1834" s="6">
        <v>13677.535965466201</v>
      </c>
      <c r="W1834" s="6">
        <v>19807.444705597401</v>
      </c>
      <c r="X1834" s="6">
        <v>14545.2046925086</v>
      </c>
      <c r="Y1834" s="6">
        <v>27934.518885448499</v>
      </c>
      <c r="Z1834" s="6">
        <v>13883.217477562501</v>
      </c>
      <c r="AA1834" s="6">
        <v>30366.208357572399</v>
      </c>
      <c r="AB1834" s="6">
        <v>14165.2971000813</v>
      </c>
      <c r="AC1834" s="6">
        <v>28096.229210764101</v>
      </c>
      <c r="AD1834" s="6">
        <v>13789.001385080101</v>
      </c>
      <c r="AE1834" s="6">
        <v>26086.874187854501</v>
      </c>
      <c r="AF1834" s="6">
        <v>-8771.3791028124106</v>
      </c>
      <c r="AG1834" s="6">
        <v>-14351.1108972975</v>
      </c>
      <c r="AH1834" s="6">
        <v>-9049.6928936966597</v>
      </c>
      <c r="AI1834" s="6">
        <v>-17847.462366752799</v>
      </c>
      <c r="AJ1834" s="6">
        <v>-8198.3374905140608</v>
      </c>
      <c r="AK1834" s="6">
        <v>-17212.005656209301</v>
      </c>
      <c r="AL1834" s="6">
        <v>-8652.8846645359699</v>
      </c>
      <c r="AM1834" s="6">
        <v>-16368.2974461301</v>
      </c>
      <c r="AN1834" s="6">
        <v>-8478.5749134524503</v>
      </c>
      <c r="AO1834" s="6">
        <v>-15433.148674526999</v>
      </c>
    </row>
    <row r="1835" spans="2:41" x14ac:dyDescent="0.2">
      <c r="B1835" s="6">
        <v>10843.0969340178</v>
      </c>
      <c r="C1835" s="6">
        <v>18607.273052385699</v>
      </c>
      <c r="D1835" s="6">
        <v>9216.9450470591692</v>
      </c>
      <c r="E1835" s="6">
        <v>21983.7436431961</v>
      </c>
      <c r="F1835" s="6">
        <v>6542.7552367908302</v>
      </c>
      <c r="G1835" s="6">
        <v>20899.556389863199</v>
      </c>
      <c r="H1835" s="6">
        <v>6667.5097230039801</v>
      </c>
      <c r="I1835" s="6">
        <v>18193.1184062022</v>
      </c>
      <c r="J1835" s="6">
        <v>6859.6169233688297</v>
      </c>
      <c r="K1835" s="6">
        <v>17166.6456069466</v>
      </c>
      <c r="L1835" s="6">
        <v>15643.870902999701</v>
      </c>
      <c r="M1835" s="6">
        <v>22798.961034451699</v>
      </c>
      <c r="N1835" s="6">
        <v>14048.171798216101</v>
      </c>
      <c r="O1835" s="6">
        <v>27841.123130711701</v>
      </c>
      <c r="P1835" s="6">
        <v>8479.17944856555</v>
      </c>
      <c r="Q1835" s="6">
        <v>22521.002126850901</v>
      </c>
      <c r="R1835" s="6">
        <v>14054.171389607</v>
      </c>
      <c r="S1835" s="6">
        <v>29991.662287125499</v>
      </c>
      <c r="T1835" s="6">
        <v>8958.5219726812593</v>
      </c>
      <c r="U1835" s="6">
        <v>19384.3844239303</v>
      </c>
      <c r="V1835" s="6">
        <v>13677.2534216722</v>
      </c>
      <c r="W1835" s="6">
        <v>19809.359496447702</v>
      </c>
      <c r="X1835" s="6">
        <v>14536.6250374682</v>
      </c>
      <c r="Y1835" s="6">
        <v>27918.250051979699</v>
      </c>
      <c r="Z1835" s="6">
        <v>13870.810627470901</v>
      </c>
      <c r="AA1835" s="6">
        <v>30357.5735676568</v>
      </c>
      <c r="AB1835" s="6">
        <v>14155.4975528054</v>
      </c>
      <c r="AC1835" s="6">
        <v>28087.682802230102</v>
      </c>
      <c r="AD1835" s="6">
        <v>13778.986384064599</v>
      </c>
      <c r="AE1835" s="6">
        <v>26075.284104795501</v>
      </c>
      <c r="AF1835" s="6">
        <v>-8761.5716965542506</v>
      </c>
      <c r="AG1835" s="6">
        <v>-14340.9052311013</v>
      </c>
      <c r="AH1835" s="6">
        <v>-9042.9814909619599</v>
      </c>
      <c r="AI1835" s="6">
        <v>-17831.583219745498</v>
      </c>
      <c r="AJ1835" s="6">
        <v>-8182.7236029106698</v>
      </c>
      <c r="AK1835" s="6">
        <v>-17184.348121549199</v>
      </c>
      <c r="AL1835" s="6">
        <v>-8643.8366684704597</v>
      </c>
      <c r="AM1835" s="6">
        <v>-16358.941121170799</v>
      </c>
      <c r="AN1835" s="6">
        <v>-8464.4660903848398</v>
      </c>
      <c r="AO1835" s="6">
        <v>-15407.0098787511</v>
      </c>
    </row>
    <row r="1836" spans="2:41" x14ac:dyDescent="0.2">
      <c r="B1836" s="6">
        <v>10795.7411195727</v>
      </c>
      <c r="C1836" s="6">
        <v>18560.499292039702</v>
      </c>
      <c r="D1836" s="6">
        <v>9163.9789886343406</v>
      </c>
      <c r="E1836" s="6">
        <v>21906.591724337701</v>
      </c>
      <c r="F1836" s="6">
        <v>6485.0238033211599</v>
      </c>
      <c r="G1836" s="6">
        <v>20781.841445207501</v>
      </c>
      <c r="H1836" s="6">
        <v>6612.6108266102501</v>
      </c>
      <c r="I1836" s="6">
        <v>18088.192663619</v>
      </c>
      <c r="J1836" s="6">
        <v>6805.7354083759401</v>
      </c>
      <c r="K1836" s="6">
        <v>17067.156654347898</v>
      </c>
      <c r="L1836" s="6">
        <v>15629.670269844901</v>
      </c>
      <c r="M1836" s="6">
        <v>22778.494818572999</v>
      </c>
      <c r="N1836" s="6">
        <v>14020.529082610799</v>
      </c>
      <c r="O1836" s="6">
        <v>27808.761995802601</v>
      </c>
      <c r="P1836" s="6">
        <v>8435.9317654398801</v>
      </c>
      <c r="Q1836" s="6">
        <v>22439.434954104399</v>
      </c>
      <c r="R1836" s="6">
        <v>14023.874095531401</v>
      </c>
      <c r="S1836" s="6">
        <v>29938.178855900602</v>
      </c>
      <c r="T1836" s="6">
        <v>8913.8596587635093</v>
      </c>
      <c r="U1836" s="6">
        <v>19308.705957079299</v>
      </c>
      <c r="V1836" s="6">
        <v>13676.8330221044</v>
      </c>
      <c r="W1836" s="6">
        <v>19811.3149151092</v>
      </c>
      <c r="X1836" s="6">
        <v>14527.752219206101</v>
      </c>
      <c r="Y1836" s="6">
        <v>27901.895487370999</v>
      </c>
      <c r="Z1836" s="6">
        <v>13858.1804916605</v>
      </c>
      <c r="AA1836" s="6">
        <v>30349.2370491683</v>
      </c>
      <c r="AB1836" s="6">
        <v>14145.553745675101</v>
      </c>
      <c r="AC1836" s="6">
        <v>28079.893033543402</v>
      </c>
      <c r="AD1836" s="6">
        <v>13768.829441837401</v>
      </c>
      <c r="AE1836" s="6">
        <v>26058.559573507999</v>
      </c>
      <c r="AF1836" s="6">
        <v>-8751.8138747967005</v>
      </c>
      <c r="AG1836" s="6">
        <v>-14329.0895764127</v>
      </c>
      <c r="AH1836" s="6">
        <v>-9036.2599557647209</v>
      </c>
      <c r="AI1836" s="6">
        <v>-17816.598445826199</v>
      </c>
      <c r="AJ1836" s="6">
        <v>-8166.9838823768996</v>
      </c>
      <c r="AK1836" s="6">
        <v>-17156.817240976401</v>
      </c>
      <c r="AL1836" s="6">
        <v>-8634.7260156481807</v>
      </c>
      <c r="AM1836" s="6">
        <v>-16349.9830580039</v>
      </c>
      <c r="AN1836" s="6">
        <v>-8450.3720994865598</v>
      </c>
      <c r="AO1836" s="6">
        <v>-15381.959958616901</v>
      </c>
    </row>
    <row r="1837" spans="2:41" x14ac:dyDescent="0.2">
      <c r="B1837" s="6">
        <v>10748.2537306575</v>
      </c>
      <c r="C1837" s="6">
        <v>18513.535253511</v>
      </c>
      <c r="D1837" s="6">
        <v>9110.9401199015392</v>
      </c>
      <c r="E1837" s="6">
        <v>21829.366427767702</v>
      </c>
      <c r="F1837" s="6">
        <v>6427.1195472844402</v>
      </c>
      <c r="G1837" s="6">
        <v>20663.824745930498</v>
      </c>
      <c r="H1837" s="6">
        <v>6557.5285603302</v>
      </c>
      <c r="I1837" s="6">
        <v>17982.9834101669</v>
      </c>
      <c r="J1837" s="6">
        <v>6751.8536115523502</v>
      </c>
      <c r="K1837" s="6">
        <v>16967.405280732601</v>
      </c>
      <c r="L1837" s="6">
        <v>15615.4639666822</v>
      </c>
      <c r="M1837" s="6">
        <v>22759.831531154599</v>
      </c>
      <c r="N1837" s="6">
        <v>13992.582130365399</v>
      </c>
      <c r="O1837" s="6">
        <v>27777.254196162801</v>
      </c>
      <c r="P1837" s="6">
        <v>8392.6740386179408</v>
      </c>
      <c r="Q1837" s="6">
        <v>22357.383631552399</v>
      </c>
      <c r="R1837" s="6">
        <v>13993.5757722259</v>
      </c>
      <c r="S1837" s="6">
        <v>29884.693966371298</v>
      </c>
      <c r="T1837" s="6">
        <v>8869.1771371679806</v>
      </c>
      <c r="U1837" s="6">
        <v>19232.7181093701</v>
      </c>
      <c r="V1837" s="6">
        <v>13676.212014475699</v>
      </c>
      <c r="W1837" s="6">
        <v>19813.132093709901</v>
      </c>
      <c r="X1837" s="6">
        <v>14518.6272524712</v>
      </c>
      <c r="Y1837" s="6">
        <v>27886.306556332798</v>
      </c>
      <c r="Z1837" s="6">
        <v>13845.301493393699</v>
      </c>
      <c r="AA1837" s="6">
        <v>30340.214505637501</v>
      </c>
      <c r="AB1837" s="6">
        <v>14135.3914118661</v>
      </c>
      <c r="AC1837" s="6">
        <v>28071.4177357185</v>
      </c>
      <c r="AD1837" s="6">
        <v>13758.013096406499</v>
      </c>
      <c r="AE1837" s="6">
        <v>26040.300427890699</v>
      </c>
      <c r="AF1837" s="6">
        <v>-8742.0225750668305</v>
      </c>
      <c r="AG1837" s="6">
        <v>-14315.7149359956</v>
      </c>
      <c r="AH1837" s="6">
        <v>-9029.5295360854707</v>
      </c>
      <c r="AI1837" s="6">
        <v>-17803.067136628801</v>
      </c>
      <c r="AJ1837" s="6">
        <v>-8151.2775456569098</v>
      </c>
      <c r="AK1837" s="6">
        <v>-17128.971248147998</v>
      </c>
      <c r="AL1837" s="6">
        <v>-8625.3444334795095</v>
      </c>
      <c r="AM1837" s="6">
        <v>-16340.970641231799</v>
      </c>
      <c r="AN1837" s="6">
        <v>-8436.4509837157002</v>
      </c>
      <c r="AO1837" s="6">
        <v>-15358.3419650211</v>
      </c>
    </row>
    <row r="1838" spans="2:41" x14ac:dyDescent="0.2">
      <c r="B1838" s="6">
        <v>10700.737335108401</v>
      </c>
      <c r="C1838" s="6">
        <v>18466.253981261001</v>
      </c>
      <c r="D1838" s="6">
        <v>9057.8902603796596</v>
      </c>
      <c r="E1838" s="6">
        <v>21752.1031879566</v>
      </c>
      <c r="F1838" s="6">
        <v>6369.18265242284</v>
      </c>
      <c r="G1838" s="6">
        <v>20545.595029766399</v>
      </c>
      <c r="H1838" s="6">
        <v>6502.3057984422103</v>
      </c>
      <c r="I1838" s="6">
        <v>17877.436944729299</v>
      </c>
      <c r="J1838" s="6">
        <v>6697.9228095067801</v>
      </c>
      <c r="K1838" s="6">
        <v>16867.406448472499</v>
      </c>
      <c r="L1838" s="6">
        <v>15601.284934380101</v>
      </c>
      <c r="M1838" s="6">
        <v>22744.437355227299</v>
      </c>
      <c r="N1838" s="6">
        <v>13964.404686706401</v>
      </c>
      <c r="O1838" s="6">
        <v>27746.2103646305</v>
      </c>
      <c r="P1838" s="6">
        <v>8349.3863112889903</v>
      </c>
      <c r="Q1838" s="6">
        <v>22274.821471710002</v>
      </c>
      <c r="R1838" s="6">
        <v>13963.271771351699</v>
      </c>
      <c r="S1838" s="6">
        <v>29830.090959020901</v>
      </c>
      <c r="T1838" s="6">
        <v>8824.4936366693892</v>
      </c>
      <c r="U1838" s="6">
        <v>19156.0634536658</v>
      </c>
      <c r="V1838" s="6">
        <v>13675.3697531695</v>
      </c>
      <c r="W1838" s="6">
        <v>19814.520776281599</v>
      </c>
      <c r="X1838" s="6">
        <v>14509.421671685501</v>
      </c>
      <c r="Y1838" s="6">
        <v>27871.7975762686</v>
      </c>
      <c r="Z1838" s="6">
        <v>13832.0500314334</v>
      </c>
      <c r="AA1838" s="6">
        <v>30329.741247218099</v>
      </c>
      <c r="AB1838" s="6">
        <v>14124.988855769599</v>
      </c>
      <c r="AC1838" s="6">
        <v>28060.512657624298</v>
      </c>
      <c r="AD1838" s="6">
        <v>13746.974706052</v>
      </c>
      <c r="AE1838" s="6">
        <v>26021.764233824098</v>
      </c>
      <c r="AF1838" s="6">
        <v>-8732.1213049918897</v>
      </c>
      <c r="AG1838" s="6">
        <v>-14300.947724125501</v>
      </c>
      <c r="AH1838" s="6">
        <v>-9022.7921306314402</v>
      </c>
      <c r="AI1838" s="6">
        <v>-17790.9508929207</v>
      </c>
      <c r="AJ1838" s="6">
        <v>-8135.6046416527097</v>
      </c>
      <c r="AK1838" s="6">
        <v>-17100.2257613773</v>
      </c>
      <c r="AL1838" s="6">
        <v>-8615.5954690031795</v>
      </c>
      <c r="AM1838" s="6">
        <v>-16331.132404176</v>
      </c>
      <c r="AN1838" s="6">
        <v>-8422.6454123347594</v>
      </c>
      <c r="AO1838" s="6">
        <v>-15334.978957624</v>
      </c>
    </row>
    <row r="1839" spans="2:41" x14ac:dyDescent="0.2">
      <c r="B1839" s="6">
        <v>10653.2181759004</v>
      </c>
      <c r="C1839" s="6">
        <v>18418.6117277884</v>
      </c>
      <c r="D1839" s="6">
        <v>9004.8339154894402</v>
      </c>
      <c r="E1839" s="6">
        <v>21674.688913377198</v>
      </c>
      <c r="F1839" s="6">
        <v>6311.0980044690205</v>
      </c>
      <c r="G1839" s="6">
        <v>20427.089544335598</v>
      </c>
      <c r="H1839" s="6">
        <v>6446.92854688017</v>
      </c>
      <c r="I1839" s="6">
        <v>17771.513935427301</v>
      </c>
      <c r="J1839" s="6">
        <v>6643.7786826539896</v>
      </c>
      <c r="K1839" s="6">
        <v>16767.2451768838</v>
      </c>
      <c r="L1839" s="6">
        <v>15587.0805607452</v>
      </c>
      <c r="M1839" s="6">
        <v>22732.824994987899</v>
      </c>
      <c r="N1839" s="6">
        <v>13935.986402700801</v>
      </c>
      <c r="O1839" s="6">
        <v>27715.1187353965</v>
      </c>
      <c r="P1839" s="6">
        <v>8305.9706312501294</v>
      </c>
      <c r="Q1839" s="6">
        <v>22191.881497579099</v>
      </c>
      <c r="R1839" s="6">
        <v>13932.959286907701</v>
      </c>
      <c r="S1839" s="6">
        <v>29773.996708250401</v>
      </c>
      <c r="T1839" s="6">
        <v>8779.8081392100503</v>
      </c>
      <c r="U1839" s="6">
        <v>19078.861952005602</v>
      </c>
      <c r="V1839" s="6">
        <v>13674.4583463773</v>
      </c>
      <c r="W1839" s="6">
        <v>19815.527153409599</v>
      </c>
      <c r="X1839" s="6">
        <v>14500.256332496499</v>
      </c>
      <c r="Y1839" s="6">
        <v>27858.4447774357</v>
      </c>
      <c r="Z1839" s="6">
        <v>13818.430417240599</v>
      </c>
      <c r="AA1839" s="6">
        <v>30317.042086182999</v>
      </c>
      <c r="AB1839" s="6">
        <v>14114.366350947899</v>
      </c>
      <c r="AC1839" s="6">
        <v>28046.714009592699</v>
      </c>
      <c r="AD1839" s="6">
        <v>13736.141677477</v>
      </c>
      <c r="AE1839" s="6">
        <v>26001.7863358779</v>
      </c>
      <c r="AF1839" s="6">
        <v>-8722.1096073198005</v>
      </c>
      <c r="AG1839" s="6">
        <v>-14285.1347139753</v>
      </c>
      <c r="AH1839" s="6">
        <v>-9015.9903814944792</v>
      </c>
      <c r="AI1839" s="6">
        <v>-17780.236577067601</v>
      </c>
      <c r="AJ1839" s="6">
        <v>-8119.7873662137999</v>
      </c>
      <c r="AK1839" s="6">
        <v>-17071.241540319999</v>
      </c>
      <c r="AL1839" s="6">
        <v>-8605.5324550649693</v>
      </c>
      <c r="AM1839" s="6">
        <v>-16320.301736060699</v>
      </c>
      <c r="AN1839" s="6">
        <v>-8408.7041101673094</v>
      </c>
      <c r="AO1839" s="6">
        <v>-15310.6602938414</v>
      </c>
    </row>
    <row r="1840" spans="2:41" x14ac:dyDescent="0.2">
      <c r="B1840" s="6">
        <v>10605.6740423829</v>
      </c>
      <c r="C1840" s="6">
        <v>18370.5475539857</v>
      </c>
      <c r="D1840" s="6">
        <v>8951.7697804954405</v>
      </c>
      <c r="E1840" s="6">
        <v>21596.807295729999</v>
      </c>
      <c r="F1840" s="6">
        <v>6252.8057477407801</v>
      </c>
      <c r="G1840" s="6">
        <v>20308.312248852399</v>
      </c>
      <c r="H1840" s="6">
        <v>6391.3091525867003</v>
      </c>
      <c r="I1840" s="6">
        <v>17665.240944406101</v>
      </c>
      <c r="J1840" s="6">
        <v>6589.3316048724901</v>
      </c>
      <c r="K1840" s="6">
        <v>16666.963371917402</v>
      </c>
      <c r="L1840" s="6">
        <v>15572.469209471599</v>
      </c>
      <c r="M1840" s="6">
        <v>22723.965151612199</v>
      </c>
      <c r="N1840" s="6">
        <v>13907.3362623025</v>
      </c>
      <c r="O1840" s="6">
        <v>27683.848070943401</v>
      </c>
      <c r="P1840" s="6">
        <v>8262.3533943264101</v>
      </c>
      <c r="Q1840" s="6">
        <v>22108.6397490052</v>
      </c>
      <c r="R1840" s="6">
        <v>13902.641955458799</v>
      </c>
      <c r="S1840" s="6">
        <v>29718.559457363601</v>
      </c>
      <c r="T1840" s="6">
        <v>8735.1180894544304</v>
      </c>
      <c r="U1840" s="6">
        <v>19001.380618788698</v>
      </c>
      <c r="V1840" s="6">
        <v>13673.337376195501</v>
      </c>
      <c r="W1840" s="6">
        <v>19816.721170820801</v>
      </c>
      <c r="X1840" s="6">
        <v>14491.15341492</v>
      </c>
      <c r="Y1840" s="6">
        <v>27846.7270753187</v>
      </c>
      <c r="Z1840" s="6">
        <v>13804.610739485801</v>
      </c>
      <c r="AA1840" s="6">
        <v>30301.2185580652</v>
      </c>
      <c r="AB1840" s="6">
        <v>14103.5259983784</v>
      </c>
      <c r="AC1840" s="6">
        <v>28030.884863120598</v>
      </c>
      <c r="AD1840" s="6">
        <v>13725.568453588299</v>
      </c>
      <c r="AE1840" s="6">
        <v>25978.468614365</v>
      </c>
      <c r="AF1840" s="6">
        <v>-8711.9792080352108</v>
      </c>
      <c r="AG1840" s="6">
        <v>-14268.8190130282</v>
      </c>
      <c r="AH1840" s="6">
        <v>-9009.0254181236905</v>
      </c>
      <c r="AI1840" s="6">
        <v>-17771.208960006101</v>
      </c>
      <c r="AJ1840" s="6">
        <v>-8103.6417556341103</v>
      </c>
      <c r="AK1840" s="6">
        <v>-17043.8037043613</v>
      </c>
      <c r="AL1840" s="6">
        <v>-8595.2705884192201</v>
      </c>
      <c r="AM1840" s="6">
        <v>-16308.9324695465</v>
      </c>
      <c r="AN1840" s="6">
        <v>-8394.5417840640494</v>
      </c>
      <c r="AO1840" s="6">
        <v>-15285.431700509</v>
      </c>
    </row>
    <row r="1841" spans="2:41" x14ac:dyDescent="0.2">
      <c r="B1841" s="6">
        <v>10558.1129380239</v>
      </c>
      <c r="C1841" s="6">
        <v>18322.0652908677</v>
      </c>
      <c r="D1841" s="6">
        <v>8898.6985659504498</v>
      </c>
      <c r="E1841" s="6">
        <v>21518.286842515201</v>
      </c>
      <c r="F1841" s="6">
        <v>6194.3774908866098</v>
      </c>
      <c r="G1841" s="6">
        <v>20189.3655784734</v>
      </c>
      <c r="H1841" s="6">
        <v>6335.5050838873203</v>
      </c>
      <c r="I1841" s="6">
        <v>17558.71921404</v>
      </c>
      <c r="J1841" s="6">
        <v>6534.6332641666204</v>
      </c>
      <c r="K1841" s="6">
        <v>16566.5225538267</v>
      </c>
      <c r="L1841" s="6">
        <v>15557.8175773289</v>
      </c>
      <c r="M1841" s="6">
        <v>22718.275862481802</v>
      </c>
      <c r="N1841" s="6">
        <v>13878.5685041256</v>
      </c>
      <c r="O1841" s="6">
        <v>27652.366119169899</v>
      </c>
      <c r="P1841" s="6">
        <v>8218.5631100092396</v>
      </c>
      <c r="Q1841" s="6">
        <v>22025.153684687401</v>
      </c>
      <c r="R1841" s="6">
        <v>13872.229871125501</v>
      </c>
      <c r="S1841" s="6">
        <v>29665.6485482686</v>
      </c>
      <c r="T1841" s="6">
        <v>8690.4222947753296</v>
      </c>
      <c r="U1841" s="6">
        <v>18923.653477460401</v>
      </c>
      <c r="V1841" s="6">
        <v>13671.9900903693</v>
      </c>
      <c r="W1841" s="6">
        <v>19818.3047873797</v>
      </c>
      <c r="X1841" s="6">
        <v>14481.883702618499</v>
      </c>
      <c r="Y1841" s="6">
        <v>27836.9032484989</v>
      </c>
      <c r="Z1841" s="6">
        <v>13790.7343455502</v>
      </c>
      <c r="AA1841" s="6">
        <v>30281.5395605132</v>
      </c>
      <c r="AB1841" s="6">
        <v>14092.547954039301</v>
      </c>
      <c r="AC1841" s="6">
        <v>28013.897795723398</v>
      </c>
      <c r="AD1841" s="6">
        <v>13714.8457729078</v>
      </c>
      <c r="AE1841" s="6">
        <v>25953.148739660599</v>
      </c>
      <c r="AF1841" s="6">
        <v>-8701.7343026422204</v>
      </c>
      <c r="AG1841" s="6">
        <v>-14252.4986281447</v>
      </c>
      <c r="AH1841" s="6">
        <v>-9001.8318551252505</v>
      </c>
      <c r="AI1841" s="6">
        <v>-17763.876907543599</v>
      </c>
      <c r="AJ1841" s="6">
        <v>-8087.25033843657</v>
      </c>
      <c r="AK1841" s="6">
        <v>-17017.776426165499</v>
      </c>
      <c r="AL1841" s="6">
        <v>-8584.9867043038503</v>
      </c>
      <c r="AM1841" s="6">
        <v>-16297.3562032687</v>
      </c>
      <c r="AN1841" s="6">
        <v>-8380.1336157436999</v>
      </c>
      <c r="AO1841" s="6">
        <v>-15260.368227938499</v>
      </c>
    </row>
    <row r="1842" spans="2:41" x14ac:dyDescent="0.2">
      <c r="B1842" s="6">
        <v>10510.5493243167</v>
      </c>
      <c r="C1842" s="6">
        <v>18273.126534811399</v>
      </c>
      <c r="D1842" s="6">
        <v>8845.6242296452692</v>
      </c>
      <c r="E1842" s="6">
        <v>21439.2760435866</v>
      </c>
      <c r="F1842" s="6">
        <v>6135.9205366132101</v>
      </c>
      <c r="G1842" s="6">
        <v>20070.265901024799</v>
      </c>
      <c r="H1842" s="6">
        <v>6279.6273995021502</v>
      </c>
      <c r="I1842" s="6">
        <v>17452.013722121501</v>
      </c>
      <c r="J1842" s="6">
        <v>6479.7370905231701</v>
      </c>
      <c r="K1842" s="6">
        <v>16465.911064763801</v>
      </c>
      <c r="L1842" s="6">
        <v>15542.8509474355</v>
      </c>
      <c r="M1842" s="6">
        <v>22714.3866516499</v>
      </c>
      <c r="N1842" s="6">
        <v>13849.728149496999</v>
      </c>
      <c r="O1842" s="6">
        <v>27620.495076245701</v>
      </c>
      <c r="P1842" s="6">
        <v>8174.6932537173998</v>
      </c>
      <c r="Q1842" s="6">
        <v>21941.545052086301</v>
      </c>
      <c r="R1842" s="6">
        <v>13841.3458474829</v>
      </c>
      <c r="S1842" s="6">
        <v>29613.8962360394</v>
      </c>
      <c r="T1842" s="6">
        <v>8645.7216571156096</v>
      </c>
      <c r="U1842" s="6">
        <v>18845.6876272195</v>
      </c>
      <c r="V1842" s="6">
        <v>13670.496291339599</v>
      </c>
      <c r="W1842" s="6">
        <v>19819.683017195501</v>
      </c>
      <c r="X1842" s="6">
        <v>14472.3355831834</v>
      </c>
      <c r="Y1842" s="6">
        <v>27828.209864543802</v>
      </c>
      <c r="Z1842" s="6">
        <v>13776.7493775722</v>
      </c>
      <c r="AA1842" s="6">
        <v>30257.996594389198</v>
      </c>
      <c r="AB1842" s="6">
        <v>14081.5298043853</v>
      </c>
      <c r="AC1842" s="6">
        <v>27995.8410927234</v>
      </c>
      <c r="AD1842" s="6">
        <v>13703.781132640999</v>
      </c>
      <c r="AE1842" s="6">
        <v>25927.270859427299</v>
      </c>
      <c r="AF1842" s="6">
        <v>-8691.4185159069402</v>
      </c>
      <c r="AG1842" s="6">
        <v>-14236.6273466811</v>
      </c>
      <c r="AH1842" s="6">
        <v>-8994.4779891732596</v>
      </c>
      <c r="AI1842" s="6">
        <v>-17758.3251667316</v>
      </c>
      <c r="AJ1842" s="6">
        <v>-8070.9132955176401</v>
      </c>
      <c r="AK1842" s="6">
        <v>-16991.287404175098</v>
      </c>
      <c r="AL1842" s="6">
        <v>-8574.7301624274096</v>
      </c>
      <c r="AM1842" s="6">
        <v>-16285.2771598198</v>
      </c>
      <c r="AN1842" s="6">
        <v>-8365.4592215830908</v>
      </c>
      <c r="AO1842" s="6">
        <v>-15236.164188586399</v>
      </c>
    </row>
    <row r="1843" spans="2:41" x14ac:dyDescent="0.2">
      <c r="B1843" s="6">
        <v>10462.8578865531</v>
      </c>
      <c r="C1843" s="6">
        <v>18223.8070878412</v>
      </c>
      <c r="D1843" s="6">
        <v>8792.5205857724195</v>
      </c>
      <c r="E1843" s="6">
        <v>21359.877356243</v>
      </c>
      <c r="F1843" s="6">
        <v>6077.4398660673296</v>
      </c>
      <c r="G1843" s="6">
        <v>19951.001750646501</v>
      </c>
      <c r="H1843" s="6">
        <v>6223.7209875301796</v>
      </c>
      <c r="I1843" s="6">
        <v>17345.190671694399</v>
      </c>
      <c r="J1843" s="6">
        <v>6424.6782019899902</v>
      </c>
      <c r="K1843" s="6">
        <v>16365.117705946301</v>
      </c>
      <c r="L1843" s="6">
        <v>15527.571954286999</v>
      </c>
      <c r="M1843" s="6">
        <v>22712.142908861199</v>
      </c>
      <c r="N1843" s="6">
        <v>13820.8414006926</v>
      </c>
      <c r="O1843" s="6">
        <v>27587.929463694902</v>
      </c>
      <c r="P1843" s="6">
        <v>8130.8081818207402</v>
      </c>
      <c r="Q1843" s="6">
        <v>21857.925489897199</v>
      </c>
      <c r="R1843" s="6">
        <v>13809.9108296303</v>
      </c>
      <c r="S1843" s="6">
        <v>29560.867778332002</v>
      </c>
      <c r="T1843" s="6">
        <v>8601.0192396892908</v>
      </c>
      <c r="U1843" s="6">
        <v>18767.433074518602</v>
      </c>
      <c r="V1843" s="6">
        <v>13668.971055481201</v>
      </c>
      <c r="W1843" s="6">
        <v>19820.374328124901</v>
      </c>
      <c r="X1843" s="6">
        <v>14462.625152810901</v>
      </c>
      <c r="Y1843" s="6">
        <v>27819.6815622822</v>
      </c>
      <c r="Z1843" s="6">
        <v>13762.537613820799</v>
      </c>
      <c r="AA1843" s="6">
        <v>30231.3191092173</v>
      </c>
      <c r="AB1843" s="6">
        <v>14070.4594745182</v>
      </c>
      <c r="AC1843" s="6">
        <v>27976.300880621799</v>
      </c>
      <c r="AD1843" s="6">
        <v>13692.690767259701</v>
      </c>
      <c r="AE1843" s="6">
        <v>25901.0043770378</v>
      </c>
      <c r="AF1843" s="6">
        <v>-8681.0735020472803</v>
      </c>
      <c r="AG1843" s="6">
        <v>-14221.5755985907</v>
      </c>
      <c r="AH1843" s="6">
        <v>-8987.1047193806298</v>
      </c>
      <c r="AI1843" s="6">
        <v>-17754.819421981199</v>
      </c>
      <c r="AJ1843" s="6">
        <v>-8054.6124495690801</v>
      </c>
      <c r="AK1843" s="6">
        <v>-16963.221935436701</v>
      </c>
      <c r="AL1843" s="6">
        <v>-8564.6809322208392</v>
      </c>
      <c r="AM1843" s="6">
        <v>-16272.118633432699</v>
      </c>
      <c r="AN1843" s="6">
        <v>-8350.6982587381699</v>
      </c>
      <c r="AO1843" s="6">
        <v>-15212.568701701401</v>
      </c>
    </row>
    <row r="1844" spans="2:41" x14ac:dyDescent="0.2">
      <c r="B1844" s="6">
        <v>10414.927375736001</v>
      </c>
      <c r="C1844" s="6">
        <v>18174.104101250501</v>
      </c>
      <c r="D1844" s="6">
        <v>8739.3992792776207</v>
      </c>
      <c r="E1844" s="6">
        <v>21280.014314106698</v>
      </c>
      <c r="F1844" s="6">
        <v>6018.9573280235199</v>
      </c>
      <c r="G1844" s="6">
        <v>19831.601828987201</v>
      </c>
      <c r="H1844" s="6">
        <v>6167.8081847790299</v>
      </c>
      <c r="I1844" s="6">
        <v>17238.172563641601</v>
      </c>
      <c r="J1844" s="6">
        <v>6369.4980940495097</v>
      </c>
      <c r="K1844" s="6">
        <v>16264.2043705419</v>
      </c>
      <c r="L1844" s="6">
        <v>15511.957700396901</v>
      </c>
      <c r="M1844" s="6">
        <v>22710.604149584698</v>
      </c>
      <c r="N1844" s="6">
        <v>13791.934045342599</v>
      </c>
      <c r="O1844" s="6">
        <v>27554.277119913499</v>
      </c>
      <c r="P1844" s="6">
        <v>8086.9084544325397</v>
      </c>
      <c r="Q1844" s="6">
        <v>21774.263151557399</v>
      </c>
      <c r="R1844" s="6">
        <v>13778.2870672713</v>
      </c>
      <c r="S1844" s="6">
        <v>29506.956495965202</v>
      </c>
      <c r="T1844" s="6">
        <v>8556.3164224515094</v>
      </c>
      <c r="U1844" s="6">
        <v>18688.843809961902</v>
      </c>
      <c r="V1844" s="6">
        <v>13667.405957115499</v>
      </c>
      <c r="W1844" s="6">
        <v>19820.7367486271</v>
      </c>
      <c r="X1844" s="6">
        <v>14452.895750008</v>
      </c>
      <c r="Y1844" s="6">
        <v>27811.510652532801</v>
      </c>
      <c r="Z1844" s="6">
        <v>13748.123164295001</v>
      </c>
      <c r="AA1844" s="6">
        <v>30202.256673540898</v>
      </c>
      <c r="AB1844" s="6">
        <v>14059.260801465</v>
      </c>
      <c r="AC1844" s="6">
        <v>27954.957008278099</v>
      </c>
      <c r="AD1844" s="6">
        <v>13681.599320982699</v>
      </c>
      <c r="AE1844" s="6">
        <v>25875.515084988601</v>
      </c>
      <c r="AF1844" s="6">
        <v>-8670.6629274107108</v>
      </c>
      <c r="AG1844" s="6">
        <v>-14207.4432216146</v>
      </c>
      <c r="AH1844" s="6">
        <v>-8979.7307823443207</v>
      </c>
      <c r="AI1844" s="6">
        <v>-17753.2604637843</v>
      </c>
      <c r="AJ1844" s="6">
        <v>-8038.22774235628</v>
      </c>
      <c r="AK1844" s="6">
        <v>-16934.118746666001</v>
      </c>
      <c r="AL1844" s="6">
        <v>-8554.9049019676604</v>
      </c>
      <c r="AM1844" s="6">
        <v>-16257.668281316701</v>
      </c>
      <c r="AN1844" s="6">
        <v>-8335.9148248229994</v>
      </c>
      <c r="AO1844" s="6">
        <v>-15189.590836093599</v>
      </c>
    </row>
    <row r="1845" spans="2:41" x14ac:dyDescent="0.2">
      <c r="B1845" s="6">
        <v>10366.8174684839</v>
      </c>
      <c r="C1845" s="6">
        <v>18123.779159791899</v>
      </c>
      <c r="D1845" s="6">
        <v>8686.2590292422901</v>
      </c>
      <c r="E1845" s="6">
        <v>21199.5860762189</v>
      </c>
      <c r="F1845" s="6">
        <v>5960.4747198508003</v>
      </c>
      <c r="G1845" s="6">
        <v>19712.1150087182</v>
      </c>
      <c r="H1845" s="6">
        <v>6111.8935654154202</v>
      </c>
      <c r="I1845" s="6">
        <v>17130.707083972899</v>
      </c>
      <c r="J1845" s="6">
        <v>6314.2934075313096</v>
      </c>
      <c r="K1845" s="6">
        <v>16163.1855900585</v>
      </c>
      <c r="L1845" s="6">
        <v>15496.034187614499</v>
      </c>
      <c r="M1845" s="6">
        <v>22708.583195484502</v>
      </c>
      <c r="N1845" s="6">
        <v>13763.022110342101</v>
      </c>
      <c r="O1845" s="6">
        <v>27519.400855622502</v>
      </c>
      <c r="P1845" s="6">
        <v>8042.9636248015204</v>
      </c>
      <c r="Q1845" s="6">
        <v>21690.542150734102</v>
      </c>
      <c r="R1845" s="6">
        <v>13746.4468259595</v>
      </c>
      <c r="S1845" s="6">
        <v>29454.5919670681</v>
      </c>
      <c r="T1845" s="6">
        <v>8511.6135245196201</v>
      </c>
      <c r="U1845" s="6">
        <v>18609.927966764499</v>
      </c>
      <c r="V1845" s="6">
        <v>13665.6620854949</v>
      </c>
      <c r="W1845" s="6">
        <v>19821.197355591401</v>
      </c>
      <c r="X1845" s="6">
        <v>14443.1582474692</v>
      </c>
      <c r="Y1845" s="6">
        <v>27804.739673952099</v>
      </c>
      <c r="Z1845" s="6">
        <v>13733.6297391343</v>
      </c>
      <c r="AA1845" s="6">
        <v>30171.134122828498</v>
      </c>
      <c r="AB1845" s="6">
        <v>14047.8593094473</v>
      </c>
      <c r="AC1845" s="6">
        <v>27932.047965394198</v>
      </c>
      <c r="AD1845" s="6">
        <v>13670.507547531</v>
      </c>
      <c r="AE1845" s="6">
        <v>25851.3504789914</v>
      </c>
      <c r="AF1845" s="6">
        <v>-8660.1317869273207</v>
      </c>
      <c r="AG1845" s="6">
        <v>-14194.037503748301</v>
      </c>
      <c r="AH1845" s="6">
        <v>-8972.3535665286199</v>
      </c>
      <c r="AI1845" s="6">
        <v>-17753.0910407841</v>
      </c>
      <c r="AJ1845" s="6">
        <v>-8021.6396114547797</v>
      </c>
      <c r="AK1845" s="6">
        <v>-16905.406044588999</v>
      </c>
      <c r="AL1845" s="6">
        <v>-8545.2347031789104</v>
      </c>
      <c r="AM1845" s="6">
        <v>-16242.098321404301</v>
      </c>
      <c r="AN1845" s="6">
        <v>-8321.1079718547298</v>
      </c>
      <c r="AO1845" s="6">
        <v>-15168.025075584401</v>
      </c>
    </row>
    <row r="1846" spans="2:41" x14ac:dyDescent="0.2">
      <c r="B1846" s="6">
        <v>10318.545286812599</v>
      </c>
      <c r="C1846" s="6">
        <v>18072.946646765598</v>
      </c>
      <c r="D1846" s="6">
        <v>8633.0396037483297</v>
      </c>
      <c r="E1846" s="6">
        <v>21118.6712950152</v>
      </c>
      <c r="F1846" s="6">
        <v>5901.9920531322896</v>
      </c>
      <c r="G1846" s="6">
        <v>19592.469748261999</v>
      </c>
      <c r="H1846" s="6">
        <v>6055.9767285481103</v>
      </c>
      <c r="I1846" s="6">
        <v>17022.8641753556</v>
      </c>
      <c r="J1846" s="6">
        <v>6259.0867236755303</v>
      </c>
      <c r="K1846" s="6">
        <v>16061.9080106396</v>
      </c>
      <c r="L1846" s="6">
        <v>15479.963951198801</v>
      </c>
      <c r="M1846" s="6">
        <v>22705.8512271115</v>
      </c>
      <c r="N1846" s="6">
        <v>13734.109723376099</v>
      </c>
      <c r="O1846" s="6">
        <v>27483.542490862601</v>
      </c>
      <c r="P1846" s="6">
        <v>7998.8735245182197</v>
      </c>
      <c r="Q1846" s="6">
        <v>21606.803060304199</v>
      </c>
      <c r="R1846" s="6">
        <v>13714.064293437001</v>
      </c>
      <c r="S1846" s="6">
        <v>29404.295656289702</v>
      </c>
      <c r="T1846" s="6">
        <v>8466.5928927453297</v>
      </c>
      <c r="U1846" s="6">
        <v>18530.847211471999</v>
      </c>
      <c r="V1846" s="6">
        <v>13663.6847677562</v>
      </c>
      <c r="W1846" s="6">
        <v>19821.630688327499</v>
      </c>
      <c r="X1846" s="6">
        <v>14433.3570754594</v>
      </c>
      <c r="Y1846" s="6">
        <v>27799.879365960202</v>
      </c>
      <c r="Z1846" s="6">
        <v>13719.166257766199</v>
      </c>
      <c r="AA1846" s="6">
        <v>30138.6008987309</v>
      </c>
      <c r="AB1846" s="6">
        <v>14036.282662973001</v>
      </c>
      <c r="AC1846" s="6">
        <v>27908.451066076399</v>
      </c>
      <c r="AD1846" s="6">
        <v>13659.4155745357</v>
      </c>
      <c r="AE1846" s="6">
        <v>25831.537388408098</v>
      </c>
      <c r="AF1846" s="6">
        <v>-8649.38200914355</v>
      </c>
      <c r="AG1846" s="6">
        <v>-14181.2188218352</v>
      </c>
      <c r="AH1846" s="6">
        <v>-8964.9379517030702</v>
      </c>
      <c r="AI1846" s="6">
        <v>-17753.002738749001</v>
      </c>
      <c r="AJ1846" s="6">
        <v>-8004.7950476635997</v>
      </c>
      <c r="AK1846" s="6">
        <v>-16877.8652015712</v>
      </c>
      <c r="AL1846" s="6">
        <v>-8535.5680989151897</v>
      </c>
      <c r="AM1846" s="6">
        <v>-16225.2441239568</v>
      </c>
      <c r="AN1846" s="6">
        <v>-8306.3008394558892</v>
      </c>
      <c r="AO1846" s="6">
        <v>-15148.108587062001</v>
      </c>
    </row>
    <row r="1847" spans="2:41" x14ac:dyDescent="0.2">
      <c r="B1847" s="6">
        <v>10270.074044041199</v>
      </c>
      <c r="C1847" s="6">
        <v>18021.893971777099</v>
      </c>
      <c r="D1847" s="6">
        <v>8579.6361885751103</v>
      </c>
      <c r="E1847" s="6">
        <v>21037.446051033101</v>
      </c>
      <c r="F1847" s="6">
        <v>5843.5093350018997</v>
      </c>
      <c r="G1847" s="6">
        <v>19472.507355081099</v>
      </c>
      <c r="H1847" s="6">
        <v>6000.05496029184</v>
      </c>
      <c r="I1847" s="6">
        <v>16914.8974009345</v>
      </c>
      <c r="J1847" s="6">
        <v>6203.8796644291697</v>
      </c>
      <c r="K1847" s="6">
        <v>15960.3160814654</v>
      </c>
      <c r="L1847" s="6">
        <v>15463.378693155801</v>
      </c>
      <c r="M1847" s="6">
        <v>22700.797327991699</v>
      </c>
      <c r="N1847" s="6">
        <v>13705.1973077737</v>
      </c>
      <c r="O1847" s="6">
        <v>27446.869601251201</v>
      </c>
      <c r="P1847" s="6">
        <v>7954.5647581642597</v>
      </c>
      <c r="Q1847" s="6">
        <v>21523.0529977304</v>
      </c>
      <c r="R1847" s="6">
        <v>13681.2271817031</v>
      </c>
      <c r="S1847" s="6">
        <v>29353.9097113268</v>
      </c>
      <c r="T1847" s="6">
        <v>8421.3467251807906</v>
      </c>
      <c r="U1847" s="6">
        <v>18451.589213018899</v>
      </c>
      <c r="V1847" s="6">
        <v>13661.5329075264</v>
      </c>
      <c r="W1847" s="6">
        <v>19821.753069755399</v>
      </c>
      <c r="X1847" s="6">
        <v>14423.3047359962</v>
      </c>
      <c r="Y1847" s="6">
        <v>27795.988666966001</v>
      </c>
      <c r="Z1847" s="6">
        <v>13704.883589385599</v>
      </c>
      <c r="AA1847" s="6">
        <v>30105.675632162001</v>
      </c>
      <c r="AB1847" s="6">
        <v>14024.619027585301</v>
      </c>
      <c r="AC1847" s="6">
        <v>27885.054713265501</v>
      </c>
      <c r="AD1847" s="6">
        <v>13648.323526083899</v>
      </c>
      <c r="AE1847" s="6">
        <v>25815.995139171999</v>
      </c>
      <c r="AF1847" s="6">
        <v>-8638.3899226383</v>
      </c>
      <c r="AG1847" s="6">
        <v>-14169.0242070857</v>
      </c>
      <c r="AH1847" s="6">
        <v>-8957.4062599633708</v>
      </c>
      <c r="AI1847" s="6">
        <v>-17751.365420233698</v>
      </c>
      <c r="AJ1847" s="6">
        <v>-7987.7213477904197</v>
      </c>
      <c r="AK1847" s="6">
        <v>-16850.470021931898</v>
      </c>
      <c r="AL1847" s="6">
        <v>-8525.7901646224309</v>
      </c>
      <c r="AM1847" s="6">
        <v>-16206.635116069599</v>
      </c>
      <c r="AN1847" s="6">
        <v>-8291.5158347356901</v>
      </c>
      <c r="AO1847" s="6">
        <v>-15128.376829611099</v>
      </c>
    </row>
    <row r="1848" spans="2:41" x14ac:dyDescent="0.2">
      <c r="B1848" s="6">
        <v>10221.403400921599</v>
      </c>
      <c r="C1848" s="6">
        <v>17970.621107856001</v>
      </c>
      <c r="D1848" s="6">
        <v>8526.1464080600308</v>
      </c>
      <c r="E1848" s="6">
        <v>20956.022367441201</v>
      </c>
      <c r="F1848" s="6">
        <v>5785.02658530809</v>
      </c>
      <c r="G1848" s="6">
        <v>19352.200222102601</v>
      </c>
      <c r="H1848" s="6">
        <v>5944.12809447979</v>
      </c>
      <c r="I1848" s="6">
        <v>16806.874392107598</v>
      </c>
      <c r="J1848" s="6">
        <v>6148.67246548617</v>
      </c>
      <c r="K1848" s="6">
        <v>15858.505942088201</v>
      </c>
      <c r="L1848" s="6">
        <v>15446.719812454399</v>
      </c>
      <c r="M1848" s="6">
        <v>22693.813981356401</v>
      </c>
      <c r="N1848" s="6">
        <v>13676.2812900872</v>
      </c>
      <c r="O1848" s="6">
        <v>27409.366596203901</v>
      </c>
      <c r="P1848" s="6">
        <v>7910.0768676056796</v>
      </c>
      <c r="Q1848" s="6">
        <v>21439.316928973101</v>
      </c>
      <c r="R1848" s="6">
        <v>13648.284581505201</v>
      </c>
      <c r="S1848" s="6">
        <v>29301.712172131101</v>
      </c>
      <c r="T1848" s="6">
        <v>8376.0329491361299</v>
      </c>
      <c r="U1848" s="6">
        <v>18372.255431920501</v>
      </c>
      <c r="V1848" s="6">
        <v>13659.3640538211</v>
      </c>
      <c r="W1848" s="6">
        <v>19821.607160173699</v>
      </c>
      <c r="X1848" s="6">
        <v>14412.9956663586</v>
      </c>
      <c r="Y1848" s="6">
        <v>27790.950707645301</v>
      </c>
      <c r="Z1848" s="6">
        <v>13690.855148610801</v>
      </c>
      <c r="AA1848" s="6">
        <v>30072.961494778901</v>
      </c>
      <c r="AB1848" s="6">
        <v>14012.9467205032</v>
      </c>
      <c r="AC1848" s="6">
        <v>27862.596140922298</v>
      </c>
      <c r="AD1848" s="6">
        <v>13637.231326225799</v>
      </c>
      <c r="AE1848" s="6">
        <v>25802.934439577999</v>
      </c>
      <c r="AF1848" s="6">
        <v>-8627.1767245679093</v>
      </c>
      <c r="AG1848" s="6">
        <v>-14157.589066492999</v>
      </c>
      <c r="AH1848" s="6">
        <v>-8949.6015075451396</v>
      </c>
      <c r="AI1848" s="6">
        <v>-17746.682286201099</v>
      </c>
      <c r="AJ1848" s="6">
        <v>-7970.4813302409002</v>
      </c>
      <c r="AK1848" s="6">
        <v>-16820.8959371374</v>
      </c>
      <c r="AL1848" s="6">
        <v>-8515.7435366930495</v>
      </c>
      <c r="AM1848" s="6">
        <v>-16186.177999375001</v>
      </c>
      <c r="AN1848" s="6">
        <v>-8276.5904516068404</v>
      </c>
      <c r="AO1848" s="6">
        <v>-15106.405740795901</v>
      </c>
    </row>
    <row r="1849" spans="2:41" x14ac:dyDescent="0.2">
      <c r="B1849" s="6">
        <v>10172.630103457001</v>
      </c>
      <c r="C1849" s="6">
        <v>17919.165724365201</v>
      </c>
      <c r="D1849" s="6">
        <v>8472.6162579769807</v>
      </c>
      <c r="E1849" s="6">
        <v>20874.381720290501</v>
      </c>
      <c r="F1849" s="6">
        <v>5726.5438335650397</v>
      </c>
      <c r="G1849" s="6">
        <v>19231.505052893299</v>
      </c>
      <c r="H1849" s="6">
        <v>5888.19603970151</v>
      </c>
      <c r="I1849" s="6">
        <v>16698.7487460089</v>
      </c>
      <c r="J1849" s="6">
        <v>6093.4652169501496</v>
      </c>
      <c r="K1849" s="6">
        <v>15756.5212730002</v>
      </c>
      <c r="L1849" s="6">
        <v>15429.8660360294</v>
      </c>
      <c r="M1849" s="6">
        <v>22683.311820734099</v>
      </c>
      <c r="N1849" s="6">
        <v>13647.356443676301</v>
      </c>
      <c r="O1849" s="6">
        <v>27371.322245032501</v>
      </c>
      <c r="P1849" s="6">
        <v>7865.5498323676002</v>
      </c>
      <c r="Q1849" s="6">
        <v>21355.583290586499</v>
      </c>
      <c r="R1849" s="6">
        <v>13615.334089915599</v>
      </c>
      <c r="S1849" s="6">
        <v>29248.547169055899</v>
      </c>
      <c r="T1849" s="6">
        <v>8330.6863827250309</v>
      </c>
      <c r="U1849" s="6">
        <v>18292.987013886301</v>
      </c>
      <c r="V1849" s="6">
        <v>13657.1943453638</v>
      </c>
      <c r="W1849" s="6">
        <v>19821.519125810701</v>
      </c>
      <c r="X1849" s="6">
        <v>14402.533685710099</v>
      </c>
      <c r="Y1849" s="6">
        <v>27782.884417575398</v>
      </c>
      <c r="Z1849" s="6">
        <v>13676.919820593501</v>
      </c>
      <c r="AA1849" s="6">
        <v>30041.299749201298</v>
      </c>
      <c r="AB1849" s="6">
        <v>14001.273468417599</v>
      </c>
      <c r="AC1849" s="6">
        <v>27841.968790071802</v>
      </c>
      <c r="AD1849" s="6">
        <v>13626.128474314201</v>
      </c>
      <c r="AE1849" s="6">
        <v>25792.1400930216</v>
      </c>
      <c r="AF1849" s="6">
        <v>-8615.7881844835301</v>
      </c>
      <c r="AG1849" s="6">
        <v>-14147.055692555399</v>
      </c>
      <c r="AH1849" s="6">
        <v>-8941.5516672946396</v>
      </c>
      <c r="AI1849" s="6">
        <v>-17738.043192824101</v>
      </c>
      <c r="AJ1849" s="6">
        <v>-7953.1410736251601</v>
      </c>
      <c r="AK1849" s="6">
        <v>-16789.030285747001</v>
      </c>
      <c r="AL1849" s="6">
        <v>-8505.4895404796898</v>
      </c>
      <c r="AM1849" s="6">
        <v>-16164.7091166548</v>
      </c>
      <c r="AN1849" s="6">
        <v>-8261.3196942591803</v>
      </c>
      <c r="AO1849" s="6">
        <v>-15081.295018434401</v>
      </c>
    </row>
    <row r="1850" spans="2:41" x14ac:dyDescent="0.2">
      <c r="B1850" s="6">
        <v>10123.786176441001</v>
      </c>
      <c r="C1850" s="6">
        <v>17867.6651342023</v>
      </c>
      <c r="D1850" s="6">
        <v>8418.8814131944691</v>
      </c>
      <c r="E1850" s="6">
        <v>20792.365510820699</v>
      </c>
      <c r="F1850" s="6">
        <v>5668.0610974328501</v>
      </c>
      <c r="G1850" s="6">
        <v>19110.315657350398</v>
      </c>
      <c r="H1850" s="6">
        <v>5832.2601939691804</v>
      </c>
      <c r="I1850" s="6">
        <v>16590.507674065699</v>
      </c>
      <c r="J1850" s="6">
        <v>6038.2578161680904</v>
      </c>
      <c r="K1850" s="6">
        <v>15654.4122271959</v>
      </c>
      <c r="L1850" s="6">
        <v>15412.924285458699</v>
      </c>
      <c r="M1850" s="6">
        <v>22669.334282170301</v>
      </c>
      <c r="N1850" s="6">
        <v>13618.424075028801</v>
      </c>
      <c r="O1850" s="6">
        <v>27333.242724064599</v>
      </c>
      <c r="P1850" s="6">
        <v>7821.0207922486297</v>
      </c>
      <c r="Q1850" s="6">
        <v>21271.757180828699</v>
      </c>
      <c r="R1850" s="6">
        <v>13582.375566716901</v>
      </c>
      <c r="S1850" s="6">
        <v>29195.9704488758</v>
      </c>
      <c r="T1850" s="6">
        <v>8285.3294636590799</v>
      </c>
      <c r="U1850" s="6">
        <v>18213.760433871801</v>
      </c>
      <c r="V1850" s="6">
        <v>13654.9200361974</v>
      </c>
      <c r="W1850" s="6">
        <v>19821.599484300601</v>
      </c>
      <c r="X1850" s="6">
        <v>14391.790922264299</v>
      </c>
      <c r="Y1850" s="6">
        <v>27771.47726793</v>
      </c>
      <c r="Z1850" s="6">
        <v>13662.825571150501</v>
      </c>
      <c r="AA1850" s="6">
        <v>30012.030206451898</v>
      </c>
      <c r="AB1850" s="6">
        <v>13989.6003098164</v>
      </c>
      <c r="AC1850" s="6">
        <v>27823.7895572134</v>
      </c>
      <c r="AD1850" s="6">
        <v>13614.643880491099</v>
      </c>
      <c r="AE1850" s="6">
        <v>25782.747626225999</v>
      </c>
      <c r="AF1850" s="6">
        <v>-8604.2771325580597</v>
      </c>
      <c r="AG1850" s="6">
        <v>-14137.466390575</v>
      </c>
      <c r="AH1850" s="6">
        <v>-8933.2520784366498</v>
      </c>
      <c r="AI1850" s="6">
        <v>-17726.333534512702</v>
      </c>
      <c r="AJ1850" s="6">
        <v>-7935.7766094470098</v>
      </c>
      <c r="AK1850" s="6">
        <v>-16757.654167417</v>
      </c>
      <c r="AL1850" s="6">
        <v>-8495.2061105093599</v>
      </c>
      <c r="AM1850" s="6">
        <v>-16143.6458781278</v>
      </c>
      <c r="AN1850" s="6">
        <v>-8245.6513076789597</v>
      </c>
      <c r="AO1850" s="6">
        <v>-15055.222282732901</v>
      </c>
    </row>
    <row r="1851" spans="2:41" x14ac:dyDescent="0.2">
      <c r="B1851" s="6">
        <v>10074.906623086599</v>
      </c>
      <c r="C1851" s="6">
        <v>17816.160326708399</v>
      </c>
      <c r="D1851" s="6">
        <v>8364.8380199261992</v>
      </c>
      <c r="E1851" s="6">
        <v>20710.0495764556</v>
      </c>
      <c r="F1851" s="6">
        <v>5609.57817279355</v>
      </c>
      <c r="G1851" s="6">
        <v>18988.644336046898</v>
      </c>
      <c r="H1851" s="6">
        <v>5776.3225111565898</v>
      </c>
      <c r="I1851" s="6">
        <v>16482.171925256702</v>
      </c>
      <c r="J1851" s="6">
        <v>5983.05005121056</v>
      </c>
      <c r="K1851" s="6">
        <v>15552.158200625099</v>
      </c>
      <c r="L1851" s="6">
        <v>15395.5343858014</v>
      </c>
      <c r="M1851" s="6">
        <v>22652.363296969499</v>
      </c>
      <c r="N1851" s="6">
        <v>13589.4860336497</v>
      </c>
      <c r="O1851" s="6">
        <v>27295.2582865355</v>
      </c>
      <c r="P1851" s="6">
        <v>7776.4807305230097</v>
      </c>
      <c r="Q1851" s="6">
        <v>21187.749144018599</v>
      </c>
      <c r="R1851" s="6">
        <v>13549.409030426799</v>
      </c>
      <c r="S1851" s="6">
        <v>29143.416160137702</v>
      </c>
      <c r="T1851" s="6">
        <v>8239.9304392161703</v>
      </c>
      <c r="U1851" s="6">
        <v>18134.503291344299</v>
      </c>
      <c r="V1851" s="6">
        <v>13652.3156526853</v>
      </c>
      <c r="W1851" s="6">
        <v>19821.609070580798</v>
      </c>
      <c r="X1851" s="6">
        <v>14380.7835499844</v>
      </c>
      <c r="Y1851" s="6">
        <v>27758.152914428902</v>
      </c>
      <c r="Z1851" s="6">
        <v>13648.4883662761</v>
      </c>
      <c r="AA1851" s="6">
        <v>29985.6315047436</v>
      </c>
      <c r="AB1851" s="6">
        <v>13977.900044510399</v>
      </c>
      <c r="AC1851" s="6">
        <v>27807.727460100901</v>
      </c>
      <c r="AD1851" s="6">
        <v>13602.9289253877</v>
      </c>
      <c r="AE1851" s="6">
        <v>25774.1453975556</v>
      </c>
      <c r="AF1851" s="6">
        <v>-8592.71044147061</v>
      </c>
      <c r="AG1851" s="6">
        <v>-14128.7375612668</v>
      </c>
      <c r="AH1851" s="6">
        <v>-8924.7251053989094</v>
      </c>
      <c r="AI1851" s="6">
        <v>-17712.8126476</v>
      </c>
      <c r="AJ1851" s="6">
        <v>-7918.4235884394402</v>
      </c>
      <c r="AK1851" s="6">
        <v>-16728.0957372464</v>
      </c>
      <c r="AL1851" s="6">
        <v>-8484.9218047051199</v>
      </c>
      <c r="AM1851" s="6">
        <v>-16123.745290724501</v>
      </c>
      <c r="AN1851" s="6">
        <v>-8229.7523695007603</v>
      </c>
      <c r="AO1851" s="6">
        <v>-15031.2252285715</v>
      </c>
    </row>
    <row r="1852" spans="2:41" x14ac:dyDescent="0.2">
      <c r="B1852" s="6">
        <v>10026.0245765359</v>
      </c>
      <c r="C1852" s="6">
        <v>17764.651994717398</v>
      </c>
      <c r="D1852" s="6">
        <v>8310.5520255233496</v>
      </c>
      <c r="E1852" s="6">
        <v>20627.561516572601</v>
      </c>
      <c r="F1852" s="6">
        <v>5551.0454988737101</v>
      </c>
      <c r="G1852" s="6">
        <v>18866.461942775899</v>
      </c>
      <c r="H1852" s="6">
        <v>5720.3845735434898</v>
      </c>
      <c r="I1852" s="6">
        <v>16373.7246938853</v>
      </c>
      <c r="J1852" s="6">
        <v>5927.8418976472303</v>
      </c>
      <c r="K1852" s="6">
        <v>15449.736792272701</v>
      </c>
      <c r="L1852" s="6">
        <v>15378.093579644999</v>
      </c>
      <c r="M1852" s="6">
        <v>22632.1927171713</v>
      </c>
      <c r="N1852" s="6">
        <v>13560.4451378043</v>
      </c>
      <c r="O1852" s="6">
        <v>27257.224039884299</v>
      </c>
      <c r="P1852" s="6">
        <v>7731.8293708348501</v>
      </c>
      <c r="Q1852" s="6">
        <v>21103.4647190254</v>
      </c>
      <c r="R1852" s="6">
        <v>13516.440255749199</v>
      </c>
      <c r="S1852" s="6">
        <v>29089.1914160331</v>
      </c>
      <c r="T1852" s="6">
        <v>8194.4312710215308</v>
      </c>
      <c r="U1852" s="6">
        <v>18055.207508359901</v>
      </c>
      <c r="V1852" s="6">
        <v>13649.526181028599</v>
      </c>
      <c r="W1852" s="6">
        <v>19821.414528822999</v>
      </c>
      <c r="X1852" s="6">
        <v>14369.728175623</v>
      </c>
      <c r="Y1852" s="6">
        <v>27744.597446514599</v>
      </c>
      <c r="Z1852" s="6">
        <v>13634.015022908899</v>
      </c>
      <c r="AA1852" s="6">
        <v>29961.384142766899</v>
      </c>
      <c r="AB1852" s="6">
        <v>13966.0867646643</v>
      </c>
      <c r="AC1852" s="6">
        <v>27792.8490498842</v>
      </c>
      <c r="AD1852" s="6">
        <v>13590.907226791</v>
      </c>
      <c r="AE1852" s="6">
        <v>25765.741684952998</v>
      </c>
      <c r="AF1852" s="6">
        <v>-8581.1353675337705</v>
      </c>
      <c r="AG1852" s="6">
        <v>-14120.529979611099</v>
      </c>
      <c r="AH1852" s="6">
        <v>-8916.1277937672603</v>
      </c>
      <c r="AI1852" s="6">
        <v>-17698.215727511699</v>
      </c>
      <c r="AJ1852" s="6">
        <v>-7901.0955005526203</v>
      </c>
      <c r="AK1852" s="6">
        <v>-16698.917140258902</v>
      </c>
      <c r="AL1852" s="6">
        <v>-8474.6375166381094</v>
      </c>
      <c r="AM1852" s="6">
        <v>-16104.5061377357</v>
      </c>
      <c r="AN1852" s="6">
        <v>-8214.0069410055094</v>
      </c>
      <c r="AO1852" s="6">
        <v>-15009.419909672701</v>
      </c>
    </row>
    <row r="1853" spans="2:41" x14ac:dyDescent="0.2">
      <c r="B1853" s="6">
        <v>9977.1424762263305</v>
      </c>
      <c r="C1853" s="6">
        <v>17713.157664840001</v>
      </c>
      <c r="D1853" s="6">
        <v>8256.1346264150106</v>
      </c>
      <c r="E1853" s="6">
        <v>20544.814623099301</v>
      </c>
      <c r="F1853" s="6">
        <v>5492.3871918971799</v>
      </c>
      <c r="G1853" s="6">
        <v>18743.692646178199</v>
      </c>
      <c r="H1853" s="6">
        <v>5664.446610684</v>
      </c>
      <c r="I1853" s="6">
        <v>16265.2040554942</v>
      </c>
      <c r="J1853" s="6">
        <v>5872.63335915482</v>
      </c>
      <c r="K1853" s="6">
        <v>15347.2260458489</v>
      </c>
      <c r="L1853" s="6">
        <v>15360.9275001718</v>
      </c>
      <c r="M1853" s="6">
        <v>22610.291186326998</v>
      </c>
      <c r="N1853" s="6">
        <v>13531.2213770869</v>
      </c>
      <c r="O1853" s="6">
        <v>27219.2653144584</v>
      </c>
      <c r="P1853" s="6">
        <v>7686.9748604030201</v>
      </c>
      <c r="Q1853" s="6">
        <v>21018.7680930354</v>
      </c>
      <c r="R1853" s="6">
        <v>13483.471247273499</v>
      </c>
      <c r="S1853" s="6">
        <v>29033.227419793999</v>
      </c>
      <c r="T1853" s="6">
        <v>8148.4687178873601</v>
      </c>
      <c r="U1853" s="6">
        <v>17975.750748881299</v>
      </c>
      <c r="V1853" s="6">
        <v>13646.722911072</v>
      </c>
      <c r="W1853" s="6">
        <v>19820.820103525199</v>
      </c>
      <c r="X1853" s="6">
        <v>14358.686278421899</v>
      </c>
      <c r="Y1853" s="6">
        <v>27730.786849558299</v>
      </c>
      <c r="Z1853" s="6">
        <v>13619.4532443811</v>
      </c>
      <c r="AA1853" s="6">
        <v>29938.509439704601</v>
      </c>
      <c r="AB1853" s="6">
        <v>13954.062758813099</v>
      </c>
      <c r="AC1853" s="6">
        <v>27778.520140250501</v>
      </c>
      <c r="AD1853" s="6">
        <v>13578.5617663352</v>
      </c>
      <c r="AE1853" s="6">
        <v>25757.307124761399</v>
      </c>
      <c r="AF1853" s="6">
        <v>-8569.5530824532198</v>
      </c>
      <c r="AG1853" s="6">
        <v>-14112.2730714018</v>
      </c>
      <c r="AH1853" s="6">
        <v>-8907.58226159062</v>
      </c>
      <c r="AI1853" s="6">
        <v>-17682.834546840499</v>
      </c>
      <c r="AJ1853" s="6">
        <v>-7883.75213503535</v>
      </c>
      <c r="AK1853" s="6">
        <v>-16668.2583104851</v>
      </c>
      <c r="AL1853" s="6">
        <v>-8464.3316604659794</v>
      </c>
      <c r="AM1853" s="6">
        <v>-16085.0493572059</v>
      </c>
      <c r="AN1853" s="6">
        <v>-8198.7102931906702</v>
      </c>
      <c r="AO1853" s="6">
        <v>-14987.0254004832</v>
      </c>
    </row>
    <row r="1854" spans="2:41" x14ac:dyDescent="0.2">
      <c r="B1854" s="6">
        <v>9928.2452140200094</v>
      </c>
      <c r="C1854" s="6">
        <v>17661.748407225001</v>
      </c>
      <c r="D1854" s="6">
        <v>8201.6986853779308</v>
      </c>
      <c r="E1854" s="6">
        <v>20461.723374434299</v>
      </c>
      <c r="F1854" s="6">
        <v>5433.6119395408896</v>
      </c>
      <c r="G1854" s="6">
        <v>18620.431677439199</v>
      </c>
      <c r="H1854" s="6">
        <v>5608.5086331514403</v>
      </c>
      <c r="I1854" s="6">
        <v>16156.648151691899</v>
      </c>
      <c r="J1854" s="6">
        <v>5817.4245804526099</v>
      </c>
      <c r="K1854" s="6">
        <v>15244.650959843</v>
      </c>
      <c r="L1854" s="6">
        <v>15343.6573810634</v>
      </c>
      <c r="M1854" s="6">
        <v>22586.535248783599</v>
      </c>
      <c r="N1854" s="6">
        <v>13501.7948615367</v>
      </c>
      <c r="O1854" s="6">
        <v>27181.7324186695</v>
      </c>
      <c r="P1854" s="6">
        <v>7641.9259029078703</v>
      </c>
      <c r="Q1854" s="6">
        <v>20933.630668091599</v>
      </c>
      <c r="R1854" s="6">
        <v>13450.5022164681</v>
      </c>
      <c r="S1854" s="6">
        <v>28976.666924423302</v>
      </c>
      <c r="T1854" s="6">
        <v>8102.4650102596997</v>
      </c>
      <c r="U1854" s="6">
        <v>17896.130862240901</v>
      </c>
      <c r="V1854" s="6">
        <v>13643.9196030578</v>
      </c>
      <c r="W1854" s="6">
        <v>19819.651225118301</v>
      </c>
      <c r="X1854" s="6">
        <v>14347.6442461304</v>
      </c>
      <c r="Y1854" s="6">
        <v>27715.202446501698</v>
      </c>
      <c r="Z1854" s="6">
        <v>13604.634353981401</v>
      </c>
      <c r="AA1854" s="6">
        <v>29917.286579702701</v>
      </c>
      <c r="AB1854" s="6">
        <v>13941.807290037101</v>
      </c>
      <c r="AC1854" s="6">
        <v>27764.625917583999</v>
      </c>
      <c r="AD1854" s="6">
        <v>13565.9819206947</v>
      </c>
      <c r="AE1854" s="6">
        <v>25748.585560779698</v>
      </c>
      <c r="AF1854" s="6">
        <v>-8557.9664444954196</v>
      </c>
      <c r="AG1854" s="6">
        <v>-14103.3688174007</v>
      </c>
      <c r="AH1854" s="6">
        <v>-8899.19575001462</v>
      </c>
      <c r="AI1854" s="6">
        <v>-17666.666783076598</v>
      </c>
      <c r="AJ1854" s="6">
        <v>-7866.3755419793497</v>
      </c>
      <c r="AK1854" s="6">
        <v>-16635.673581982799</v>
      </c>
      <c r="AL1854" s="6">
        <v>-8453.8016101428602</v>
      </c>
      <c r="AM1854" s="6">
        <v>-16065.094247695601</v>
      </c>
      <c r="AN1854" s="6">
        <v>-8183.6398284815596</v>
      </c>
      <c r="AO1854" s="6">
        <v>-14962.4854054592</v>
      </c>
    </row>
    <row r="1855" spans="2:41" x14ac:dyDescent="0.2">
      <c r="B1855" s="6">
        <v>9879.2382348258907</v>
      </c>
      <c r="C1855" s="6">
        <v>17610.484711901099</v>
      </c>
      <c r="D1855" s="6">
        <v>8147.2574176315102</v>
      </c>
      <c r="E1855" s="6">
        <v>20378.333440041399</v>
      </c>
      <c r="F1855" s="6">
        <v>5374.7849083156698</v>
      </c>
      <c r="G1855" s="6">
        <v>18496.833810116801</v>
      </c>
      <c r="H1855" s="6">
        <v>5552.5706437469598</v>
      </c>
      <c r="I1855" s="6">
        <v>16048.013789443299</v>
      </c>
      <c r="J1855" s="6">
        <v>5762.2152706297502</v>
      </c>
      <c r="K1855" s="6">
        <v>15141.940357347599</v>
      </c>
      <c r="L1855" s="6">
        <v>15326.417127992599</v>
      </c>
      <c r="M1855" s="6">
        <v>22562.077458257001</v>
      </c>
      <c r="N1855" s="6">
        <v>13472.194209925499</v>
      </c>
      <c r="O1855" s="6">
        <v>27144.630773780002</v>
      </c>
      <c r="P1855" s="6">
        <v>7596.7707285349097</v>
      </c>
      <c r="Q1855" s="6">
        <v>20848.0921684514</v>
      </c>
      <c r="R1855" s="6">
        <v>13417.5314867947</v>
      </c>
      <c r="S1855" s="6">
        <v>28920.155875183798</v>
      </c>
      <c r="T1855" s="6">
        <v>8056.4599112998403</v>
      </c>
      <c r="U1855" s="6">
        <v>17816.367201503999</v>
      </c>
      <c r="V1855" s="6">
        <v>13640.9688495173</v>
      </c>
      <c r="W1855" s="6">
        <v>19818.490684015102</v>
      </c>
      <c r="X1855" s="6">
        <v>14336.4027059123</v>
      </c>
      <c r="Y1855" s="6">
        <v>27697.097099958799</v>
      </c>
      <c r="Z1855" s="6">
        <v>13589.306652031501</v>
      </c>
      <c r="AA1855" s="6">
        <v>29898.860332881799</v>
      </c>
      <c r="AB1855" s="6">
        <v>13929.296620200301</v>
      </c>
      <c r="AC1855" s="6">
        <v>27751.169614002501</v>
      </c>
      <c r="AD1855" s="6">
        <v>13552.7796180929</v>
      </c>
      <c r="AE1855" s="6">
        <v>25738.1158477887</v>
      </c>
      <c r="AF1855" s="6">
        <v>-8546.3784358235607</v>
      </c>
      <c r="AG1855" s="6">
        <v>-14093.3386421695</v>
      </c>
      <c r="AH1855" s="6">
        <v>-8890.9998636434502</v>
      </c>
      <c r="AI1855" s="6">
        <v>-17649.535068626399</v>
      </c>
      <c r="AJ1855" s="6">
        <v>-7848.9595537313899</v>
      </c>
      <c r="AK1855" s="6">
        <v>-16602.2380449382</v>
      </c>
      <c r="AL1855" s="6">
        <v>-8442.9417537761601</v>
      </c>
      <c r="AM1855" s="6">
        <v>-16044.940261993401</v>
      </c>
      <c r="AN1855" s="6">
        <v>-8168.2670801636496</v>
      </c>
      <c r="AO1855" s="6">
        <v>-14937.4407444056</v>
      </c>
    </row>
    <row r="1856" spans="2:41" x14ac:dyDescent="0.2">
      <c r="B1856" s="6">
        <v>9830.0163334494791</v>
      </c>
      <c r="C1856" s="6">
        <v>17559.3004799419</v>
      </c>
      <c r="D1856" s="6">
        <v>8092.8149773137002</v>
      </c>
      <c r="E1856" s="6">
        <v>20294.776957828501</v>
      </c>
      <c r="F1856" s="6">
        <v>5315.8044096273197</v>
      </c>
      <c r="G1856" s="6">
        <v>18372.953958930499</v>
      </c>
      <c r="H1856" s="6">
        <v>5496.5819714297704</v>
      </c>
      <c r="I1856" s="6">
        <v>15939.242631874</v>
      </c>
      <c r="J1856" s="6">
        <v>5707.0053089928197</v>
      </c>
      <c r="K1856" s="6">
        <v>15039.041163583701</v>
      </c>
      <c r="L1856" s="6">
        <v>15309.377745079601</v>
      </c>
      <c r="M1856" s="6">
        <v>22537.730305397501</v>
      </c>
      <c r="N1856" s="6">
        <v>13442.351410699301</v>
      </c>
      <c r="O1856" s="6">
        <v>27107.5218851395</v>
      </c>
      <c r="P1856" s="6">
        <v>7551.6051284854502</v>
      </c>
      <c r="Q1856" s="6">
        <v>20762.1666953327</v>
      </c>
      <c r="R1856" s="6">
        <v>13384.5543574779</v>
      </c>
      <c r="S1856" s="6">
        <v>28863.326042045599</v>
      </c>
      <c r="T1856" s="6">
        <v>8010.4539183030201</v>
      </c>
      <c r="U1856" s="6">
        <v>17736.475513609701</v>
      </c>
      <c r="V1856" s="6">
        <v>13637.7274176666</v>
      </c>
      <c r="W1856" s="6">
        <v>19818.087586921101</v>
      </c>
      <c r="X1856" s="6">
        <v>14324.870377020499</v>
      </c>
      <c r="Y1856" s="6">
        <v>27677.298915548199</v>
      </c>
      <c r="Z1856" s="6">
        <v>13573.4057954036</v>
      </c>
      <c r="AA1856" s="6">
        <v>29883.6009439312</v>
      </c>
      <c r="AB1856" s="6">
        <v>13916.5105392737</v>
      </c>
      <c r="AC1856" s="6">
        <v>27737.804024669698</v>
      </c>
      <c r="AD1856" s="6">
        <v>13539.417067115101</v>
      </c>
      <c r="AE1856" s="6">
        <v>25725.6926356804</v>
      </c>
      <c r="AF1856" s="6">
        <v>-8534.7886197562293</v>
      </c>
      <c r="AG1856" s="6">
        <v>-14081.8169822522</v>
      </c>
      <c r="AH1856" s="6">
        <v>-8882.8639858350907</v>
      </c>
      <c r="AI1856" s="6">
        <v>-17631.409216676599</v>
      </c>
      <c r="AJ1856" s="6">
        <v>-7831.4871446215202</v>
      </c>
      <c r="AK1856" s="6">
        <v>-16569.221420184502</v>
      </c>
      <c r="AL1856" s="6">
        <v>-8431.7470395600794</v>
      </c>
      <c r="AM1856" s="6">
        <v>-16024.9248510615</v>
      </c>
      <c r="AN1856" s="6">
        <v>-8152.5186114532198</v>
      </c>
      <c r="AO1856" s="6">
        <v>-14913.672625532099</v>
      </c>
    </row>
    <row r="1857" spans="2:41" x14ac:dyDescent="0.2">
      <c r="B1857" s="6">
        <v>9780.6022817041103</v>
      </c>
      <c r="C1857" s="6">
        <v>17508.060232804299</v>
      </c>
      <c r="D1857" s="6">
        <v>8038.3724282203302</v>
      </c>
      <c r="E1857" s="6">
        <v>20211.111929413899</v>
      </c>
      <c r="F1857" s="6">
        <v>5256.6356099067498</v>
      </c>
      <c r="G1857" s="6">
        <v>18248.791597586802</v>
      </c>
      <c r="H1857" s="6">
        <v>5440.4617385294496</v>
      </c>
      <c r="I1857" s="6">
        <v>15830.2122350915</v>
      </c>
      <c r="J1857" s="6">
        <v>5651.7948470583997</v>
      </c>
      <c r="K1857" s="6">
        <v>14936.0098840958</v>
      </c>
      <c r="L1857" s="6">
        <v>15292.1833370485</v>
      </c>
      <c r="M1857" s="6">
        <v>22514.164737691099</v>
      </c>
      <c r="N1857" s="6">
        <v>13412.123916275201</v>
      </c>
      <c r="O1857" s="6">
        <v>27070.249335914101</v>
      </c>
      <c r="P1857" s="6">
        <v>7506.4390764809996</v>
      </c>
      <c r="Q1857" s="6">
        <v>20675.808458981399</v>
      </c>
      <c r="R1857" s="6">
        <v>13351.569355641999</v>
      </c>
      <c r="S1857" s="6">
        <v>28805.4502027376</v>
      </c>
      <c r="T1857" s="6">
        <v>7964.4218270235397</v>
      </c>
      <c r="U1857" s="6">
        <v>17656.330224933001</v>
      </c>
      <c r="V1857" s="6">
        <v>13634.3134283458</v>
      </c>
      <c r="W1857" s="6">
        <v>19817.897868888798</v>
      </c>
      <c r="X1857" s="6">
        <v>14313.184891207</v>
      </c>
      <c r="Y1857" s="6">
        <v>27656.842526624401</v>
      </c>
      <c r="Z1857" s="6">
        <v>13557.2715926535</v>
      </c>
      <c r="AA1857" s="6">
        <v>29869.634775292699</v>
      </c>
      <c r="AB1857" s="6">
        <v>13903.41282146</v>
      </c>
      <c r="AC1857" s="6">
        <v>27723.576395013799</v>
      </c>
      <c r="AD1857" s="6">
        <v>13525.8710837249</v>
      </c>
      <c r="AE1857" s="6">
        <v>25708.959105976701</v>
      </c>
      <c r="AF1857" s="6">
        <v>-8523.1510689422303</v>
      </c>
      <c r="AG1857" s="6">
        <v>-14068.6714711648</v>
      </c>
      <c r="AH1857" s="6">
        <v>-8874.5576410331196</v>
      </c>
      <c r="AI1857" s="6">
        <v>-17612.3891169737</v>
      </c>
      <c r="AJ1857" s="6">
        <v>-7813.9535332774103</v>
      </c>
      <c r="AK1857" s="6">
        <v>-16536.760522828001</v>
      </c>
      <c r="AL1857" s="6">
        <v>-8420.2383314947601</v>
      </c>
      <c r="AM1857" s="6">
        <v>-16005.2551779187</v>
      </c>
      <c r="AN1857" s="6">
        <v>-8136.8526970171697</v>
      </c>
      <c r="AO1857" s="6">
        <v>-14890.325718923899</v>
      </c>
    </row>
    <row r="1858" spans="2:41" x14ac:dyDescent="0.2">
      <c r="B1858" s="6">
        <v>9731.0076097715901</v>
      </c>
      <c r="C1858" s="6">
        <v>17456.685558922902</v>
      </c>
      <c r="D1858" s="6">
        <v>7983.9009219752197</v>
      </c>
      <c r="E1858" s="6">
        <v>20127.207158438399</v>
      </c>
      <c r="F1858" s="6">
        <v>5197.4035889301304</v>
      </c>
      <c r="G1858" s="6">
        <v>18124.315831711701</v>
      </c>
      <c r="H1858" s="6">
        <v>5384.1957818480196</v>
      </c>
      <c r="I1858" s="6">
        <v>15720.825888442099</v>
      </c>
      <c r="J1858" s="6">
        <v>5596.5547957771996</v>
      </c>
      <c r="K1858" s="6">
        <v>14832.8417013329</v>
      </c>
      <c r="L1858" s="6">
        <v>15274.979161565099</v>
      </c>
      <c r="M1858" s="6">
        <v>22492.756373465101</v>
      </c>
      <c r="N1858" s="6">
        <v>13381.529148527499</v>
      </c>
      <c r="O1858" s="6">
        <v>27033.097690840499</v>
      </c>
      <c r="P1858" s="6">
        <v>7461.2726542843202</v>
      </c>
      <c r="Q1858" s="6">
        <v>20588.9655164961</v>
      </c>
      <c r="R1858" s="6">
        <v>13318.580677022799</v>
      </c>
      <c r="S1858" s="6">
        <v>28746.593703450399</v>
      </c>
      <c r="T1858" s="6">
        <v>7918.37334329226</v>
      </c>
      <c r="U1858" s="6">
        <v>17575.8520566517</v>
      </c>
      <c r="V1858" s="6">
        <v>13630.8766740667</v>
      </c>
      <c r="W1858" s="6">
        <v>19816.7662307071</v>
      </c>
      <c r="X1858" s="6">
        <v>14301.478534476601</v>
      </c>
      <c r="Y1858" s="6">
        <v>27636.5266467234</v>
      </c>
      <c r="Z1858" s="6">
        <v>13541.1797775431</v>
      </c>
      <c r="AA1858" s="6">
        <v>29854.2857704446</v>
      </c>
      <c r="AB1858" s="6">
        <v>13890.0062883596</v>
      </c>
      <c r="AC1858" s="6">
        <v>27707.518679633999</v>
      </c>
      <c r="AD1858" s="6">
        <v>13512.305339270501</v>
      </c>
      <c r="AE1858" s="6">
        <v>25688.073643071599</v>
      </c>
      <c r="AF1858" s="6">
        <v>-8511.4312598572105</v>
      </c>
      <c r="AG1858" s="6">
        <v>-14054.2068760372</v>
      </c>
      <c r="AH1858" s="6">
        <v>-8866.0658426537702</v>
      </c>
      <c r="AI1858" s="6">
        <v>-17593.055879391599</v>
      </c>
      <c r="AJ1858" s="6">
        <v>-7796.4134919033104</v>
      </c>
      <c r="AK1858" s="6">
        <v>-16504.2898975305</v>
      </c>
      <c r="AL1858" s="6">
        <v>-8408.4345463503705</v>
      </c>
      <c r="AM1858" s="6">
        <v>-15986.2891021632</v>
      </c>
      <c r="AN1858" s="6">
        <v>-8121.51754911222</v>
      </c>
      <c r="AO1858" s="6">
        <v>-14865.276850369401</v>
      </c>
    </row>
    <row r="1859" spans="2:41" x14ac:dyDescent="0.2">
      <c r="B1859" s="6">
        <v>9681.2228793340801</v>
      </c>
      <c r="C1859" s="6">
        <v>17405.049837729799</v>
      </c>
      <c r="D1859" s="6">
        <v>7929.2879402488898</v>
      </c>
      <c r="E1859" s="6">
        <v>20042.876227904999</v>
      </c>
      <c r="F1859" s="6">
        <v>5138.0179547997004</v>
      </c>
      <c r="G1859" s="6">
        <v>17999.433476329301</v>
      </c>
      <c r="H1859" s="6">
        <v>5327.7893620107598</v>
      </c>
      <c r="I1859" s="6">
        <v>15611.0889561323</v>
      </c>
      <c r="J1859" s="6">
        <v>5541.2363716039999</v>
      </c>
      <c r="K1859" s="6">
        <v>14729.495114777599</v>
      </c>
      <c r="L1859" s="6">
        <v>15257.626367893699</v>
      </c>
      <c r="M1859" s="6">
        <v>22472.790030849301</v>
      </c>
      <c r="N1859" s="6">
        <v>13350.6553702358</v>
      </c>
      <c r="O1859" s="6">
        <v>26996.062893983501</v>
      </c>
      <c r="P1859" s="6">
        <v>7416.1060846530499</v>
      </c>
      <c r="Q1859" s="6">
        <v>20501.7006063603</v>
      </c>
      <c r="R1859" s="6">
        <v>13285.569274838799</v>
      </c>
      <c r="S1859" s="6">
        <v>28687.490454267299</v>
      </c>
      <c r="T1859" s="6">
        <v>7872.0392848774</v>
      </c>
      <c r="U1859" s="6">
        <v>17495.1306272408</v>
      </c>
      <c r="V1859" s="6">
        <v>13627.4046232245</v>
      </c>
      <c r="W1859" s="6">
        <v>19814.821469978098</v>
      </c>
      <c r="X1859" s="6">
        <v>14289.7672539987</v>
      </c>
      <c r="Y1859" s="6">
        <v>27617.619746165801</v>
      </c>
      <c r="Z1859" s="6">
        <v>13524.9260634775</v>
      </c>
      <c r="AA1859" s="6">
        <v>29837.045836384601</v>
      </c>
      <c r="AB1859" s="6">
        <v>13876.3102038219</v>
      </c>
      <c r="AC1859" s="6">
        <v>27689.199616406298</v>
      </c>
      <c r="AD1859" s="6">
        <v>13498.6596576872</v>
      </c>
      <c r="AE1859" s="6">
        <v>25663.6858555094</v>
      </c>
      <c r="AF1859" s="6">
        <v>-8499.64883442061</v>
      </c>
      <c r="AG1859" s="6">
        <v>-14038.9446123816</v>
      </c>
      <c r="AH1859" s="6">
        <v>-8857.4713376343807</v>
      </c>
      <c r="AI1859" s="6">
        <v>-17574.756971387698</v>
      </c>
      <c r="AJ1859" s="6">
        <v>-7778.9534025355997</v>
      </c>
      <c r="AK1859" s="6">
        <v>-16472.3614171933</v>
      </c>
      <c r="AL1859" s="6">
        <v>-8396.3791782382996</v>
      </c>
      <c r="AM1859" s="6">
        <v>-15968.509785309499</v>
      </c>
      <c r="AN1859" s="6">
        <v>-8106.2282789361097</v>
      </c>
      <c r="AO1859" s="6">
        <v>-14838.1992416621</v>
      </c>
    </row>
    <row r="1860" spans="2:41" x14ac:dyDescent="0.2">
      <c r="B1860" s="6">
        <v>9631.3129881501009</v>
      </c>
      <c r="C1860" s="6">
        <v>17352.973551012001</v>
      </c>
      <c r="D1860" s="6">
        <v>7874.5035954764098</v>
      </c>
      <c r="E1860" s="6">
        <v>19958.034793286199</v>
      </c>
      <c r="F1860" s="6">
        <v>5078.37417339685</v>
      </c>
      <c r="G1860" s="6">
        <v>17874.177236613999</v>
      </c>
      <c r="H1860" s="6">
        <v>5271.1806195251802</v>
      </c>
      <c r="I1860" s="6">
        <v>15500.948126850401</v>
      </c>
      <c r="J1860" s="6">
        <v>5485.7827771284201</v>
      </c>
      <c r="K1860" s="6">
        <v>14626.006822584201</v>
      </c>
      <c r="L1860" s="6">
        <v>15239.7700187637</v>
      </c>
      <c r="M1860" s="6">
        <v>22455.5028852701</v>
      </c>
      <c r="N1860" s="6">
        <v>13319.5537710887</v>
      </c>
      <c r="O1860" s="6">
        <v>26958.682571680401</v>
      </c>
      <c r="P1860" s="6">
        <v>7370.93944773356</v>
      </c>
      <c r="Q1860" s="6">
        <v>20414.149763189798</v>
      </c>
      <c r="R1860" s="6">
        <v>13252.374733832101</v>
      </c>
      <c r="S1860" s="6">
        <v>28628.441054350002</v>
      </c>
      <c r="T1860" s="6">
        <v>7825.5020589237101</v>
      </c>
      <c r="U1860" s="6">
        <v>17414.080510640699</v>
      </c>
      <c r="V1860" s="6">
        <v>13623.6582628337</v>
      </c>
      <c r="W1860" s="6">
        <v>19813.076399597001</v>
      </c>
      <c r="X1860" s="6">
        <v>14278.054810264801</v>
      </c>
      <c r="Y1860" s="6">
        <v>27601.439268390801</v>
      </c>
      <c r="Z1860" s="6">
        <v>13508.254408647999</v>
      </c>
      <c r="AA1860" s="6">
        <v>29819.390179999398</v>
      </c>
      <c r="AB1860" s="6">
        <v>13862.3094538567</v>
      </c>
      <c r="AC1860" s="6">
        <v>27668.4988461635</v>
      </c>
      <c r="AD1860" s="6">
        <v>13484.9952363064</v>
      </c>
      <c r="AE1860" s="6">
        <v>25636.125116417399</v>
      </c>
      <c r="AF1860" s="6">
        <v>-8487.8612067781796</v>
      </c>
      <c r="AG1860" s="6">
        <v>-14023.303198088601</v>
      </c>
      <c r="AH1860" s="6">
        <v>-8848.8438176022701</v>
      </c>
      <c r="AI1860" s="6">
        <v>-17558.913315567999</v>
      </c>
      <c r="AJ1860" s="6">
        <v>-7761.5506460448396</v>
      </c>
      <c r="AK1860" s="6">
        <v>-16441.8217986169</v>
      </c>
      <c r="AL1860" s="6">
        <v>-8384.2453521282605</v>
      </c>
      <c r="AM1860" s="6">
        <v>-15952.065365029701</v>
      </c>
      <c r="AN1860" s="6">
        <v>-8090.5981700498396</v>
      </c>
      <c r="AO1860" s="6">
        <v>-14811.204573888201</v>
      </c>
    </row>
    <row r="1861" spans="2:41" x14ac:dyDescent="0.2">
      <c r="B1861" s="6">
        <v>9581.2691474490894</v>
      </c>
      <c r="C1861" s="6">
        <v>17300.339062314401</v>
      </c>
      <c r="D1861" s="6">
        <v>7819.56723426807</v>
      </c>
      <c r="E1861" s="6">
        <v>19872.729782989401</v>
      </c>
      <c r="F1861" s="6">
        <v>5018.5789130306202</v>
      </c>
      <c r="G1861" s="6">
        <v>17748.698118983</v>
      </c>
      <c r="H1861" s="6">
        <v>5214.3734493258298</v>
      </c>
      <c r="I1861" s="6">
        <v>15390.326301107199</v>
      </c>
      <c r="J1861" s="6">
        <v>5430.0743103304203</v>
      </c>
      <c r="K1861" s="6">
        <v>14522.2466080048</v>
      </c>
      <c r="L1861" s="6">
        <v>15221.770191167499</v>
      </c>
      <c r="M1861" s="6">
        <v>22440.883543799901</v>
      </c>
      <c r="N1861" s="6">
        <v>13288.2472617203</v>
      </c>
      <c r="O1861" s="6">
        <v>26920.494783447299</v>
      </c>
      <c r="P1861" s="6">
        <v>7325.7729913025796</v>
      </c>
      <c r="Q1861" s="6">
        <v>20326.4084546958</v>
      </c>
      <c r="R1861" s="6">
        <v>13218.8674647875</v>
      </c>
      <c r="S1861" s="6">
        <v>28569.383509383199</v>
      </c>
      <c r="T1861" s="6">
        <v>7778.8822251294196</v>
      </c>
      <c r="U1861" s="6">
        <v>17332.7438468775</v>
      </c>
      <c r="V1861" s="6">
        <v>13619.6898028343</v>
      </c>
      <c r="W1861" s="6">
        <v>19811.880968849298</v>
      </c>
      <c r="X1861" s="6">
        <v>14266.3370247695</v>
      </c>
      <c r="Y1861" s="6">
        <v>27588.321977416199</v>
      </c>
      <c r="Z1861" s="6">
        <v>13491.324338901901</v>
      </c>
      <c r="AA1861" s="6">
        <v>29801.626521298698</v>
      </c>
      <c r="AB1861" s="6">
        <v>13848.1034206039</v>
      </c>
      <c r="AC1861" s="6">
        <v>27645.375211332201</v>
      </c>
      <c r="AD1861" s="6">
        <v>13471.320077533999</v>
      </c>
      <c r="AE1861" s="6">
        <v>25606.899191588</v>
      </c>
      <c r="AF1861" s="6">
        <v>-8476.0845856625401</v>
      </c>
      <c r="AG1861" s="6">
        <v>-14007.5640036723</v>
      </c>
      <c r="AH1861" s="6">
        <v>-8840.2121916055603</v>
      </c>
      <c r="AI1861" s="6">
        <v>-17546.0827234567</v>
      </c>
      <c r="AJ1861" s="6">
        <v>-7744.10027847727</v>
      </c>
      <c r="AK1861" s="6">
        <v>-16412.4229592882</v>
      </c>
      <c r="AL1861" s="6">
        <v>-8372.1367622232701</v>
      </c>
      <c r="AM1861" s="6">
        <v>-15936.6590045211</v>
      </c>
      <c r="AN1861" s="6">
        <v>-8074.5197991813902</v>
      </c>
      <c r="AO1861" s="6">
        <v>-14786.358726667801</v>
      </c>
    </row>
    <row r="1862" spans="2:41" x14ac:dyDescent="0.2">
      <c r="B1862" s="6">
        <v>9531.0997080056204</v>
      </c>
      <c r="C1862" s="6">
        <v>17247.116550870502</v>
      </c>
      <c r="D1862" s="6">
        <v>7764.3981576214501</v>
      </c>
      <c r="E1862" s="6">
        <v>19787.0354462996</v>
      </c>
      <c r="F1862" s="6">
        <v>4958.7389005181803</v>
      </c>
      <c r="G1862" s="6">
        <v>17623.074902525801</v>
      </c>
      <c r="H1862" s="6">
        <v>5157.4414237350602</v>
      </c>
      <c r="I1862" s="6">
        <v>15279.3107255083</v>
      </c>
      <c r="J1862" s="6">
        <v>5374.0824910706797</v>
      </c>
      <c r="K1862" s="6">
        <v>14418.087274010601</v>
      </c>
      <c r="L1862" s="6">
        <v>15203.380932705901</v>
      </c>
      <c r="M1862" s="6">
        <v>22428.701869803801</v>
      </c>
      <c r="N1862" s="6">
        <v>13256.7720594521</v>
      </c>
      <c r="O1862" s="6">
        <v>26881.467428750198</v>
      </c>
      <c r="P1862" s="6">
        <v>7280.5954209093597</v>
      </c>
      <c r="Q1862" s="6">
        <v>20238.459812645098</v>
      </c>
      <c r="R1862" s="6">
        <v>13184.975805865701</v>
      </c>
      <c r="S1862" s="6">
        <v>28510.841679164001</v>
      </c>
      <c r="T1862" s="6">
        <v>7732.2209677027904</v>
      </c>
      <c r="U1862" s="6">
        <v>17251.0998419194</v>
      </c>
      <c r="V1862" s="6">
        <v>13615.6231388426</v>
      </c>
      <c r="W1862" s="6">
        <v>19810.703482479901</v>
      </c>
      <c r="X1862" s="6">
        <v>14254.611248282101</v>
      </c>
      <c r="Y1862" s="6">
        <v>27577.2984171643</v>
      </c>
      <c r="Z1862" s="6">
        <v>13474.495085027</v>
      </c>
      <c r="AA1862" s="6">
        <v>29781.471425263</v>
      </c>
      <c r="AB1862" s="6">
        <v>13833.8137634742</v>
      </c>
      <c r="AC1862" s="6">
        <v>27619.959997538801</v>
      </c>
      <c r="AD1862" s="6">
        <v>13457.656433207299</v>
      </c>
      <c r="AE1862" s="6">
        <v>25576.183788680701</v>
      </c>
      <c r="AF1862" s="6">
        <v>-8464.3413661980794</v>
      </c>
      <c r="AG1862" s="6">
        <v>-13991.7085059196</v>
      </c>
      <c r="AH1862" s="6">
        <v>-8831.5704758112406</v>
      </c>
      <c r="AI1862" s="6">
        <v>-17535.576426884101</v>
      </c>
      <c r="AJ1862" s="6">
        <v>-7726.5123979664204</v>
      </c>
      <c r="AK1862" s="6">
        <v>-16383.1945573669</v>
      </c>
      <c r="AL1862" s="6">
        <v>-8360.24946857748</v>
      </c>
      <c r="AM1862" s="6">
        <v>-15921.9922687661</v>
      </c>
      <c r="AN1862" s="6">
        <v>-8058.2475990190496</v>
      </c>
      <c r="AO1862" s="6">
        <v>-14763.1073805702</v>
      </c>
    </row>
    <row r="1863" spans="2:41" x14ac:dyDescent="0.2">
      <c r="B1863" s="6">
        <v>9480.8724812877408</v>
      </c>
      <c r="C1863" s="6">
        <v>17193.368676196998</v>
      </c>
      <c r="D1863" s="6">
        <v>7709.0032924311099</v>
      </c>
      <c r="E1863" s="6">
        <v>19700.8476399764</v>
      </c>
      <c r="F1863" s="6">
        <v>4898.8902575641396</v>
      </c>
      <c r="G1863" s="6">
        <v>17497.327383194701</v>
      </c>
      <c r="H1863" s="6">
        <v>5100.3771380563503</v>
      </c>
      <c r="I1863" s="6">
        <v>15168.045193366501</v>
      </c>
      <c r="J1863" s="6">
        <v>5317.8926321057397</v>
      </c>
      <c r="K1863" s="6">
        <v>14313.642560493699</v>
      </c>
      <c r="L1863" s="6">
        <v>15184.8752223419</v>
      </c>
      <c r="M1863" s="6">
        <v>22418.6023301362</v>
      </c>
      <c r="N1863" s="6">
        <v>13225.1998858113</v>
      </c>
      <c r="O1863" s="6">
        <v>26841.962132281598</v>
      </c>
      <c r="P1863" s="6">
        <v>7235.3194803146598</v>
      </c>
      <c r="Q1863" s="6">
        <v>20150.217645111399</v>
      </c>
      <c r="R1863" s="6">
        <v>13150.735278287701</v>
      </c>
      <c r="S1863" s="6">
        <v>28453.354366579199</v>
      </c>
      <c r="T1863" s="6">
        <v>7685.5552389900504</v>
      </c>
      <c r="U1863" s="6">
        <v>17169.2040442656</v>
      </c>
      <c r="V1863" s="6">
        <v>13611.551273782001</v>
      </c>
      <c r="W1863" s="6">
        <v>19809.031109240801</v>
      </c>
      <c r="X1863" s="6">
        <v>14242.741683394601</v>
      </c>
      <c r="Y1863" s="6">
        <v>27567.0511039271</v>
      </c>
      <c r="Z1863" s="6">
        <v>13457.877145975201</v>
      </c>
      <c r="AA1863" s="6">
        <v>29756.857741373398</v>
      </c>
      <c r="AB1863" s="6">
        <v>13819.516416111701</v>
      </c>
      <c r="AC1863" s="6">
        <v>27592.844890649099</v>
      </c>
      <c r="AD1863" s="6">
        <v>13444.0120309429</v>
      </c>
      <c r="AE1863" s="6">
        <v>25544.4417208708</v>
      </c>
      <c r="AF1863" s="6">
        <v>-8452.6065772583806</v>
      </c>
      <c r="AG1863" s="6">
        <v>-13975.5975518988</v>
      </c>
      <c r="AH1863" s="6">
        <v>-8822.8263131374206</v>
      </c>
      <c r="AI1863" s="6">
        <v>-17526.5356418476</v>
      </c>
      <c r="AJ1863" s="6">
        <v>-7708.7280058261003</v>
      </c>
      <c r="AK1863" s="6">
        <v>-16353.363913499899</v>
      </c>
      <c r="AL1863" s="6">
        <v>-8348.6261263239703</v>
      </c>
      <c r="AM1863" s="6">
        <v>-15907.608402919301</v>
      </c>
      <c r="AN1863" s="6">
        <v>-8042.0684038701002</v>
      </c>
      <c r="AO1863" s="6">
        <v>-14738.902089949501</v>
      </c>
    </row>
    <row r="1864" spans="2:41" x14ac:dyDescent="0.2">
      <c r="B1864" s="6">
        <v>9430.6287747779206</v>
      </c>
      <c r="C1864" s="6">
        <v>17139.148335190701</v>
      </c>
      <c r="D1864" s="6">
        <v>7653.4412928363099</v>
      </c>
      <c r="E1864" s="6">
        <v>19614.096585302799</v>
      </c>
      <c r="F1864" s="6">
        <v>4839.0410881997896</v>
      </c>
      <c r="G1864" s="6">
        <v>17371.485014557202</v>
      </c>
      <c r="H1864" s="6">
        <v>5043.1891992931296</v>
      </c>
      <c r="I1864" s="6">
        <v>15056.521306479</v>
      </c>
      <c r="J1864" s="6">
        <v>5261.5924058250203</v>
      </c>
      <c r="K1864" s="6">
        <v>14208.9424167869</v>
      </c>
      <c r="L1864" s="6">
        <v>15165.807091034199</v>
      </c>
      <c r="M1864" s="6">
        <v>22409.853027075202</v>
      </c>
      <c r="N1864" s="6">
        <v>13193.616385138501</v>
      </c>
      <c r="O1864" s="6">
        <v>26802.1847707204</v>
      </c>
      <c r="P1864" s="6">
        <v>7189.84809561164</v>
      </c>
      <c r="Q1864" s="6">
        <v>20061.737762690798</v>
      </c>
      <c r="R1864" s="6">
        <v>13116.4332232138</v>
      </c>
      <c r="S1864" s="6">
        <v>28396.3778425852</v>
      </c>
      <c r="T1864" s="6">
        <v>7638.8891074581798</v>
      </c>
      <c r="U1864" s="6">
        <v>17087.007471425099</v>
      </c>
      <c r="V1864" s="6">
        <v>13607.4113647876</v>
      </c>
      <c r="W1864" s="6">
        <v>19806.955737783599</v>
      </c>
      <c r="X1864" s="6">
        <v>14230.5921770646</v>
      </c>
      <c r="Y1864" s="6">
        <v>27557.091071953899</v>
      </c>
      <c r="Z1864" s="6">
        <v>13441.2618435489</v>
      </c>
      <c r="AA1864" s="6">
        <v>29728.698684531199</v>
      </c>
      <c r="AB1864" s="6">
        <v>13805.2187046954</v>
      </c>
      <c r="AC1864" s="6">
        <v>27564.918654135301</v>
      </c>
      <c r="AD1864" s="6">
        <v>13430.3691485614</v>
      </c>
      <c r="AE1864" s="6">
        <v>25512.254302124999</v>
      </c>
      <c r="AF1864" s="6">
        <v>-8440.7766767705198</v>
      </c>
      <c r="AG1864" s="6">
        <v>-13959.280507777299</v>
      </c>
      <c r="AH1864" s="6">
        <v>-8813.8756091182095</v>
      </c>
      <c r="AI1864" s="6">
        <v>-17518.5090673044</v>
      </c>
      <c r="AJ1864" s="6">
        <v>-7690.7399618106301</v>
      </c>
      <c r="AK1864" s="6">
        <v>-16322.890767286701</v>
      </c>
      <c r="AL1864" s="6">
        <v>-8337.1048352848502</v>
      </c>
      <c r="AM1864" s="6">
        <v>-15892.520289601</v>
      </c>
      <c r="AN1864" s="6">
        <v>-8025.9941467656599</v>
      </c>
      <c r="AO1864" s="6">
        <v>-14712.381451928301</v>
      </c>
    </row>
    <row r="1865" spans="2:41" x14ac:dyDescent="0.2">
      <c r="B1865" s="6">
        <v>9380.3839774410299</v>
      </c>
      <c r="C1865" s="6">
        <v>17084.4449625774</v>
      </c>
      <c r="D1865" s="6">
        <v>7597.7573962252</v>
      </c>
      <c r="E1865" s="6">
        <v>19526.909348167599</v>
      </c>
      <c r="F1865" s="6">
        <v>4779.1918800064996</v>
      </c>
      <c r="G1865" s="6">
        <v>17245.473189447399</v>
      </c>
      <c r="H1865" s="6">
        <v>4985.9487596420204</v>
      </c>
      <c r="I1865" s="6">
        <v>14944.7012004847</v>
      </c>
      <c r="J1865" s="6">
        <v>5205.1543443050296</v>
      </c>
      <c r="K1865" s="6">
        <v>14104.0264460253</v>
      </c>
      <c r="L1865" s="6">
        <v>15146.6146626631</v>
      </c>
      <c r="M1865" s="6">
        <v>22402.919842090501</v>
      </c>
      <c r="N1865" s="6">
        <v>13162.029408972699</v>
      </c>
      <c r="O1865" s="6">
        <v>26761.8897110957</v>
      </c>
      <c r="P1865" s="6">
        <v>7144.15689898236</v>
      </c>
      <c r="Q1865" s="6">
        <v>19973.174287105499</v>
      </c>
      <c r="R1865" s="6">
        <v>13082.1283189354</v>
      </c>
      <c r="S1865" s="6">
        <v>28339.1025266777</v>
      </c>
      <c r="T1865" s="6">
        <v>7592.2229490797399</v>
      </c>
      <c r="U1865" s="6">
        <v>17004.5723648395</v>
      </c>
      <c r="V1865" s="6">
        <v>13603.0508490251</v>
      </c>
      <c r="W1865" s="6">
        <v>19804.944802456801</v>
      </c>
      <c r="X1865" s="6">
        <v>14218.213891944501</v>
      </c>
      <c r="Y1865" s="6">
        <v>27547.6790585704</v>
      </c>
      <c r="Z1865" s="6">
        <v>13424.4727123293</v>
      </c>
      <c r="AA1865" s="6">
        <v>29699.237336036698</v>
      </c>
      <c r="AB1865" s="6">
        <v>13790.9199519713</v>
      </c>
      <c r="AC1865" s="6">
        <v>27536.623440900999</v>
      </c>
      <c r="AD1865" s="6">
        <v>13416.7257914165</v>
      </c>
      <c r="AE1865" s="6">
        <v>25480.944515119299</v>
      </c>
      <c r="AF1865" s="6">
        <v>-8428.77654265206</v>
      </c>
      <c r="AG1865" s="6">
        <v>-13942.9691683442</v>
      </c>
      <c r="AH1865" s="6">
        <v>-8804.7170952139404</v>
      </c>
      <c r="AI1865" s="6">
        <v>-17510.9872766761</v>
      </c>
      <c r="AJ1865" s="6">
        <v>-7672.5679807842998</v>
      </c>
      <c r="AK1865" s="6">
        <v>-16292.349773219699</v>
      </c>
      <c r="AL1865" s="6">
        <v>-8325.5873424321308</v>
      </c>
      <c r="AM1865" s="6">
        <v>-15875.6481354277</v>
      </c>
      <c r="AN1865" s="6">
        <v>-8009.8209392049803</v>
      </c>
      <c r="AO1865" s="6">
        <v>-14685.1935317767</v>
      </c>
    </row>
    <row r="1866" spans="2:41" x14ac:dyDescent="0.2">
      <c r="B1866" s="6">
        <v>9330.1391492715302</v>
      </c>
      <c r="C1866" s="6">
        <v>17029.2731529105</v>
      </c>
      <c r="D1866" s="6">
        <v>7542.0089963086903</v>
      </c>
      <c r="E1866" s="6">
        <v>19439.395496102901</v>
      </c>
      <c r="F1866" s="6">
        <v>4719.3426200221002</v>
      </c>
      <c r="G1866" s="6">
        <v>17119.128849094199</v>
      </c>
      <c r="H1866" s="6">
        <v>4928.6777950890601</v>
      </c>
      <c r="I1866" s="6">
        <v>14832.643878163601</v>
      </c>
      <c r="J1866" s="6">
        <v>5148.6384656403598</v>
      </c>
      <c r="K1866" s="6">
        <v>13998.930299748001</v>
      </c>
      <c r="L1866" s="6">
        <v>15127.0992818222</v>
      </c>
      <c r="M1866" s="6">
        <v>22396.121768122699</v>
      </c>
      <c r="N1866" s="6">
        <v>13130.434287182599</v>
      </c>
      <c r="O1866" s="6">
        <v>26720.8752729138</v>
      </c>
      <c r="P1866" s="6">
        <v>7098.3624921688797</v>
      </c>
      <c r="Q1866" s="6">
        <v>19884.441223267801</v>
      </c>
      <c r="R1866" s="6">
        <v>13047.7515546914</v>
      </c>
      <c r="S1866" s="6">
        <v>28281.472398135498</v>
      </c>
      <c r="T1866" s="6">
        <v>7545.5561230375997</v>
      </c>
      <c r="U1866" s="6">
        <v>16922.180859987398</v>
      </c>
      <c r="V1866" s="6">
        <v>13598.426915317899</v>
      </c>
      <c r="W1866" s="6">
        <v>19803.2327945215</v>
      </c>
      <c r="X1866" s="6">
        <v>14205.6008717727</v>
      </c>
      <c r="Y1866" s="6">
        <v>27539.1602380203</v>
      </c>
      <c r="Z1866" s="6">
        <v>13407.677851939699</v>
      </c>
      <c r="AA1866" s="6">
        <v>29668.905317328201</v>
      </c>
      <c r="AB1866" s="6">
        <v>13776.6155123848</v>
      </c>
      <c r="AC1866" s="6">
        <v>27507.802967210398</v>
      </c>
      <c r="AD1866" s="6">
        <v>13403.0819791258</v>
      </c>
      <c r="AE1866" s="6">
        <v>25453.376732089098</v>
      </c>
      <c r="AF1866" s="6">
        <v>-8416.5558556729502</v>
      </c>
      <c r="AG1866" s="6">
        <v>-13926.9550970644</v>
      </c>
      <c r="AH1866" s="6">
        <v>-8795.3382391150208</v>
      </c>
      <c r="AI1866" s="6">
        <v>-17503.264765489901</v>
      </c>
      <c r="AJ1866" s="6">
        <v>-7654.2281994248697</v>
      </c>
      <c r="AK1866" s="6">
        <v>-16262.246947526601</v>
      </c>
      <c r="AL1866" s="6">
        <v>-8313.9440693572997</v>
      </c>
      <c r="AM1866" s="6">
        <v>-15856.659654929301</v>
      </c>
      <c r="AN1866" s="6">
        <v>-7993.3840242617498</v>
      </c>
      <c r="AO1866" s="6">
        <v>-14660.046799669301</v>
      </c>
    </row>
    <row r="1867" spans="2:41" x14ac:dyDescent="0.2">
      <c r="B1867" s="6">
        <v>9279.8942975850205</v>
      </c>
      <c r="C1867" s="6">
        <v>16973.754272118698</v>
      </c>
      <c r="D1867" s="6">
        <v>7486.2419577758201</v>
      </c>
      <c r="E1867" s="6">
        <v>19351.609889459702</v>
      </c>
      <c r="F1867" s="6">
        <v>4659.4933107342604</v>
      </c>
      <c r="G1867" s="6">
        <v>16992.368131710002</v>
      </c>
      <c r="H1867" s="6">
        <v>4871.4007968283304</v>
      </c>
      <c r="I1867" s="6">
        <v>14720.3676380693</v>
      </c>
      <c r="J1867" s="6">
        <v>5092.1042041333203</v>
      </c>
      <c r="K1867" s="6">
        <v>13893.530928002399</v>
      </c>
      <c r="L1867" s="6">
        <v>15107.369113237501</v>
      </c>
      <c r="M1867" s="6">
        <v>22388.886107489601</v>
      </c>
      <c r="N1867" s="6">
        <v>13098.831139407301</v>
      </c>
      <c r="O1867" s="6">
        <v>26679.343970774698</v>
      </c>
      <c r="P1867" s="6">
        <v>7052.5588309986097</v>
      </c>
      <c r="Q1867" s="6">
        <v>19795.438675201502</v>
      </c>
      <c r="R1867" s="6">
        <v>13012.9942674047</v>
      </c>
      <c r="S1867" s="6">
        <v>28223.736035694299</v>
      </c>
      <c r="T1867" s="6">
        <v>7498.8873382536403</v>
      </c>
      <c r="U1867" s="6">
        <v>16839.8541989322</v>
      </c>
      <c r="V1867" s="6">
        <v>13593.724851131299</v>
      </c>
      <c r="W1867" s="6">
        <v>19801.5514395594</v>
      </c>
      <c r="X1867" s="6">
        <v>14192.711049027799</v>
      </c>
      <c r="Y1867" s="6">
        <v>27531.3017376629</v>
      </c>
      <c r="Z1867" s="6">
        <v>13391.0796409248</v>
      </c>
      <c r="AA1867" s="6">
        <v>29636.187501433102</v>
      </c>
      <c r="AB1867" s="6">
        <v>13762.305224461799</v>
      </c>
      <c r="AC1867" s="6">
        <v>27478.589036497699</v>
      </c>
      <c r="AD1867" s="6">
        <v>13389.3576026838</v>
      </c>
      <c r="AE1867" s="6">
        <v>25428.725409927301</v>
      </c>
      <c r="AF1867" s="6">
        <v>-8404.1048321431299</v>
      </c>
      <c r="AG1867" s="6">
        <v>-13911.6737802759</v>
      </c>
      <c r="AH1867" s="6">
        <v>-8785.7522492363496</v>
      </c>
      <c r="AI1867" s="6">
        <v>-17494.780476063301</v>
      </c>
      <c r="AJ1867" s="6">
        <v>-7635.7148219535202</v>
      </c>
      <c r="AK1867" s="6">
        <v>-16232.429866070601</v>
      </c>
      <c r="AL1867" s="6">
        <v>-8302.0425795516003</v>
      </c>
      <c r="AM1867" s="6">
        <v>-15836.3415379049</v>
      </c>
      <c r="AN1867" s="6">
        <v>-7976.7424209257697</v>
      </c>
      <c r="AO1867" s="6">
        <v>-14637.0427902745</v>
      </c>
    </row>
    <row r="1868" spans="2:41" x14ac:dyDescent="0.2">
      <c r="B1868" s="6">
        <v>9229.6494206548905</v>
      </c>
      <c r="C1868" s="6">
        <v>16917.932463615402</v>
      </c>
      <c r="D1868" s="6">
        <v>7430.4703004202602</v>
      </c>
      <c r="E1868" s="6">
        <v>19263.595907552801</v>
      </c>
      <c r="F1868" s="6">
        <v>4599.6439714643602</v>
      </c>
      <c r="G1868" s="6">
        <v>16865.186894104801</v>
      </c>
      <c r="H1868" s="6">
        <v>4814.1222696229497</v>
      </c>
      <c r="I1868" s="6">
        <v>14607.874155245399</v>
      </c>
      <c r="J1868" s="6">
        <v>5035.5686697607798</v>
      </c>
      <c r="K1868" s="6">
        <v>13787.788807360501</v>
      </c>
      <c r="L1868" s="6">
        <v>15087.302129380199</v>
      </c>
      <c r="M1868" s="6">
        <v>22381.300413602501</v>
      </c>
      <c r="N1868" s="6">
        <v>13067.226192562401</v>
      </c>
      <c r="O1868" s="6">
        <v>26637.5476664218</v>
      </c>
      <c r="P1868" s="6">
        <v>7006.73459746138</v>
      </c>
      <c r="Q1868" s="6">
        <v>19706.301582221298</v>
      </c>
      <c r="R1868" s="6">
        <v>12977.693866017</v>
      </c>
      <c r="S1868" s="6">
        <v>28165.994809006599</v>
      </c>
      <c r="T1868" s="6">
        <v>7452.2148517000796</v>
      </c>
      <c r="U1868" s="6">
        <v>16757.428081894501</v>
      </c>
      <c r="V1868" s="6">
        <v>13589.018805305899</v>
      </c>
      <c r="W1868" s="6">
        <v>19799.734942433901</v>
      </c>
      <c r="X1868" s="6">
        <v>14179.52057119</v>
      </c>
      <c r="Y1868" s="6">
        <v>27522.819642725699</v>
      </c>
      <c r="Z1868" s="6">
        <v>13374.6345320125</v>
      </c>
      <c r="AA1868" s="6">
        <v>29600.305414217499</v>
      </c>
      <c r="AB1868" s="6">
        <v>13747.997718200901</v>
      </c>
      <c r="AC1868" s="6">
        <v>27450.341573043101</v>
      </c>
      <c r="AD1868" s="6">
        <v>13375.5724199617</v>
      </c>
      <c r="AE1868" s="6">
        <v>25405.438578699599</v>
      </c>
      <c r="AF1868" s="6">
        <v>-8391.4541175019203</v>
      </c>
      <c r="AG1868" s="6">
        <v>-13897.529055359</v>
      </c>
      <c r="AH1868" s="6">
        <v>-8775.9073201606807</v>
      </c>
      <c r="AI1868" s="6">
        <v>-17485.707716373901</v>
      </c>
      <c r="AJ1868" s="6">
        <v>-7617.0924766634998</v>
      </c>
      <c r="AK1868" s="6">
        <v>-16202.538841539201</v>
      </c>
      <c r="AL1868" s="6">
        <v>-8289.9393779375805</v>
      </c>
      <c r="AM1868" s="6">
        <v>-15816.009755978201</v>
      </c>
      <c r="AN1868" s="6">
        <v>-7960.0029145981398</v>
      </c>
      <c r="AO1868" s="6">
        <v>-14612.8789032923</v>
      </c>
    </row>
    <row r="1869" spans="2:41" x14ac:dyDescent="0.2">
      <c r="B1869" s="6">
        <v>9179.3936803533998</v>
      </c>
      <c r="C1869" s="6">
        <v>16861.795537135898</v>
      </c>
      <c r="D1869" s="6">
        <v>7374.6927133932704</v>
      </c>
      <c r="E1869" s="6">
        <v>19175.430810662499</v>
      </c>
      <c r="F1869" s="6">
        <v>4539.7946021443504</v>
      </c>
      <c r="G1869" s="6">
        <v>16737.617315141899</v>
      </c>
      <c r="H1869" s="6">
        <v>4756.8433749194601</v>
      </c>
      <c r="I1869" s="6">
        <v>14495.2372206289</v>
      </c>
      <c r="J1869" s="6">
        <v>4979.0328710775702</v>
      </c>
      <c r="K1869" s="6">
        <v>13681.764111693899</v>
      </c>
      <c r="L1869" s="6">
        <v>15066.971833813101</v>
      </c>
      <c r="M1869" s="6">
        <v>22372.282834695401</v>
      </c>
      <c r="N1869" s="6">
        <v>13035.621096929201</v>
      </c>
      <c r="O1869" s="6">
        <v>26595.591124197599</v>
      </c>
      <c r="P1869" s="6">
        <v>6960.8161870704598</v>
      </c>
      <c r="Q1869" s="6">
        <v>19617.0309796361</v>
      </c>
      <c r="R1869" s="6">
        <v>12942.1020454562</v>
      </c>
      <c r="S1869" s="6">
        <v>28108.158574337798</v>
      </c>
      <c r="T1869" s="6">
        <v>7405.5332747835801</v>
      </c>
      <c r="U1869" s="6">
        <v>16674.862802337499</v>
      </c>
      <c r="V1869" s="6">
        <v>13584.288363075901</v>
      </c>
      <c r="W1869" s="6">
        <v>19798.417851600501</v>
      </c>
      <c r="X1869" s="6">
        <v>14166.037069265099</v>
      </c>
      <c r="Y1869" s="6">
        <v>27512.145034928901</v>
      </c>
      <c r="Z1869" s="6">
        <v>13358.2267122923</v>
      </c>
      <c r="AA1869" s="6">
        <v>29562.935290006699</v>
      </c>
      <c r="AB1869" s="6">
        <v>13733.6968501667</v>
      </c>
      <c r="AC1869" s="6">
        <v>27424.6514003917</v>
      </c>
      <c r="AD1869" s="6">
        <v>13361.754226487001</v>
      </c>
      <c r="AE1869" s="6">
        <v>25383.247756564298</v>
      </c>
      <c r="AF1869" s="6">
        <v>-8378.6400375930098</v>
      </c>
      <c r="AG1869" s="6">
        <v>-13884.7125390768</v>
      </c>
      <c r="AH1869" s="6">
        <v>-8765.7359810560902</v>
      </c>
      <c r="AI1869" s="6">
        <v>-17476.505314175702</v>
      </c>
      <c r="AJ1869" s="6">
        <v>-7598.44363287944</v>
      </c>
      <c r="AK1869" s="6">
        <v>-16172.369616251801</v>
      </c>
      <c r="AL1869" s="6">
        <v>-8277.8724663381308</v>
      </c>
      <c r="AM1869" s="6">
        <v>-15796.325395112701</v>
      </c>
      <c r="AN1869" s="6">
        <v>-7943.0309397481396</v>
      </c>
      <c r="AO1869" s="6">
        <v>-14584.575088187001</v>
      </c>
    </row>
    <row r="1870" spans="2:41" x14ac:dyDescent="0.2">
      <c r="B1870" s="6">
        <v>9129.0922844633005</v>
      </c>
      <c r="C1870" s="6">
        <v>16805.478255965099</v>
      </c>
      <c r="D1870" s="6">
        <v>7318.9082619758901</v>
      </c>
      <c r="E1870" s="6">
        <v>19087.166968966601</v>
      </c>
      <c r="F1870" s="6">
        <v>4479.9451997771403</v>
      </c>
      <c r="G1870" s="6">
        <v>16609.689477177399</v>
      </c>
      <c r="H1870" s="6">
        <v>4699.56076738099</v>
      </c>
      <c r="I1870" s="6">
        <v>14382.481182596501</v>
      </c>
      <c r="J1870" s="6">
        <v>4922.4968668283</v>
      </c>
      <c r="K1870" s="6">
        <v>13575.4885895724</v>
      </c>
      <c r="L1870" s="6">
        <v>15046.8024419544</v>
      </c>
      <c r="M1870" s="6">
        <v>22361.094492271</v>
      </c>
      <c r="N1870" s="6">
        <v>13004.015954230301</v>
      </c>
      <c r="O1870" s="6">
        <v>26553.5079352785</v>
      </c>
      <c r="P1870" s="6">
        <v>6914.7121361245099</v>
      </c>
      <c r="Q1870" s="6">
        <v>19527.5083564093</v>
      </c>
      <c r="R1870" s="6">
        <v>12906.465680213199</v>
      </c>
      <c r="S1870" s="6">
        <v>28049.915044255002</v>
      </c>
      <c r="T1870" s="6">
        <v>7358.3926089507404</v>
      </c>
      <c r="U1870" s="6">
        <v>16592.0586394489</v>
      </c>
      <c r="V1870" s="6">
        <v>13579.362222300901</v>
      </c>
      <c r="W1870" s="6">
        <v>19798.313944964601</v>
      </c>
      <c r="X1870" s="6">
        <v>14152.2571924851</v>
      </c>
      <c r="Y1870" s="6">
        <v>27498.749609990598</v>
      </c>
      <c r="Z1870" s="6">
        <v>13341.812700258301</v>
      </c>
      <c r="AA1870" s="6">
        <v>29526.775116802699</v>
      </c>
      <c r="AB1870" s="6">
        <v>13719.3985948563</v>
      </c>
      <c r="AC1870" s="6">
        <v>27401.684054986999</v>
      </c>
      <c r="AD1870" s="6">
        <v>13347.5151432783</v>
      </c>
      <c r="AE1870" s="6">
        <v>25363.1721629981</v>
      </c>
      <c r="AF1870" s="6">
        <v>-8365.7161362013503</v>
      </c>
      <c r="AG1870" s="6">
        <v>-13873.050894199499</v>
      </c>
      <c r="AH1870" s="6">
        <v>-8755.3743850858009</v>
      </c>
      <c r="AI1870" s="6">
        <v>-17467.181499547401</v>
      </c>
      <c r="AJ1870" s="6">
        <v>-7579.78817686191</v>
      </c>
      <c r="AK1870" s="6">
        <v>-16141.4506163519</v>
      </c>
      <c r="AL1870" s="6">
        <v>-8266.0541286530206</v>
      </c>
      <c r="AM1870" s="6">
        <v>-15776.8137592244</v>
      </c>
      <c r="AN1870" s="6">
        <v>-7925.8371478721001</v>
      </c>
      <c r="AO1870" s="6">
        <v>-14553.772613642501</v>
      </c>
    </row>
    <row r="1871" spans="2:41" x14ac:dyDescent="0.2">
      <c r="B1871" s="6">
        <v>9078.6998945510295</v>
      </c>
      <c r="C1871" s="6">
        <v>16749.170895161798</v>
      </c>
      <c r="D1871" s="6">
        <v>7263.1133314315202</v>
      </c>
      <c r="E1871" s="6">
        <v>18998.710248853698</v>
      </c>
      <c r="F1871" s="6">
        <v>4420.0957661879502</v>
      </c>
      <c r="G1871" s="6">
        <v>16481.382447030701</v>
      </c>
      <c r="H1871" s="6">
        <v>4642.2718854050399</v>
      </c>
      <c r="I1871" s="6">
        <v>14269.6499151848</v>
      </c>
      <c r="J1871" s="6">
        <v>4865.96057300758</v>
      </c>
      <c r="K1871" s="6">
        <v>13469.023645683899</v>
      </c>
      <c r="L1871" s="6">
        <v>15026.5073028322</v>
      </c>
      <c r="M1871" s="6">
        <v>22346.9172307476</v>
      </c>
      <c r="N1871" s="6">
        <v>12972.4084400996</v>
      </c>
      <c r="O1871" s="6">
        <v>26511.345049691801</v>
      </c>
      <c r="P1871" s="6">
        <v>6868.41991978653</v>
      </c>
      <c r="Q1871" s="6">
        <v>19437.758592612699</v>
      </c>
      <c r="R1871" s="6">
        <v>12870.8253280844</v>
      </c>
      <c r="S1871" s="6">
        <v>27990.981330921099</v>
      </c>
      <c r="T1871" s="6">
        <v>7311.0964682101003</v>
      </c>
      <c r="U1871" s="6">
        <v>16508.965511996401</v>
      </c>
      <c r="V1871" s="6">
        <v>13574.118715950601</v>
      </c>
      <c r="W1871" s="6">
        <v>19799.8222057532</v>
      </c>
      <c r="X1871" s="6">
        <v>14138.1838408843</v>
      </c>
      <c r="Y1871" s="6">
        <v>27482.971699164002</v>
      </c>
      <c r="Z1871" s="6">
        <v>13325.320375372899</v>
      </c>
      <c r="AA1871" s="6">
        <v>29492.8509031252</v>
      </c>
      <c r="AB1871" s="6">
        <v>13705.092300027</v>
      </c>
      <c r="AC1871" s="6">
        <v>27380.378244263698</v>
      </c>
      <c r="AD1871" s="6">
        <v>13333.0649680642</v>
      </c>
      <c r="AE1871" s="6">
        <v>25345.474767576801</v>
      </c>
      <c r="AF1871" s="6">
        <v>-8352.6873878942806</v>
      </c>
      <c r="AG1871" s="6">
        <v>-13862.051712818</v>
      </c>
      <c r="AH1871" s="6">
        <v>-8745.0532938563101</v>
      </c>
      <c r="AI1871" s="6">
        <v>-17457.2565531416</v>
      </c>
      <c r="AJ1871" s="6">
        <v>-7561.12684873118</v>
      </c>
      <c r="AK1871" s="6">
        <v>-16109.199431131799</v>
      </c>
      <c r="AL1871" s="6">
        <v>-8254.4902434726591</v>
      </c>
      <c r="AM1871" s="6">
        <v>-15756.5698456218</v>
      </c>
      <c r="AN1871" s="6">
        <v>-7908.5491917123099</v>
      </c>
      <c r="AO1871" s="6">
        <v>-14524.99873437</v>
      </c>
    </row>
    <row r="1872" spans="2:41" x14ac:dyDescent="0.2">
      <c r="B1872" s="6">
        <v>9028.1834493333808</v>
      </c>
      <c r="C1872" s="6">
        <v>16692.942998501901</v>
      </c>
      <c r="D1872" s="6">
        <v>7207.3096522872602</v>
      </c>
      <c r="E1872" s="6">
        <v>18909.9938981878</v>
      </c>
      <c r="F1872" s="6">
        <v>4360.2463053033598</v>
      </c>
      <c r="G1872" s="6">
        <v>16352.6213827024</v>
      </c>
      <c r="H1872" s="6">
        <v>4584.9770945637501</v>
      </c>
      <c r="I1872" s="6">
        <v>14156.8190261813</v>
      </c>
      <c r="J1872" s="6">
        <v>4809.4238641162701</v>
      </c>
      <c r="K1872" s="6">
        <v>13362.510767305101</v>
      </c>
      <c r="L1872" s="6">
        <v>15006.0935846593</v>
      </c>
      <c r="M1872" s="6">
        <v>22331.038633989701</v>
      </c>
      <c r="N1872" s="6">
        <v>12940.7208120993</v>
      </c>
      <c r="O1872" s="6">
        <v>26469.331605805801</v>
      </c>
      <c r="P1872" s="6">
        <v>6821.99277262738</v>
      </c>
      <c r="Q1872" s="6">
        <v>19347.858973591199</v>
      </c>
      <c r="R1872" s="6">
        <v>12835.184688819299</v>
      </c>
      <c r="S1872" s="6">
        <v>27931.210401843899</v>
      </c>
      <c r="T1872" s="6">
        <v>7263.7759077127002</v>
      </c>
      <c r="U1872" s="6">
        <v>16425.6995398092</v>
      </c>
      <c r="V1872" s="6">
        <v>13568.807810001301</v>
      </c>
      <c r="W1872" s="6">
        <v>19802.275641329899</v>
      </c>
      <c r="X1872" s="6">
        <v>14123.923059004999</v>
      </c>
      <c r="Y1872" s="6">
        <v>27464.7990998403</v>
      </c>
      <c r="Z1872" s="6">
        <v>13308.5815709865</v>
      </c>
      <c r="AA1872" s="6">
        <v>29459.868425200901</v>
      </c>
      <c r="AB1872" s="6">
        <v>13690.6866140889</v>
      </c>
      <c r="AC1872" s="6">
        <v>27359.780950435201</v>
      </c>
      <c r="AD1872" s="6">
        <v>13317.7863248593</v>
      </c>
      <c r="AE1872" s="6">
        <v>25330.738382818599</v>
      </c>
      <c r="AF1872" s="6">
        <v>-8339.5478039388399</v>
      </c>
      <c r="AG1872" s="6">
        <v>-13851.1296667186</v>
      </c>
      <c r="AH1872" s="6">
        <v>-8734.98305509905</v>
      </c>
      <c r="AI1872" s="6">
        <v>-17446.349146798701</v>
      </c>
      <c r="AJ1872" s="6">
        <v>-7542.4603058967896</v>
      </c>
      <c r="AK1872" s="6">
        <v>-16075.456631872101</v>
      </c>
      <c r="AL1872" s="6">
        <v>-8242.9192142061802</v>
      </c>
      <c r="AM1872" s="6">
        <v>-15735.280804959801</v>
      </c>
      <c r="AN1872" s="6">
        <v>-7891.2563948540701</v>
      </c>
      <c r="AO1872" s="6">
        <v>-14499.664352273199</v>
      </c>
    </row>
    <row r="1873" spans="2:41" x14ac:dyDescent="0.2">
      <c r="B1873" s="6">
        <v>8977.5396198301896</v>
      </c>
      <c r="C1873" s="6">
        <v>16636.7404640694</v>
      </c>
      <c r="D1873" s="6">
        <v>7151.5034980215996</v>
      </c>
      <c r="E1873" s="6">
        <v>18820.992325339299</v>
      </c>
      <c r="F1873" s="6">
        <v>4300.39682337672</v>
      </c>
      <c r="G1873" s="6">
        <v>16223.379724671</v>
      </c>
      <c r="H1873" s="6">
        <v>4527.6767763396201</v>
      </c>
      <c r="I1873" s="6">
        <v>14044.008268964901</v>
      </c>
      <c r="J1873" s="6">
        <v>4752.8866108661996</v>
      </c>
      <c r="K1873" s="6">
        <v>13255.9672129674</v>
      </c>
      <c r="L1873" s="6">
        <v>14985.8657514059</v>
      </c>
      <c r="M1873" s="6">
        <v>22312.248501643098</v>
      </c>
      <c r="N1873" s="6">
        <v>12908.906827346</v>
      </c>
      <c r="O1873" s="6">
        <v>26427.748407227798</v>
      </c>
      <c r="P1873" s="6">
        <v>6775.5472535557401</v>
      </c>
      <c r="Q1873" s="6">
        <v>19257.849742739301</v>
      </c>
      <c r="R1873" s="6">
        <v>12799.5440267871</v>
      </c>
      <c r="S1873" s="6">
        <v>27870.510950536402</v>
      </c>
      <c r="T1873" s="6">
        <v>7216.4495233246498</v>
      </c>
      <c r="U1873" s="6">
        <v>16342.2644842503</v>
      </c>
      <c r="V1873" s="6">
        <v>13563.4881222855</v>
      </c>
      <c r="W1873" s="6">
        <v>19804.509177444401</v>
      </c>
      <c r="X1873" s="6">
        <v>14109.638601578499</v>
      </c>
      <c r="Y1873" s="6">
        <v>27444.0678487654</v>
      </c>
      <c r="Z1873" s="6">
        <v>13291.4232565243</v>
      </c>
      <c r="AA1873" s="6">
        <v>29426.5335250098</v>
      </c>
      <c r="AB1873" s="6">
        <v>13676.036722832199</v>
      </c>
      <c r="AC1873" s="6">
        <v>27339.8532073631</v>
      </c>
      <c r="AD1873" s="6">
        <v>13302.245481226701</v>
      </c>
      <c r="AE1873" s="6">
        <v>25318.7324054522</v>
      </c>
      <c r="AF1873" s="6">
        <v>-8326.29890220983</v>
      </c>
      <c r="AG1873" s="6">
        <v>-13839.887389143099</v>
      </c>
      <c r="AH1873" s="6">
        <v>-8725.0610790112005</v>
      </c>
      <c r="AI1873" s="6">
        <v>-17434.3014983387</v>
      </c>
      <c r="AJ1873" s="6">
        <v>-7523.7458472152503</v>
      </c>
      <c r="AK1873" s="6">
        <v>-16040.636241034401</v>
      </c>
      <c r="AL1873" s="6">
        <v>-8231.0821994339294</v>
      </c>
      <c r="AM1873" s="6">
        <v>-15713.2999301826</v>
      </c>
      <c r="AN1873" s="6">
        <v>-7873.9671715408404</v>
      </c>
      <c r="AO1873" s="6">
        <v>-14474.5522954098</v>
      </c>
    </row>
    <row r="1874" spans="2:41" x14ac:dyDescent="0.2">
      <c r="B1874" s="6">
        <v>8926.7044304348292</v>
      </c>
      <c r="C1874" s="6">
        <v>16580.544543620501</v>
      </c>
      <c r="D1874" s="6">
        <v>7095.6970769438603</v>
      </c>
      <c r="E1874" s="6">
        <v>18731.707340620502</v>
      </c>
      <c r="F1874" s="6">
        <v>4240.5473124227901</v>
      </c>
      <c r="G1874" s="6">
        <v>16093.7255719232</v>
      </c>
      <c r="H1874" s="6">
        <v>4470.3732159506799</v>
      </c>
      <c r="I1874" s="6">
        <v>13931.141568326901</v>
      </c>
      <c r="J1874" s="6">
        <v>4696.34860539685</v>
      </c>
      <c r="K1874" s="6">
        <v>13149.319617109901</v>
      </c>
      <c r="L1874" s="6">
        <v>14965.785441522999</v>
      </c>
      <c r="M1874" s="6">
        <v>22290.213987687901</v>
      </c>
      <c r="N1874" s="6">
        <v>12876.903142969601</v>
      </c>
      <c r="O1874" s="6">
        <v>26386.517763056501</v>
      </c>
      <c r="P1874" s="6">
        <v>6729.1018644362102</v>
      </c>
      <c r="Q1874" s="6">
        <v>19167.693540099001</v>
      </c>
      <c r="R1874" s="6">
        <v>12763.903342764899</v>
      </c>
      <c r="S1874" s="6">
        <v>27808.9390851842</v>
      </c>
      <c r="T1874" s="6">
        <v>7169.1227627901699</v>
      </c>
      <c r="U1874" s="6">
        <v>16258.7252276729</v>
      </c>
      <c r="V1874" s="6">
        <v>13558.1555156462</v>
      </c>
      <c r="W1874" s="6">
        <v>19806.343817813799</v>
      </c>
      <c r="X1874" s="6">
        <v>14095.340287626999</v>
      </c>
      <c r="Y1874" s="6">
        <v>27421.529171720002</v>
      </c>
      <c r="Z1874" s="6">
        <v>13273.789784770999</v>
      </c>
      <c r="AA1874" s="6">
        <v>29393.9511977613</v>
      </c>
      <c r="AB1874" s="6">
        <v>13660.980227931899</v>
      </c>
      <c r="AC1874" s="6">
        <v>27320.9532163517</v>
      </c>
      <c r="AD1874" s="6">
        <v>13286.6899117298</v>
      </c>
      <c r="AE1874" s="6">
        <v>25305.485397140001</v>
      </c>
      <c r="AF1874" s="6">
        <v>-8312.9375440811691</v>
      </c>
      <c r="AG1874" s="6">
        <v>-13828.1039421558</v>
      </c>
      <c r="AH1874" s="6">
        <v>-8715.1628321670105</v>
      </c>
      <c r="AI1874" s="6">
        <v>-17421.1835713244</v>
      </c>
      <c r="AJ1874" s="6">
        <v>-7504.9130873653903</v>
      </c>
      <c r="AK1874" s="6">
        <v>-16005.397302105601</v>
      </c>
      <c r="AL1874" s="6">
        <v>-8218.9712198073394</v>
      </c>
      <c r="AM1874" s="6">
        <v>-15691.107412187001</v>
      </c>
      <c r="AN1874" s="6">
        <v>-7856.6879493123697</v>
      </c>
      <c r="AO1874" s="6">
        <v>-14446.6810204706</v>
      </c>
    </row>
    <row r="1875" spans="2:41" x14ac:dyDescent="0.2">
      <c r="B1875" s="6">
        <v>8875.5948711154906</v>
      </c>
      <c r="C1875" s="6">
        <v>16524.414171528799</v>
      </c>
      <c r="D1875" s="6">
        <v>7039.8648164767901</v>
      </c>
      <c r="E1875" s="6">
        <v>18642.210334842501</v>
      </c>
      <c r="F1875" s="6">
        <v>4180.6975377816798</v>
      </c>
      <c r="G1875" s="6">
        <v>15963.7809882576</v>
      </c>
      <c r="H1875" s="6">
        <v>4413.0691780334</v>
      </c>
      <c r="I1875" s="6">
        <v>13818.099519995199</v>
      </c>
      <c r="J1875" s="6">
        <v>4639.8103093071004</v>
      </c>
      <c r="K1875" s="6">
        <v>13042.6475713279</v>
      </c>
      <c r="L1875" s="6">
        <v>14945.7973441622</v>
      </c>
      <c r="M1875" s="6">
        <v>22266.486738587999</v>
      </c>
      <c r="N1875" s="6">
        <v>12844.732371866199</v>
      </c>
      <c r="O1875" s="6">
        <v>26345.373753238298</v>
      </c>
      <c r="P1875" s="6">
        <v>6682.6572750293499</v>
      </c>
      <c r="Q1875" s="6">
        <v>19077.348274110202</v>
      </c>
      <c r="R1875" s="6">
        <v>12728.262006175601</v>
      </c>
      <c r="S1875" s="6">
        <v>27746.7239337881</v>
      </c>
      <c r="T1875" s="6">
        <v>7121.7959460359098</v>
      </c>
      <c r="U1875" s="6">
        <v>16175.1112117005</v>
      </c>
      <c r="V1875" s="6">
        <v>13552.693987008901</v>
      </c>
      <c r="W1875" s="6">
        <v>19808.113991418901</v>
      </c>
      <c r="X1875" s="6">
        <v>14081.022953299</v>
      </c>
      <c r="Y1875" s="6">
        <v>27398.4728581339</v>
      </c>
      <c r="Z1875" s="6">
        <v>13255.764263597899</v>
      </c>
      <c r="AA1875" s="6">
        <v>29364.631691353101</v>
      </c>
      <c r="AB1875" s="6">
        <v>13645.402164192299</v>
      </c>
      <c r="AC1875" s="6">
        <v>27303.0487111484</v>
      </c>
      <c r="AD1875" s="6">
        <v>13271.133904832201</v>
      </c>
      <c r="AE1875" s="6">
        <v>25288.820211612299</v>
      </c>
      <c r="AF1875" s="6">
        <v>-8299.4870818918698</v>
      </c>
      <c r="AG1875" s="6">
        <v>-13815.6283533355</v>
      </c>
      <c r="AH1875" s="6">
        <v>-8705.2533033578493</v>
      </c>
      <c r="AI1875" s="6">
        <v>-17406.883087869199</v>
      </c>
      <c r="AJ1875" s="6">
        <v>-7485.92069839531</v>
      </c>
      <c r="AK1875" s="6">
        <v>-15970.0985516826</v>
      </c>
      <c r="AL1875" s="6">
        <v>-8206.6349606166405</v>
      </c>
      <c r="AM1875" s="6">
        <v>-15669.037795542399</v>
      </c>
      <c r="AN1875" s="6">
        <v>-7839.4025148962</v>
      </c>
      <c r="AO1875" s="6">
        <v>-14416.6974908678</v>
      </c>
    </row>
    <row r="1876" spans="2:41" x14ac:dyDescent="0.2">
      <c r="B1876" s="6">
        <v>8824.2122169331196</v>
      </c>
      <c r="C1876" s="6">
        <v>16468.3550998387</v>
      </c>
      <c r="D1876" s="6">
        <v>6984.0166147072596</v>
      </c>
      <c r="E1876" s="6">
        <v>18552.509805028902</v>
      </c>
      <c r="F1876" s="6">
        <v>4120.8461571469197</v>
      </c>
      <c r="G1876" s="6">
        <v>15833.6241115294</v>
      </c>
      <c r="H1876" s="6">
        <v>4355.7650929615402</v>
      </c>
      <c r="I1876" s="6">
        <v>13704.841883796</v>
      </c>
      <c r="J1876" s="6">
        <v>4583.2718059798499</v>
      </c>
      <c r="K1876" s="6">
        <v>12935.9862034781</v>
      </c>
      <c r="L1876" s="6">
        <v>14925.708464023701</v>
      </c>
      <c r="M1876" s="6">
        <v>22241.774990641999</v>
      </c>
      <c r="N1876" s="6">
        <v>12812.3628154121</v>
      </c>
      <c r="O1876" s="6">
        <v>26304.346777015999</v>
      </c>
      <c r="P1876" s="6">
        <v>6636.2132983100901</v>
      </c>
      <c r="Q1876" s="6">
        <v>18986.724508583498</v>
      </c>
      <c r="R1876" s="6">
        <v>12692.614663156101</v>
      </c>
      <c r="S1876" s="6">
        <v>27684.102474298099</v>
      </c>
      <c r="T1876" s="6">
        <v>7074.2866998428399</v>
      </c>
      <c r="U1876" s="6">
        <v>16091.411228135201</v>
      </c>
      <c r="V1876" s="6">
        <v>13547.011392061901</v>
      </c>
      <c r="W1876" s="6">
        <v>19809.946997463601</v>
      </c>
      <c r="X1876" s="6">
        <v>14066.692600733501</v>
      </c>
      <c r="Y1876" s="6">
        <v>27375.385171318299</v>
      </c>
      <c r="Z1876" s="6">
        <v>13237.4829857728</v>
      </c>
      <c r="AA1876" s="6">
        <v>29338.9618714879</v>
      </c>
      <c r="AB1876" s="6">
        <v>13629.404034930199</v>
      </c>
      <c r="AC1876" s="6">
        <v>27285.414923716598</v>
      </c>
      <c r="AD1876" s="6">
        <v>13255.0312487761</v>
      </c>
      <c r="AE1876" s="6">
        <v>25271.272676590299</v>
      </c>
      <c r="AF1876" s="6">
        <v>-8286.0050785476305</v>
      </c>
      <c r="AG1876" s="6">
        <v>-13802.3527171851</v>
      </c>
      <c r="AH1876" s="6">
        <v>-8695.3404971258497</v>
      </c>
      <c r="AI1876" s="6">
        <v>-17391.038683232098</v>
      </c>
      <c r="AJ1876" s="6">
        <v>-7466.7871793044496</v>
      </c>
      <c r="AK1876" s="6">
        <v>-15934.544856827501</v>
      </c>
      <c r="AL1876" s="6">
        <v>-8194.0507577620501</v>
      </c>
      <c r="AM1876" s="6">
        <v>-15647.238216403</v>
      </c>
      <c r="AN1876" s="6">
        <v>-7822.0958878238498</v>
      </c>
      <c r="AO1876" s="6">
        <v>-14386.743332153799</v>
      </c>
    </row>
    <row r="1877" spans="2:41" x14ac:dyDescent="0.2">
      <c r="B1877" s="6">
        <v>8772.6922519714499</v>
      </c>
      <c r="C1877" s="6">
        <v>16412.291270064801</v>
      </c>
      <c r="D1877" s="6">
        <v>6928.1065518565201</v>
      </c>
      <c r="E1877" s="6">
        <v>18462.518995952902</v>
      </c>
      <c r="F1877" s="6">
        <v>4060.9791331865499</v>
      </c>
      <c r="G1877" s="6">
        <v>15703.182834474201</v>
      </c>
      <c r="H1877" s="6">
        <v>4298.4609856902998</v>
      </c>
      <c r="I1877" s="6">
        <v>13591.382100713699</v>
      </c>
      <c r="J1877" s="6">
        <v>4526.7328909851603</v>
      </c>
      <c r="K1877" s="6">
        <v>12829.3094482899</v>
      </c>
      <c r="L1877" s="6">
        <v>14905.922150083399</v>
      </c>
      <c r="M1877" s="6">
        <v>22217.270873712401</v>
      </c>
      <c r="N1877" s="6">
        <v>12779.7920384881</v>
      </c>
      <c r="O1877" s="6">
        <v>26263.578010208799</v>
      </c>
      <c r="P1877" s="6">
        <v>6589.7694822666799</v>
      </c>
      <c r="Q1877" s="6">
        <v>18895.6935286312</v>
      </c>
      <c r="R1877" s="6">
        <v>12656.9584985206</v>
      </c>
      <c r="S1877" s="6">
        <v>27621.299731163799</v>
      </c>
      <c r="T1877" s="6">
        <v>7026.3483009619804</v>
      </c>
      <c r="U1877" s="6">
        <v>16007.485196260301</v>
      </c>
      <c r="V1877" s="6">
        <v>13541.102575864101</v>
      </c>
      <c r="W1877" s="6">
        <v>19811.742605986699</v>
      </c>
      <c r="X1877" s="6">
        <v>14052.3590265108</v>
      </c>
      <c r="Y1877" s="6">
        <v>27351.6853582072</v>
      </c>
      <c r="Z1877" s="6">
        <v>13218.932206678501</v>
      </c>
      <c r="AA1877" s="6">
        <v>29314.393863524201</v>
      </c>
      <c r="AB1877" s="6">
        <v>13613.2044165401</v>
      </c>
      <c r="AC1877" s="6">
        <v>27266.883169629698</v>
      </c>
      <c r="AD1877" s="6">
        <v>13238.266423389099</v>
      </c>
      <c r="AE1877" s="6">
        <v>25255.3815256651</v>
      </c>
      <c r="AF1877" s="6">
        <v>-8272.5187064647707</v>
      </c>
      <c r="AG1877" s="6">
        <v>-13788.3454129081</v>
      </c>
      <c r="AH1877" s="6">
        <v>-8685.4299605634005</v>
      </c>
      <c r="AI1877" s="6">
        <v>-17373.681901840999</v>
      </c>
      <c r="AJ1877" s="6">
        <v>-7447.5523606386596</v>
      </c>
      <c r="AK1877" s="6">
        <v>-15898.6424330928</v>
      </c>
      <c r="AL1877" s="6">
        <v>-8181.3237975664597</v>
      </c>
      <c r="AM1877" s="6">
        <v>-15625.8672369951</v>
      </c>
      <c r="AN1877" s="6">
        <v>-7804.7823260852801</v>
      </c>
      <c r="AO1877" s="6">
        <v>-14357.294700205999</v>
      </c>
    </row>
    <row r="1878" spans="2:41" x14ac:dyDescent="0.2">
      <c r="B1878" s="6">
        <v>8721.1253921720709</v>
      </c>
      <c r="C1878" s="6">
        <v>16356.145397529001</v>
      </c>
      <c r="D1878" s="6">
        <v>6871.9850643686004</v>
      </c>
      <c r="E1878" s="6">
        <v>18372.111163420701</v>
      </c>
      <c r="F1878" s="6">
        <v>4001.0605571763299</v>
      </c>
      <c r="G1878" s="6">
        <v>15572.367605576401</v>
      </c>
      <c r="H1878" s="6">
        <v>4241.1568636371503</v>
      </c>
      <c r="I1878" s="6">
        <v>13477.758977580799</v>
      </c>
      <c r="J1878" s="6">
        <v>4470.1933987678603</v>
      </c>
      <c r="K1878" s="6">
        <v>12722.6388369469</v>
      </c>
      <c r="L1878" s="6">
        <v>14886.336898363899</v>
      </c>
      <c r="M1878" s="6">
        <v>22192.194437426599</v>
      </c>
      <c r="N1878" s="6">
        <v>12746.9287045983</v>
      </c>
      <c r="O1878" s="6">
        <v>26222.939199862802</v>
      </c>
      <c r="P1878" s="6">
        <v>6543.3255932185002</v>
      </c>
      <c r="Q1878" s="6">
        <v>18804.303771640702</v>
      </c>
      <c r="R1878" s="6">
        <v>12621.297679188699</v>
      </c>
      <c r="S1878" s="6">
        <v>27558.5289671297</v>
      </c>
      <c r="T1878" s="6">
        <v>6978.3743370723496</v>
      </c>
      <c r="U1878" s="6">
        <v>15923.376098937701</v>
      </c>
      <c r="V1878" s="6">
        <v>13535.130856092401</v>
      </c>
      <c r="W1878" s="6">
        <v>19813.145769540999</v>
      </c>
      <c r="X1878" s="6">
        <v>14038.0237037977</v>
      </c>
      <c r="Y1878" s="6">
        <v>27326.9672193898</v>
      </c>
      <c r="Z1878" s="6">
        <v>13199.9842585351</v>
      </c>
      <c r="AA1878" s="6">
        <v>29288.916215880199</v>
      </c>
      <c r="AB1878" s="6">
        <v>13596.8570886003</v>
      </c>
      <c r="AC1878" s="6">
        <v>27246.8379232837</v>
      </c>
      <c r="AD1878" s="6">
        <v>13221.6313354666</v>
      </c>
      <c r="AE1878" s="6">
        <v>25239.0867764498</v>
      </c>
      <c r="AF1878" s="6">
        <v>-8259.0239667944898</v>
      </c>
      <c r="AG1878" s="6">
        <v>-13773.630682921799</v>
      </c>
      <c r="AH1878" s="6">
        <v>-8675.3907099428598</v>
      </c>
      <c r="AI1878" s="6">
        <v>-17355.127986537202</v>
      </c>
      <c r="AJ1878" s="6">
        <v>-7428.2567941219004</v>
      </c>
      <c r="AK1878" s="6">
        <v>-15862.8705830086</v>
      </c>
      <c r="AL1878" s="6">
        <v>-8168.4602606296603</v>
      </c>
      <c r="AM1878" s="6">
        <v>-15605.5063794589</v>
      </c>
      <c r="AN1878" s="6">
        <v>-7787.4554106421201</v>
      </c>
      <c r="AO1878" s="6">
        <v>-14327.1847883885</v>
      </c>
    </row>
    <row r="1879" spans="2:41" x14ac:dyDescent="0.2">
      <c r="B1879" s="6">
        <v>8669.5207361117009</v>
      </c>
      <c r="C1879" s="6">
        <v>16299.840300498599</v>
      </c>
      <c r="D1879" s="6">
        <v>6815.5506288741599</v>
      </c>
      <c r="E1879" s="6">
        <v>18281.1879081976</v>
      </c>
      <c r="F1879" s="6">
        <v>3941.0795852812798</v>
      </c>
      <c r="G1879" s="6">
        <v>15441.196503453401</v>
      </c>
      <c r="H1879" s="6">
        <v>4183.8527281767301</v>
      </c>
      <c r="I1879" s="6">
        <v>13363.9036388039</v>
      </c>
      <c r="J1879" s="6">
        <v>4413.6535747461303</v>
      </c>
      <c r="K1879" s="6">
        <v>12615.9399865141</v>
      </c>
      <c r="L1879" s="6">
        <v>14866.273998590499</v>
      </c>
      <c r="M1879" s="6">
        <v>22167.243607024699</v>
      </c>
      <c r="N1879" s="6">
        <v>12713.783217381901</v>
      </c>
      <c r="O1879" s="6">
        <v>26182.181357168702</v>
      </c>
      <c r="P1879" s="6">
        <v>6496.8779971431504</v>
      </c>
      <c r="Q1879" s="6">
        <v>18712.6080678166</v>
      </c>
      <c r="R1879" s="6">
        <v>12585.636252823</v>
      </c>
      <c r="S1879" s="6">
        <v>27495.8518530941</v>
      </c>
      <c r="T1879" s="6">
        <v>6930.3931034555799</v>
      </c>
      <c r="U1879" s="6">
        <v>15839.2297827939</v>
      </c>
      <c r="V1879" s="6">
        <v>13529.143728674</v>
      </c>
      <c r="W1879" s="6">
        <v>19813.668249573999</v>
      </c>
      <c r="X1879" s="6">
        <v>14023.6809779874</v>
      </c>
      <c r="Y1879" s="6">
        <v>27302.5440603676</v>
      </c>
      <c r="Z1879" s="6">
        <v>13180.667500977699</v>
      </c>
      <c r="AA1879" s="6">
        <v>29263.314169676501</v>
      </c>
      <c r="AB1879" s="6">
        <v>13580.311839297299</v>
      </c>
      <c r="AC1879" s="6">
        <v>27225.7877395219</v>
      </c>
      <c r="AD1879" s="6">
        <v>13205.3958758889</v>
      </c>
      <c r="AE1879" s="6">
        <v>25215.850501147699</v>
      </c>
      <c r="AF1879" s="6">
        <v>-8245.5319417991104</v>
      </c>
      <c r="AG1879" s="6">
        <v>-13758.178077300799</v>
      </c>
      <c r="AH1879" s="6">
        <v>-8665.1476023984305</v>
      </c>
      <c r="AI1879" s="6">
        <v>-17336.051250165299</v>
      </c>
      <c r="AJ1879" s="6">
        <v>-7408.9894165291998</v>
      </c>
      <c r="AK1879" s="6">
        <v>-15827.726707203599</v>
      </c>
      <c r="AL1879" s="6">
        <v>-8155.3334981098496</v>
      </c>
      <c r="AM1879" s="6">
        <v>-15586.7611095627</v>
      </c>
      <c r="AN1879" s="6">
        <v>-7770.0812057966004</v>
      </c>
      <c r="AO1879" s="6">
        <v>-14296.2132622073</v>
      </c>
    </row>
    <row r="1880" spans="2:41" x14ac:dyDescent="0.2">
      <c r="B1880" s="6">
        <v>8617.9131443238293</v>
      </c>
      <c r="C1880" s="6">
        <v>16243.325795004799</v>
      </c>
      <c r="D1880" s="6">
        <v>6758.8109991895599</v>
      </c>
      <c r="E1880" s="6">
        <v>18189.785337401499</v>
      </c>
      <c r="F1880" s="6">
        <v>3881.0537403645199</v>
      </c>
      <c r="G1880" s="6">
        <v>15309.755802333</v>
      </c>
      <c r="H1880" s="6">
        <v>4126.54857298962</v>
      </c>
      <c r="I1880" s="6">
        <v>13249.7817068038</v>
      </c>
      <c r="J1880" s="6">
        <v>4357.1135751904503</v>
      </c>
      <c r="K1880" s="6">
        <v>12509.1433887809</v>
      </c>
      <c r="L1880" s="6">
        <v>14846.1205005919</v>
      </c>
      <c r="M1880" s="6">
        <v>22144.045877981102</v>
      </c>
      <c r="N1880" s="6">
        <v>12680.4265920608</v>
      </c>
      <c r="O1880" s="6">
        <v>26141.1696621507</v>
      </c>
      <c r="P1880" s="6">
        <v>6450.3977485171099</v>
      </c>
      <c r="Q1880" s="6">
        <v>18620.612322176701</v>
      </c>
      <c r="R1880" s="6">
        <v>12549.974787454899</v>
      </c>
      <c r="S1880" s="6">
        <v>27433.1861502803</v>
      </c>
      <c r="T1880" s="6">
        <v>6882.4071799173798</v>
      </c>
      <c r="U1880" s="6">
        <v>15755.063200112399</v>
      </c>
      <c r="V1880" s="6">
        <v>13523.034916131101</v>
      </c>
      <c r="W1880" s="6">
        <v>19813.045054595899</v>
      </c>
      <c r="X1880" s="6">
        <v>14009.329183587201</v>
      </c>
      <c r="Y1880" s="6">
        <v>27280.795825173998</v>
      </c>
      <c r="Z1880" s="6">
        <v>13161.149507845999</v>
      </c>
      <c r="AA1880" s="6">
        <v>29238.807781848402</v>
      </c>
      <c r="AB1880" s="6">
        <v>13563.555465293901</v>
      </c>
      <c r="AC1880" s="6">
        <v>27204.226246475799</v>
      </c>
      <c r="AD1880" s="6">
        <v>13189.1996468173</v>
      </c>
      <c r="AE1880" s="6">
        <v>25187.128313783702</v>
      </c>
      <c r="AF1880" s="6">
        <v>-8232.0611306013707</v>
      </c>
      <c r="AG1880" s="6">
        <v>-13741.9417290273</v>
      </c>
      <c r="AH1880" s="6">
        <v>-8654.7220342311193</v>
      </c>
      <c r="AI1880" s="6">
        <v>-17317.217257515302</v>
      </c>
      <c r="AJ1880" s="6">
        <v>-7389.7646366101699</v>
      </c>
      <c r="AK1880" s="6">
        <v>-15793.1522396972</v>
      </c>
      <c r="AL1880" s="6">
        <v>-8141.9843270306801</v>
      </c>
      <c r="AM1880" s="6">
        <v>-15569.1210883397</v>
      </c>
      <c r="AN1880" s="6">
        <v>-7752.6804016121296</v>
      </c>
      <c r="AO1880" s="6">
        <v>-14266.140545398801</v>
      </c>
    </row>
    <row r="1881" spans="2:41" x14ac:dyDescent="0.2">
      <c r="B1881" s="6">
        <v>8566.3054765040706</v>
      </c>
      <c r="C1881" s="6">
        <v>16186.488745086101</v>
      </c>
      <c r="D1881" s="6">
        <v>6701.8139401921599</v>
      </c>
      <c r="E1881" s="6">
        <v>18098.024985681201</v>
      </c>
      <c r="F1881" s="6">
        <v>3820.9321321839602</v>
      </c>
      <c r="G1881" s="6">
        <v>15178.147923703</v>
      </c>
      <c r="H1881" s="6">
        <v>4069.2444012318801</v>
      </c>
      <c r="I1881" s="6">
        <v>13135.4287974446</v>
      </c>
      <c r="J1881" s="6">
        <v>4300.57304398816</v>
      </c>
      <c r="K1881" s="6">
        <v>12402.1432941933</v>
      </c>
      <c r="L1881" s="6">
        <v>14825.5124891838</v>
      </c>
      <c r="M1881" s="6">
        <v>22122.668239844701</v>
      </c>
      <c r="N1881" s="6">
        <v>12646.9136217835</v>
      </c>
      <c r="O1881" s="6">
        <v>26099.8307214126</v>
      </c>
      <c r="P1881" s="6">
        <v>6403.8384102479704</v>
      </c>
      <c r="Q1881" s="6">
        <v>18528.423819471202</v>
      </c>
      <c r="R1881" s="6">
        <v>12514.112737650001</v>
      </c>
      <c r="S1881" s="6">
        <v>27370.458272821899</v>
      </c>
      <c r="T1881" s="6">
        <v>6834.4193143328002</v>
      </c>
      <c r="U1881" s="6">
        <v>15670.663063958</v>
      </c>
      <c r="V1881" s="6">
        <v>13516.6899130601</v>
      </c>
      <c r="W1881" s="6">
        <v>19811.518218560999</v>
      </c>
      <c r="X1881" s="6">
        <v>13994.975111819</v>
      </c>
      <c r="Y1881" s="6">
        <v>27262.663121176302</v>
      </c>
      <c r="Z1881" s="6">
        <v>13141.564224068101</v>
      </c>
      <c r="AA1881" s="6">
        <v>29214.4159522673</v>
      </c>
      <c r="AB1881" s="6">
        <v>13546.7288588753</v>
      </c>
      <c r="AC1881" s="6">
        <v>27181.092425327199</v>
      </c>
      <c r="AD1881" s="6">
        <v>13172.8874690556</v>
      </c>
      <c r="AE1881" s="6">
        <v>25159.1988818637</v>
      </c>
      <c r="AF1881" s="6">
        <v>-8218.5941684955396</v>
      </c>
      <c r="AG1881" s="6">
        <v>-13724.9490342482</v>
      </c>
      <c r="AH1881" s="6">
        <v>-8644.2133262847092</v>
      </c>
      <c r="AI1881" s="6">
        <v>-17298.856651770799</v>
      </c>
      <c r="AJ1881" s="6">
        <v>-7370.5244176627803</v>
      </c>
      <c r="AK1881" s="6">
        <v>-15758.730194339099</v>
      </c>
      <c r="AL1881" s="6">
        <v>-8128.6163638526396</v>
      </c>
      <c r="AM1881" s="6">
        <v>-15550.8598620063</v>
      </c>
      <c r="AN1881" s="6">
        <v>-7735.3163874313896</v>
      </c>
      <c r="AO1881" s="6">
        <v>-14238.326940569001</v>
      </c>
    </row>
    <row r="1882" spans="2:41" x14ac:dyDescent="0.2">
      <c r="B1882" s="6">
        <v>8514.6977778689907</v>
      </c>
      <c r="C1882" s="6">
        <v>16129.201295323301</v>
      </c>
      <c r="D1882" s="6">
        <v>6644.6998624282696</v>
      </c>
      <c r="E1882" s="6">
        <v>18005.811913871101</v>
      </c>
      <c r="F1882" s="6">
        <v>3760.6609358721498</v>
      </c>
      <c r="G1882" s="6">
        <v>15046.4253284482</v>
      </c>
      <c r="H1882" s="6">
        <v>4011.9402214573302</v>
      </c>
      <c r="I1882" s="6">
        <v>13020.794173890599</v>
      </c>
      <c r="J1882" s="6">
        <v>4244.0320313327602</v>
      </c>
      <c r="K1882" s="6">
        <v>12294.934426641999</v>
      </c>
      <c r="L1882" s="6">
        <v>14804.405752212901</v>
      </c>
      <c r="M1882" s="6">
        <v>22102.915688352299</v>
      </c>
      <c r="N1882" s="6">
        <v>12613.170713744001</v>
      </c>
      <c r="O1882" s="6">
        <v>26058.008463345399</v>
      </c>
      <c r="P1882" s="6">
        <v>6357.1622984257601</v>
      </c>
      <c r="Q1882" s="6">
        <v>18436.1343670348</v>
      </c>
      <c r="R1882" s="6">
        <v>12477.7704853002</v>
      </c>
      <c r="S1882" s="6">
        <v>27307.8320666205</v>
      </c>
      <c r="T1882" s="6">
        <v>6786.4313095058296</v>
      </c>
      <c r="U1882" s="6">
        <v>15585.971668951701</v>
      </c>
      <c r="V1882" s="6">
        <v>13510.1122082118</v>
      </c>
      <c r="W1882" s="6">
        <v>19808.275923883699</v>
      </c>
      <c r="X1882" s="6">
        <v>13980.6242066576</v>
      </c>
      <c r="Y1882" s="6">
        <v>27246.8569927096</v>
      </c>
      <c r="Z1882" s="6">
        <v>13121.961959386401</v>
      </c>
      <c r="AA1882" s="6">
        <v>29188.121506014701</v>
      </c>
      <c r="AB1882" s="6">
        <v>13529.907333507401</v>
      </c>
      <c r="AC1882" s="6">
        <v>27154.782137634898</v>
      </c>
      <c r="AD1882" s="6">
        <v>13156.5322053419</v>
      </c>
      <c r="AE1882" s="6">
        <v>25132.663536034801</v>
      </c>
      <c r="AF1882" s="6">
        <v>-8205.1027492372905</v>
      </c>
      <c r="AG1882" s="6">
        <v>-13707.249653401601</v>
      </c>
      <c r="AH1882" s="6">
        <v>-8633.6707211218509</v>
      </c>
      <c r="AI1882" s="6">
        <v>-17280.745113630801</v>
      </c>
      <c r="AJ1882" s="6">
        <v>-7351.2273726570002</v>
      </c>
      <c r="AK1882" s="6">
        <v>-15724.1888266758</v>
      </c>
      <c r="AL1882" s="6">
        <v>-8115.24792712421</v>
      </c>
      <c r="AM1882" s="6">
        <v>-15530.746133324001</v>
      </c>
      <c r="AN1882" s="6">
        <v>-7717.9792791854998</v>
      </c>
      <c r="AO1882" s="6">
        <v>-14212.004563737701</v>
      </c>
    </row>
    <row r="1883" spans="2:41" x14ac:dyDescent="0.2">
      <c r="B1883" s="6">
        <v>8463.0900524329609</v>
      </c>
      <c r="C1883" s="6">
        <v>16071.5453768672</v>
      </c>
      <c r="D1883" s="6">
        <v>6587.5726751131397</v>
      </c>
      <c r="E1883" s="6">
        <v>17912.958166294098</v>
      </c>
      <c r="F1883" s="6">
        <v>3700.2019845566301</v>
      </c>
      <c r="G1883" s="6">
        <v>14914.550975301399</v>
      </c>
      <c r="H1883" s="6">
        <v>3954.6360303742699</v>
      </c>
      <c r="I1883" s="6">
        <v>12905.801279183501</v>
      </c>
      <c r="J1883" s="6">
        <v>4187.4908056361601</v>
      </c>
      <c r="K1883" s="6">
        <v>12187.5727640807</v>
      </c>
      <c r="L1883" s="6">
        <v>14783.023692438201</v>
      </c>
      <c r="M1883" s="6">
        <v>22084.333633631599</v>
      </c>
      <c r="N1883" s="6">
        <v>12579.2147231455</v>
      </c>
      <c r="O1883" s="6">
        <v>26015.474747411899</v>
      </c>
      <c r="P1883" s="6">
        <v>6310.3041790467396</v>
      </c>
      <c r="Q1883" s="6">
        <v>18343.650610217199</v>
      </c>
      <c r="R1883" s="6">
        <v>12440.9717448138</v>
      </c>
      <c r="S1883" s="6">
        <v>27245.6730080489</v>
      </c>
      <c r="T1883" s="6">
        <v>6738.4432969469499</v>
      </c>
      <c r="U1883" s="6">
        <v>15501.0437666875</v>
      </c>
      <c r="V1883" s="6">
        <v>13503.4559358159</v>
      </c>
      <c r="W1883" s="6">
        <v>19802.3418042917</v>
      </c>
      <c r="X1883" s="6">
        <v>13966.2182763073</v>
      </c>
      <c r="Y1883" s="6">
        <v>27231.7614033838</v>
      </c>
      <c r="Z1883" s="6">
        <v>13102.361069672401</v>
      </c>
      <c r="AA1883" s="6">
        <v>29159.671594116098</v>
      </c>
      <c r="AB1883" s="6">
        <v>13513.0811755175</v>
      </c>
      <c r="AC1883" s="6">
        <v>27125.465678951801</v>
      </c>
      <c r="AD1883" s="6">
        <v>13140.292367321401</v>
      </c>
      <c r="AE1883" s="6">
        <v>25102.924834966001</v>
      </c>
      <c r="AF1883" s="6">
        <v>-8191.5821765319597</v>
      </c>
      <c r="AG1883" s="6">
        <v>-13688.9097376236</v>
      </c>
      <c r="AH1883" s="6">
        <v>-8623.0861791147108</v>
      </c>
      <c r="AI1883" s="6">
        <v>-17262.690576253099</v>
      </c>
      <c r="AJ1883" s="6">
        <v>-7331.8241503802901</v>
      </c>
      <c r="AK1883" s="6">
        <v>-15689.652810812</v>
      </c>
      <c r="AL1883" s="6">
        <v>-8101.8794524687701</v>
      </c>
      <c r="AM1883" s="6">
        <v>-15509.3678642259</v>
      </c>
      <c r="AN1883" s="6">
        <v>-7700.5907803303098</v>
      </c>
      <c r="AO1883" s="6">
        <v>-14185.5003657654</v>
      </c>
    </row>
    <row r="1884" spans="2:41" x14ac:dyDescent="0.2">
      <c r="B1884" s="6">
        <v>8411.4822989948098</v>
      </c>
      <c r="C1884" s="6">
        <v>16013.582383507201</v>
      </c>
      <c r="D1884" s="6">
        <v>6530.4440007404601</v>
      </c>
      <c r="E1884" s="6">
        <v>17819.5306852676</v>
      </c>
      <c r="F1884" s="6">
        <v>3639.5230345223399</v>
      </c>
      <c r="G1884" s="6">
        <v>14782.5024919969</v>
      </c>
      <c r="H1884" s="6">
        <v>3897.2992147260802</v>
      </c>
      <c r="I1884" s="6">
        <v>12790.497361125101</v>
      </c>
      <c r="J1884" s="6">
        <v>4130.9484538731404</v>
      </c>
      <c r="K1884" s="6">
        <v>12079.9584641574</v>
      </c>
      <c r="L1884" s="6">
        <v>14761.183691766601</v>
      </c>
      <c r="M1884" s="6">
        <v>22068.5553749151</v>
      </c>
      <c r="N1884" s="6">
        <v>12545.1132011138</v>
      </c>
      <c r="O1884" s="6">
        <v>25972.112035347898</v>
      </c>
      <c r="P1884" s="6">
        <v>6263.3025834043901</v>
      </c>
      <c r="Q1884" s="6">
        <v>18250.933131506801</v>
      </c>
      <c r="R1884" s="6">
        <v>12404.013038912401</v>
      </c>
      <c r="S1884" s="6">
        <v>27184.1121827932</v>
      </c>
      <c r="T1884" s="6">
        <v>6690.4552802605604</v>
      </c>
      <c r="U1884" s="6">
        <v>15415.8982675188</v>
      </c>
      <c r="V1884" s="6">
        <v>13496.517099832599</v>
      </c>
      <c r="W1884" s="6">
        <v>19793.197171246899</v>
      </c>
      <c r="X1884" s="6">
        <v>13951.5341057387</v>
      </c>
      <c r="Y1884" s="6">
        <v>27216.877151710501</v>
      </c>
      <c r="Z1884" s="6">
        <v>13082.779721363901</v>
      </c>
      <c r="AA1884" s="6">
        <v>29130.101243965499</v>
      </c>
      <c r="AB1884" s="6">
        <v>13496.225891185401</v>
      </c>
      <c r="AC1884" s="6">
        <v>27094.843352646301</v>
      </c>
      <c r="AD1884" s="6">
        <v>13124.153074535699</v>
      </c>
      <c r="AE1884" s="6">
        <v>25068.525458321299</v>
      </c>
      <c r="AF1884" s="6">
        <v>-8177.9685020390798</v>
      </c>
      <c r="AG1884" s="6">
        <v>-13670.016061608399</v>
      </c>
      <c r="AH1884" s="6">
        <v>-8612.3297657432195</v>
      </c>
      <c r="AI1884" s="6">
        <v>-17244.6859098682</v>
      </c>
      <c r="AJ1884" s="6">
        <v>-7312.2595892503095</v>
      </c>
      <c r="AK1884" s="6">
        <v>-15655.440316460699</v>
      </c>
      <c r="AL1884" s="6">
        <v>-8088.3688870650203</v>
      </c>
      <c r="AM1884" s="6">
        <v>-15488.0101985204</v>
      </c>
      <c r="AN1884" s="6">
        <v>-7682.9817946594803</v>
      </c>
      <c r="AO1884" s="6">
        <v>-14158.1611618063</v>
      </c>
    </row>
    <row r="1885" spans="2:41" x14ac:dyDescent="0.2">
      <c r="B1885" s="6">
        <v>8359.8460580439405</v>
      </c>
      <c r="C1885" s="6">
        <v>15955.118490171</v>
      </c>
      <c r="D1885" s="6">
        <v>6473.31364774548</v>
      </c>
      <c r="E1885" s="6">
        <v>17725.706533124801</v>
      </c>
      <c r="F1885" s="6">
        <v>3578.5600988766701</v>
      </c>
      <c r="G1885" s="6">
        <v>14650.3321235493</v>
      </c>
      <c r="H1885" s="6">
        <v>3839.8841925859501</v>
      </c>
      <c r="I1885" s="6">
        <v>12674.986500367901</v>
      </c>
      <c r="J1885" s="6">
        <v>4074.36388645029</v>
      </c>
      <c r="K1885" s="6">
        <v>11972.008652513499</v>
      </c>
      <c r="L1885" s="6">
        <v>14739.132080229199</v>
      </c>
      <c r="M1885" s="6">
        <v>22054.944584754299</v>
      </c>
      <c r="N1885" s="6">
        <v>12510.919412610099</v>
      </c>
      <c r="O1885" s="6">
        <v>25927.969141086302</v>
      </c>
      <c r="P1885" s="6">
        <v>6216.2251945013504</v>
      </c>
      <c r="Q1885" s="6">
        <v>18158.0169705392</v>
      </c>
      <c r="R1885" s="6">
        <v>12367.0370240663</v>
      </c>
      <c r="S1885" s="6">
        <v>27122.687191642799</v>
      </c>
      <c r="T1885" s="6">
        <v>6642.4672589823203</v>
      </c>
      <c r="U1885" s="6">
        <v>15330.6510586858</v>
      </c>
      <c r="V1885" s="6">
        <v>13489.334401530399</v>
      </c>
      <c r="W1885" s="6">
        <v>19781.845154800099</v>
      </c>
      <c r="X1885" s="6">
        <v>13936.3390432092</v>
      </c>
      <c r="Y1885" s="6">
        <v>27202.644364874199</v>
      </c>
      <c r="Z1885" s="6">
        <v>13063.1997121889</v>
      </c>
      <c r="AA1885" s="6">
        <v>29099.007691953</v>
      </c>
      <c r="AB1885" s="6">
        <v>13479.3680700405</v>
      </c>
      <c r="AC1885" s="6">
        <v>27064.066691978998</v>
      </c>
      <c r="AD1885" s="6">
        <v>13108.0036541142</v>
      </c>
      <c r="AE1885" s="6">
        <v>25033.097544829601</v>
      </c>
      <c r="AF1885" s="6">
        <v>-8164.2189421740404</v>
      </c>
      <c r="AG1885" s="6">
        <v>-13650.7578152151</v>
      </c>
      <c r="AH1885" s="6">
        <v>-8601.3267814806495</v>
      </c>
      <c r="AI1885" s="6">
        <v>-17226.654688595601</v>
      </c>
      <c r="AJ1885" s="6">
        <v>-7292.4982994626398</v>
      </c>
      <c r="AK1885" s="6">
        <v>-15621.675934400801</v>
      </c>
      <c r="AL1885" s="6">
        <v>-8074.5933645012701</v>
      </c>
      <c r="AM1885" s="6">
        <v>-15466.780018404301</v>
      </c>
      <c r="AN1885" s="6">
        <v>-7665.12430070141</v>
      </c>
      <c r="AO1885" s="6">
        <v>-14130.5927837156</v>
      </c>
    </row>
    <row r="1886" spans="2:41" x14ac:dyDescent="0.2">
      <c r="B1886" s="6">
        <v>8308.1791111161801</v>
      </c>
      <c r="C1886" s="6">
        <v>15896.0533959404</v>
      </c>
      <c r="D1886" s="6">
        <v>6416.1807823954096</v>
      </c>
      <c r="E1886" s="6">
        <v>17631.5287803438</v>
      </c>
      <c r="F1886" s="6">
        <v>3517.39380564473</v>
      </c>
      <c r="G1886" s="6">
        <v>14517.925303218801</v>
      </c>
      <c r="H1886" s="6">
        <v>3782.4003311479901</v>
      </c>
      <c r="I1886" s="6">
        <v>12559.2135216159</v>
      </c>
      <c r="J1886" s="6">
        <v>4017.6773250307701</v>
      </c>
      <c r="K1886" s="6">
        <v>11863.6675498902</v>
      </c>
      <c r="L1886" s="6">
        <v>14716.5764357976</v>
      </c>
      <c r="M1886" s="6">
        <v>22041.7332715146</v>
      </c>
      <c r="N1886" s="6">
        <v>12476.6862780309</v>
      </c>
      <c r="O1886" s="6">
        <v>25883.104961704299</v>
      </c>
      <c r="P1886" s="6">
        <v>6169.1409226406604</v>
      </c>
      <c r="Q1886" s="6">
        <v>18064.847983361498</v>
      </c>
      <c r="R1886" s="6">
        <v>12330.060415473699</v>
      </c>
      <c r="S1886" s="6">
        <v>27060.973639752501</v>
      </c>
      <c r="T1886" s="6">
        <v>6594.4792298647899</v>
      </c>
      <c r="U1886" s="6">
        <v>15245.2876782982</v>
      </c>
      <c r="V1886" s="6">
        <v>13481.7649059662</v>
      </c>
      <c r="W1886" s="6">
        <v>19770.051492594099</v>
      </c>
      <c r="X1886" s="6">
        <v>13920.591083309801</v>
      </c>
      <c r="Y1886" s="6">
        <v>27189.887187966699</v>
      </c>
      <c r="Z1886" s="6">
        <v>13043.619184049199</v>
      </c>
      <c r="AA1886" s="6">
        <v>29065.201451769</v>
      </c>
      <c r="AB1886" s="6">
        <v>13462.596786518499</v>
      </c>
      <c r="AC1886" s="6">
        <v>27032.559750271099</v>
      </c>
      <c r="AD1886" s="6">
        <v>13091.810552384601</v>
      </c>
      <c r="AE1886" s="6">
        <v>24999.122628080699</v>
      </c>
      <c r="AF1886" s="6">
        <v>-8150.3378692244996</v>
      </c>
      <c r="AG1886" s="6">
        <v>-13631.490171977801</v>
      </c>
      <c r="AH1886" s="6">
        <v>-8590.0128726592193</v>
      </c>
      <c r="AI1886" s="6">
        <v>-17208.524077505899</v>
      </c>
      <c r="AJ1886" s="6">
        <v>-7272.6053025541696</v>
      </c>
      <c r="AK1886" s="6">
        <v>-15588.2585903197</v>
      </c>
      <c r="AL1886" s="6">
        <v>-8060.6264907689001</v>
      </c>
      <c r="AM1886" s="6">
        <v>-15444.513373113599</v>
      </c>
      <c r="AN1886" s="6">
        <v>-7647.1701094372602</v>
      </c>
      <c r="AO1886" s="6">
        <v>-14103.3975928287</v>
      </c>
    </row>
    <row r="1887" spans="2:41" x14ac:dyDescent="0.2">
      <c r="B1887" s="6">
        <v>8256.3931190868207</v>
      </c>
      <c r="C1887" s="6">
        <v>15836.4367044273</v>
      </c>
      <c r="D1887" s="6">
        <v>6359.0449789362501</v>
      </c>
      <c r="E1887" s="6">
        <v>17536.964197222602</v>
      </c>
      <c r="F1887" s="6">
        <v>3456.1808197557998</v>
      </c>
      <c r="G1887" s="6">
        <v>14385.021377999899</v>
      </c>
      <c r="H1887" s="6">
        <v>3724.8695083413099</v>
      </c>
      <c r="I1887" s="6">
        <v>12443.1639221843</v>
      </c>
      <c r="J1887" s="6">
        <v>3960.9202856076099</v>
      </c>
      <c r="K1887" s="6">
        <v>11754.8679203301</v>
      </c>
      <c r="L1887" s="6">
        <v>14693.9187566034</v>
      </c>
      <c r="M1887" s="6">
        <v>22029.123189286602</v>
      </c>
      <c r="N1887" s="6">
        <v>12442.4125832892</v>
      </c>
      <c r="O1887" s="6">
        <v>25837.486872818499</v>
      </c>
      <c r="P1887" s="6">
        <v>6122.0567238625599</v>
      </c>
      <c r="Q1887" s="6">
        <v>17971.4241106107</v>
      </c>
      <c r="R1887" s="6">
        <v>12293.0643279347</v>
      </c>
      <c r="S1887" s="6">
        <v>26998.961522661601</v>
      </c>
      <c r="T1887" s="6">
        <v>6546.4871034056196</v>
      </c>
      <c r="U1887" s="6">
        <v>15159.7925221593</v>
      </c>
      <c r="V1887" s="6">
        <v>13473.9515261301</v>
      </c>
      <c r="W1887" s="6">
        <v>19758.160517271299</v>
      </c>
      <c r="X1887" s="6">
        <v>13904.460772455899</v>
      </c>
      <c r="Y1887" s="6">
        <v>27178.547494830698</v>
      </c>
      <c r="Z1887" s="6">
        <v>13024.0985494208</v>
      </c>
      <c r="AA1887" s="6">
        <v>29029.7422116911</v>
      </c>
      <c r="AB1887" s="6">
        <v>13445.955135951401</v>
      </c>
      <c r="AC1887" s="6">
        <v>26999.416489441101</v>
      </c>
      <c r="AD1887" s="6">
        <v>13075.614130455901</v>
      </c>
      <c r="AE1887" s="6">
        <v>24966.727815194699</v>
      </c>
      <c r="AF1887" s="6">
        <v>-8136.33972582762</v>
      </c>
      <c r="AG1887" s="6">
        <v>-13612.8128421768</v>
      </c>
      <c r="AH1887" s="6">
        <v>-8578.3703349066891</v>
      </c>
      <c r="AI1887" s="6">
        <v>-17190.5976861005</v>
      </c>
      <c r="AJ1887" s="6">
        <v>-7252.6714142400797</v>
      </c>
      <c r="AK1887" s="6">
        <v>-15555.173505746099</v>
      </c>
      <c r="AL1887" s="6">
        <v>-8046.64197664928</v>
      </c>
      <c r="AM1887" s="6">
        <v>-15420.4949092436</v>
      </c>
      <c r="AN1887" s="6">
        <v>-7629.1079056353201</v>
      </c>
      <c r="AO1887" s="6">
        <v>-14076.461745623699</v>
      </c>
    </row>
    <row r="1888" spans="2:41" x14ac:dyDescent="0.2">
      <c r="B1888" s="6">
        <v>8204.4015545927305</v>
      </c>
      <c r="C1888" s="6">
        <v>15776.2292395688</v>
      </c>
      <c r="D1888" s="6">
        <v>6301.9049812767198</v>
      </c>
      <c r="E1888" s="6">
        <v>17442.0207462053</v>
      </c>
      <c r="F1888" s="6">
        <v>3394.9650389952199</v>
      </c>
      <c r="G1888" s="6">
        <v>14251.616188517901</v>
      </c>
      <c r="H1888" s="6">
        <v>3667.31244282746</v>
      </c>
      <c r="I1888" s="6">
        <v>12326.8892406041</v>
      </c>
      <c r="J1888" s="6">
        <v>3904.0689592910999</v>
      </c>
      <c r="K1888" s="6">
        <v>11645.7108760722</v>
      </c>
      <c r="L1888" s="6">
        <v>14670.662637970299</v>
      </c>
      <c r="M1888" s="6">
        <v>22016.023718765198</v>
      </c>
      <c r="N1888" s="6">
        <v>12408.1359628552</v>
      </c>
      <c r="O1888" s="6">
        <v>25791.1216968062</v>
      </c>
      <c r="P1888" s="6">
        <v>6074.9558890928502</v>
      </c>
      <c r="Q1888" s="6">
        <v>17877.769532310002</v>
      </c>
      <c r="R1888" s="6">
        <v>12255.8108935662</v>
      </c>
      <c r="S1888" s="6">
        <v>26936.544767560499</v>
      </c>
      <c r="T1888" s="6">
        <v>6498.47769078073</v>
      </c>
      <c r="U1888" s="6">
        <v>15074.117104274301</v>
      </c>
      <c r="V1888" s="6">
        <v>13466.0766411773</v>
      </c>
      <c r="W1888" s="6">
        <v>19745.389716412501</v>
      </c>
      <c r="X1888" s="6">
        <v>13888.220014632599</v>
      </c>
      <c r="Y1888" s="6">
        <v>27167.008927505001</v>
      </c>
      <c r="Z1888" s="6">
        <v>13004.845258689</v>
      </c>
      <c r="AA1888" s="6">
        <v>28994.744591991701</v>
      </c>
      <c r="AB1888" s="6">
        <v>13429.3536826732</v>
      </c>
      <c r="AC1888" s="6">
        <v>26965.289005390299</v>
      </c>
      <c r="AD1888" s="6">
        <v>13059.4172455773</v>
      </c>
      <c r="AE1888" s="6">
        <v>24935.305199642</v>
      </c>
      <c r="AF1888" s="6">
        <v>-8122.2436984249998</v>
      </c>
      <c r="AG1888" s="6">
        <v>-13595.2224665794</v>
      </c>
      <c r="AH1888" s="6">
        <v>-8566.6067426493901</v>
      </c>
      <c r="AI1888" s="6">
        <v>-17173.751531429501</v>
      </c>
      <c r="AJ1888" s="6">
        <v>-7232.7360269103701</v>
      </c>
      <c r="AK1888" s="6">
        <v>-15522.3245111011</v>
      </c>
      <c r="AL1888" s="6">
        <v>-8032.7616066271703</v>
      </c>
      <c r="AM1888" s="6">
        <v>-15395.7642172126</v>
      </c>
      <c r="AN1888" s="6">
        <v>-7610.8322145450402</v>
      </c>
      <c r="AO1888" s="6">
        <v>-14049.4883040559</v>
      </c>
    </row>
    <row r="1889" spans="2:41" x14ac:dyDescent="0.2">
      <c r="B1889" s="6">
        <v>8152.2114032435602</v>
      </c>
      <c r="C1889" s="6">
        <v>15715.545192146201</v>
      </c>
      <c r="D1889" s="6">
        <v>6244.7595276129596</v>
      </c>
      <c r="E1889" s="6">
        <v>17346.696322985699</v>
      </c>
      <c r="F1889" s="6">
        <v>3333.7491648382602</v>
      </c>
      <c r="G1889" s="6">
        <v>14117.829751019201</v>
      </c>
      <c r="H1889" s="6">
        <v>3609.7216845723901</v>
      </c>
      <c r="I1889" s="6">
        <v>12210.3611998832</v>
      </c>
      <c r="J1889" s="6">
        <v>3847.0785758249599</v>
      </c>
      <c r="K1889" s="6">
        <v>11536.2240679194</v>
      </c>
      <c r="L1889" s="6">
        <v>14647.293506670199</v>
      </c>
      <c r="M1889" s="6">
        <v>22002.108352291401</v>
      </c>
      <c r="N1889" s="6">
        <v>12373.8591972874</v>
      </c>
      <c r="O1889" s="6">
        <v>25744.2013430765</v>
      </c>
      <c r="P1889" s="6">
        <v>6027.7151536145102</v>
      </c>
      <c r="Q1889" s="6">
        <v>17783.911046428901</v>
      </c>
      <c r="R1889" s="6">
        <v>12217.9847157186</v>
      </c>
      <c r="S1889" s="6">
        <v>26873.347820691299</v>
      </c>
      <c r="T1889" s="6">
        <v>6450.2919733810604</v>
      </c>
      <c r="U1889" s="6">
        <v>14988.297308032899</v>
      </c>
      <c r="V1889" s="6">
        <v>13458.1987138566</v>
      </c>
      <c r="W1889" s="6">
        <v>19731.351706179899</v>
      </c>
      <c r="X1889" s="6">
        <v>13871.915737659499</v>
      </c>
      <c r="Y1889" s="6">
        <v>27153.623208292502</v>
      </c>
      <c r="Z1889" s="6">
        <v>12986.0054689837</v>
      </c>
      <c r="AA1889" s="6">
        <v>28959.701870568399</v>
      </c>
      <c r="AB1889" s="6">
        <v>13412.662597744</v>
      </c>
      <c r="AC1889" s="6">
        <v>26931.790732461101</v>
      </c>
      <c r="AD1889" s="6">
        <v>13042.9411682684</v>
      </c>
      <c r="AE1889" s="6">
        <v>24904.146294402599</v>
      </c>
      <c r="AF1889" s="6">
        <v>-8108.0946579863203</v>
      </c>
      <c r="AG1889" s="6">
        <v>-13578.8111708052</v>
      </c>
      <c r="AH1889" s="6">
        <v>-8554.81260090654</v>
      </c>
      <c r="AI1889" s="6">
        <v>-17158.5311044394</v>
      </c>
      <c r="AJ1889" s="6">
        <v>-7212.7987773956702</v>
      </c>
      <c r="AK1889" s="6">
        <v>-15489.3302981866</v>
      </c>
      <c r="AL1889" s="6">
        <v>-8019.1455522395299</v>
      </c>
      <c r="AM1889" s="6">
        <v>-15372.034095167999</v>
      </c>
      <c r="AN1889" s="6">
        <v>-7592.3371324620402</v>
      </c>
      <c r="AO1889" s="6">
        <v>-14022.543334963701</v>
      </c>
    </row>
    <row r="1890" spans="2:41" x14ac:dyDescent="0.2">
      <c r="B1890" s="6">
        <v>8099.8416756824699</v>
      </c>
      <c r="C1890" s="6">
        <v>15654.6048842899</v>
      </c>
      <c r="D1890" s="6">
        <v>6187.6066363636</v>
      </c>
      <c r="E1890" s="6">
        <v>17251.011590641599</v>
      </c>
      <c r="F1890" s="6">
        <v>3272.5332126047701</v>
      </c>
      <c r="G1890" s="6">
        <v>13983.6388798925</v>
      </c>
      <c r="H1890" s="6">
        <v>3552.0419960589502</v>
      </c>
      <c r="I1890" s="6">
        <v>12093.6100685613</v>
      </c>
      <c r="J1890" s="6">
        <v>3789.9876350633599</v>
      </c>
      <c r="K1890" s="6">
        <v>11426.3781219539</v>
      </c>
      <c r="L1890" s="6">
        <v>14623.8437994327</v>
      </c>
      <c r="M1890" s="6">
        <v>21986.730860684602</v>
      </c>
      <c r="N1890" s="6">
        <v>12339.5783655091</v>
      </c>
      <c r="O1890" s="6">
        <v>25697.0309967756</v>
      </c>
      <c r="P1890" s="6">
        <v>5980.2442365054803</v>
      </c>
      <c r="Q1890" s="6">
        <v>17689.927879008199</v>
      </c>
      <c r="R1890" s="6">
        <v>12179.751762671</v>
      </c>
      <c r="S1890" s="6">
        <v>26809.173508624699</v>
      </c>
      <c r="T1890" s="6">
        <v>6401.6999665538096</v>
      </c>
      <c r="U1890" s="6">
        <v>14902.261379846799</v>
      </c>
      <c r="V1890" s="6">
        <v>13450.265520052801</v>
      </c>
      <c r="W1890" s="6">
        <v>19717.205479198801</v>
      </c>
      <c r="X1890" s="6">
        <v>13855.3551452217</v>
      </c>
      <c r="Y1890" s="6">
        <v>27138.479830773402</v>
      </c>
      <c r="Z1890" s="6">
        <v>12967.330793692299</v>
      </c>
      <c r="AA1890" s="6">
        <v>28922.8177688697</v>
      </c>
      <c r="AB1890" s="6">
        <v>13395.826999552301</v>
      </c>
      <c r="AC1890" s="6">
        <v>26899.802239852699</v>
      </c>
      <c r="AD1890" s="6">
        <v>13025.814385215899</v>
      </c>
      <c r="AE1890" s="6">
        <v>24873.651923892001</v>
      </c>
      <c r="AF1890" s="6">
        <v>-8093.91298901951</v>
      </c>
      <c r="AG1890" s="6">
        <v>-13563.3451270474</v>
      </c>
      <c r="AH1890" s="6">
        <v>-8543.0134463511895</v>
      </c>
      <c r="AI1890" s="6">
        <v>-17144.6850073032</v>
      </c>
      <c r="AJ1890" s="6">
        <v>-7192.85876885574</v>
      </c>
      <c r="AK1890" s="6">
        <v>-15455.6986015323</v>
      </c>
      <c r="AL1890" s="6">
        <v>-8005.7478142821301</v>
      </c>
      <c r="AM1890" s="6">
        <v>-15349.5563946203</v>
      </c>
      <c r="AN1890" s="6">
        <v>-7573.7634201840901</v>
      </c>
      <c r="AO1890" s="6">
        <v>-13995.7463847039</v>
      </c>
    </row>
    <row r="1891" spans="2:41" x14ac:dyDescent="0.2">
      <c r="B1891" s="6">
        <v>8047.2624787910599</v>
      </c>
      <c r="C1891" s="6">
        <v>15593.4173847696</v>
      </c>
      <c r="D1891" s="6">
        <v>6130.4445889560902</v>
      </c>
      <c r="E1891" s="6">
        <v>17155.032454970202</v>
      </c>
      <c r="F1891" s="6">
        <v>3211.31718089079</v>
      </c>
      <c r="G1891" s="6">
        <v>13849.0478860978</v>
      </c>
      <c r="H1891" s="6">
        <v>3494.2678554866602</v>
      </c>
      <c r="I1891" s="6">
        <v>11976.786352630001</v>
      </c>
      <c r="J1891" s="6">
        <v>3732.7430747478402</v>
      </c>
      <c r="K1891" s="6">
        <v>11316.295363052601</v>
      </c>
      <c r="L1891" s="6">
        <v>14600.3049937821</v>
      </c>
      <c r="M1891" s="6">
        <v>21969.6013738847</v>
      </c>
      <c r="N1891" s="6">
        <v>12305.288172631799</v>
      </c>
      <c r="O1891" s="6">
        <v>25649.878243617699</v>
      </c>
      <c r="P1891" s="6">
        <v>5932.58643531708</v>
      </c>
      <c r="Q1891" s="6">
        <v>17595.7833555752</v>
      </c>
      <c r="R1891" s="6">
        <v>12141.446126696599</v>
      </c>
      <c r="S1891" s="6">
        <v>26744.3825256899</v>
      </c>
      <c r="T1891" s="6">
        <v>6353.0673766759401</v>
      </c>
      <c r="U1891" s="6">
        <v>14816.0526835902</v>
      </c>
      <c r="V1891" s="6">
        <v>13442.091056835099</v>
      </c>
      <c r="W1891" s="6">
        <v>19704.515350537498</v>
      </c>
      <c r="X1891" s="6">
        <v>13838.5139095944</v>
      </c>
      <c r="Y1891" s="6">
        <v>27122.807441172899</v>
      </c>
      <c r="Z1891" s="6">
        <v>12948.3774513669</v>
      </c>
      <c r="AA1891" s="6">
        <v>28884.566153042699</v>
      </c>
      <c r="AB1891" s="6">
        <v>13378.8595401085</v>
      </c>
      <c r="AC1891" s="6">
        <v>26868.9607400311</v>
      </c>
      <c r="AD1891" s="6">
        <v>13008.5063540295</v>
      </c>
      <c r="AE1891" s="6">
        <v>24844.648637475399</v>
      </c>
      <c r="AF1891" s="6">
        <v>-8079.6156428864597</v>
      </c>
      <c r="AG1891" s="6">
        <v>-13548.4325099261</v>
      </c>
      <c r="AH1891" s="6">
        <v>-8531.2062772467307</v>
      </c>
      <c r="AI1891" s="6">
        <v>-17131.667995464399</v>
      </c>
      <c r="AJ1891" s="6">
        <v>-7172.86744488768</v>
      </c>
      <c r="AK1891" s="6">
        <v>-15421.112725718</v>
      </c>
      <c r="AL1891" s="6">
        <v>-7992.3808720633397</v>
      </c>
      <c r="AM1891" s="6">
        <v>-15326.9941683665</v>
      </c>
      <c r="AN1891" s="6">
        <v>-7555.1888775667303</v>
      </c>
      <c r="AO1891" s="6">
        <v>-13968.5086234759</v>
      </c>
    </row>
    <row r="1892" spans="2:41" x14ac:dyDescent="0.2">
      <c r="B1892" s="6">
        <v>7994.5133723810104</v>
      </c>
      <c r="C1892" s="6">
        <v>15531.9870340781</v>
      </c>
      <c r="D1892" s="6">
        <v>6073.2763339265603</v>
      </c>
      <c r="E1892" s="6">
        <v>17058.8642721857</v>
      </c>
      <c r="F1892" s="6">
        <v>3150.10108792749</v>
      </c>
      <c r="G1892" s="6">
        <v>13714.0277209207</v>
      </c>
      <c r="H1892" s="6">
        <v>3436.4607090137101</v>
      </c>
      <c r="I1892" s="6">
        <v>11860.0050800274</v>
      </c>
      <c r="J1892" s="6">
        <v>3675.3644822994502</v>
      </c>
      <c r="K1892" s="6">
        <v>11206.1113889068</v>
      </c>
      <c r="L1892" s="6">
        <v>14576.7601030449</v>
      </c>
      <c r="M1892" s="6">
        <v>21950.752940059199</v>
      </c>
      <c r="N1892" s="6">
        <v>12270.9914547648</v>
      </c>
      <c r="O1892" s="6">
        <v>25602.8165349222</v>
      </c>
      <c r="P1892" s="6">
        <v>5884.8646870920302</v>
      </c>
      <c r="Q1892" s="6">
        <v>17501.313472720802</v>
      </c>
      <c r="R1892" s="6">
        <v>12103.1342552315</v>
      </c>
      <c r="S1892" s="6">
        <v>26679.208484229399</v>
      </c>
      <c r="T1892" s="6">
        <v>6304.4197992301297</v>
      </c>
      <c r="U1892" s="6">
        <v>14729.7688445939</v>
      </c>
      <c r="V1892" s="6">
        <v>13433.681302234199</v>
      </c>
      <c r="W1892" s="6">
        <v>19693.595678952599</v>
      </c>
      <c r="X1892" s="6">
        <v>13821.591428588899</v>
      </c>
      <c r="Y1892" s="6">
        <v>27106.355304361299</v>
      </c>
      <c r="Z1892" s="6">
        <v>12929.0219320382</v>
      </c>
      <c r="AA1892" s="6">
        <v>28847.052653837</v>
      </c>
      <c r="AB1892" s="6">
        <v>13361.651571460099</v>
      </c>
      <c r="AC1892" s="6">
        <v>26838.589841200901</v>
      </c>
      <c r="AD1892" s="6">
        <v>12991.031390411399</v>
      </c>
      <c r="AE1892" s="6">
        <v>24819.788662274801</v>
      </c>
      <c r="AF1892" s="6">
        <v>-8065.1350813279996</v>
      </c>
      <c r="AG1892" s="6">
        <v>-13533.661206347</v>
      </c>
      <c r="AH1892" s="6">
        <v>-8519.3930995751507</v>
      </c>
      <c r="AI1892" s="6">
        <v>-17119.041709386998</v>
      </c>
      <c r="AJ1892" s="6">
        <v>-7152.7414289655298</v>
      </c>
      <c r="AK1892" s="6">
        <v>-15385.601807561499</v>
      </c>
      <c r="AL1892" s="6">
        <v>-7979.0147773354101</v>
      </c>
      <c r="AM1892" s="6">
        <v>-15303.106064904199</v>
      </c>
      <c r="AN1892" s="6">
        <v>-7536.6133888732702</v>
      </c>
      <c r="AO1892" s="6">
        <v>-13939.843923259899</v>
      </c>
    </row>
    <row r="1893" spans="2:41" x14ac:dyDescent="0.2">
      <c r="B1893" s="6">
        <v>7941.6207667360504</v>
      </c>
      <c r="C1893" s="6">
        <v>15470.374649982999</v>
      </c>
      <c r="D1893" s="6">
        <v>6016.10620751837</v>
      </c>
      <c r="E1893" s="6">
        <v>16962.535480707102</v>
      </c>
      <c r="F1893" s="6">
        <v>3088.88495531129</v>
      </c>
      <c r="G1893" s="6">
        <v>13578.502144278</v>
      </c>
      <c r="H1893" s="6">
        <v>3378.4222272243801</v>
      </c>
      <c r="I1893" s="6">
        <v>11743.180499902401</v>
      </c>
      <c r="J1893" s="6">
        <v>3618.00467733292</v>
      </c>
      <c r="K1893" s="6">
        <v>11095.860901226401</v>
      </c>
      <c r="L1893" s="6">
        <v>14553.21503274</v>
      </c>
      <c r="M1893" s="6">
        <v>21929.7712619991</v>
      </c>
      <c r="N1893" s="6">
        <v>12236.6777080507</v>
      </c>
      <c r="O1893" s="6">
        <v>25555.9689782155</v>
      </c>
      <c r="P1893" s="6">
        <v>5837.1391223467599</v>
      </c>
      <c r="Q1893" s="6">
        <v>17406.417304321101</v>
      </c>
      <c r="R1893" s="6">
        <v>12064.821875384399</v>
      </c>
      <c r="S1893" s="6">
        <v>26613.262957534502</v>
      </c>
      <c r="T1893" s="6">
        <v>6255.7706808346102</v>
      </c>
      <c r="U1893" s="6">
        <v>14643.410633445401</v>
      </c>
      <c r="V1893" s="6">
        <v>13425.232515292701</v>
      </c>
      <c r="W1893" s="6">
        <v>19684.338042528201</v>
      </c>
      <c r="X1893" s="6">
        <v>13804.6652798951</v>
      </c>
      <c r="Y1893" s="6">
        <v>27086.8869300117</v>
      </c>
      <c r="Z1893" s="6">
        <v>12909.464097608399</v>
      </c>
      <c r="AA1893" s="6">
        <v>28811.4575863477</v>
      </c>
      <c r="AB1893" s="6">
        <v>13344.092006516301</v>
      </c>
      <c r="AC1893" s="6">
        <v>26808.904050580801</v>
      </c>
      <c r="AD1893" s="6">
        <v>12973.3931379566</v>
      </c>
      <c r="AE1893" s="6">
        <v>24798.0733766663</v>
      </c>
      <c r="AF1893" s="6">
        <v>-8050.4540265093601</v>
      </c>
      <c r="AG1893" s="6">
        <v>-13518.9731724419</v>
      </c>
      <c r="AH1893" s="6">
        <v>-8507.5787299080293</v>
      </c>
      <c r="AI1893" s="6">
        <v>-17106.370622567501</v>
      </c>
      <c r="AJ1893" s="6">
        <v>-7132.4273285607896</v>
      </c>
      <c r="AK1893" s="6">
        <v>-15349.5075549462</v>
      </c>
      <c r="AL1893" s="6">
        <v>-7965.4871120564403</v>
      </c>
      <c r="AM1893" s="6">
        <v>-15277.928814876601</v>
      </c>
      <c r="AN1893" s="6">
        <v>-7518.0322214856697</v>
      </c>
      <c r="AO1893" s="6">
        <v>-13909.5024243526</v>
      </c>
    </row>
    <row r="1894" spans="2:41" x14ac:dyDescent="0.2">
      <c r="B1894" s="6">
        <v>7888.6555428400798</v>
      </c>
      <c r="C1894" s="6">
        <v>15408.5776044911</v>
      </c>
      <c r="D1894" s="6">
        <v>5958.93586948132</v>
      </c>
      <c r="E1894" s="6">
        <v>16865.988365698198</v>
      </c>
      <c r="F1894" s="6">
        <v>3027.6687946737402</v>
      </c>
      <c r="G1894" s="6">
        <v>13442.5013242887</v>
      </c>
      <c r="H1894" s="6">
        <v>3320.1165049288802</v>
      </c>
      <c r="I1894" s="6">
        <v>11626.234263672301</v>
      </c>
      <c r="J1894" s="6">
        <v>3560.5719550387098</v>
      </c>
      <c r="K1894" s="6">
        <v>10985.5450432904</v>
      </c>
      <c r="L1894" s="6">
        <v>14529.8509737937</v>
      </c>
      <c r="M1894" s="6">
        <v>21907.408301568801</v>
      </c>
      <c r="N1894" s="6">
        <v>12202.2332514789</v>
      </c>
      <c r="O1894" s="6">
        <v>25509.522087518799</v>
      </c>
      <c r="P1894" s="6">
        <v>5789.4135878030102</v>
      </c>
      <c r="Q1894" s="6">
        <v>17311.052870310399</v>
      </c>
      <c r="R1894" s="6">
        <v>12026.509459200101</v>
      </c>
      <c r="S1894" s="6">
        <v>26546.258449605499</v>
      </c>
      <c r="T1894" s="6">
        <v>6207.1214438985598</v>
      </c>
      <c r="U1894" s="6">
        <v>14556.694170271399</v>
      </c>
      <c r="V1894" s="6">
        <v>13416.9314715403</v>
      </c>
      <c r="W1894" s="6">
        <v>19676.615745451702</v>
      </c>
      <c r="X1894" s="6">
        <v>13787.7353623078</v>
      </c>
      <c r="Y1894" s="6">
        <v>27063.4678330239</v>
      </c>
      <c r="Z1894" s="6">
        <v>12889.821863912601</v>
      </c>
      <c r="AA1894" s="6">
        <v>28777.515694545</v>
      </c>
      <c r="AB1894" s="6">
        <v>13326.1921631243</v>
      </c>
      <c r="AC1894" s="6">
        <v>26781.026540069899</v>
      </c>
      <c r="AD1894" s="6">
        <v>12954.880165647201</v>
      </c>
      <c r="AE1894" s="6">
        <v>24774.704604840001</v>
      </c>
      <c r="AF1894" s="6">
        <v>-8035.5935262440798</v>
      </c>
      <c r="AG1894" s="6">
        <v>-13504.528091853999</v>
      </c>
      <c r="AH1894" s="6">
        <v>-8495.7652791750297</v>
      </c>
      <c r="AI1894" s="6">
        <v>-17092.800053313498</v>
      </c>
      <c r="AJ1894" s="6">
        <v>-7111.9378896254102</v>
      </c>
      <c r="AK1894" s="6">
        <v>-15313.186876850799</v>
      </c>
      <c r="AL1894" s="6">
        <v>-7951.69307830873</v>
      </c>
      <c r="AM1894" s="6">
        <v>-15252.5100018628</v>
      </c>
      <c r="AN1894" s="6">
        <v>-7499.4508942257498</v>
      </c>
      <c r="AO1894" s="6">
        <v>-13878.22787504</v>
      </c>
    </row>
    <row r="1895" spans="2:41" x14ac:dyDescent="0.2">
      <c r="B1895" s="6">
        <v>7835.6851701487903</v>
      </c>
      <c r="C1895" s="6">
        <v>15346.6845586827</v>
      </c>
      <c r="D1895" s="6">
        <v>5901.7546124290402</v>
      </c>
      <c r="E1895" s="6">
        <v>16769.239054616301</v>
      </c>
      <c r="F1895" s="6">
        <v>2966.45261132938</v>
      </c>
      <c r="G1895" s="6">
        <v>13306.161891068299</v>
      </c>
      <c r="H1895" s="6">
        <v>3261.6998765994199</v>
      </c>
      <c r="I1895" s="6">
        <v>11509.201781210601</v>
      </c>
      <c r="J1895" s="6">
        <v>3502.9177096031599</v>
      </c>
      <c r="K1895" s="6">
        <v>10875.1948597025</v>
      </c>
      <c r="L1895" s="6">
        <v>14506.555337273399</v>
      </c>
      <c r="M1895" s="6">
        <v>21883.149638209401</v>
      </c>
      <c r="N1895" s="6">
        <v>12167.573004968899</v>
      </c>
      <c r="O1895" s="6">
        <v>25463.521164448299</v>
      </c>
      <c r="P1895" s="6">
        <v>5741.6883402002904</v>
      </c>
      <c r="Q1895" s="6">
        <v>17215.334340574798</v>
      </c>
      <c r="R1895" s="6">
        <v>11988.197028398799</v>
      </c>
      <c r="S1895" s="6">
        <v>26478.494932345398</v>
      </c>
      <c r="T1895" s="6">
        <v>6158.471686504</v>
      </c>
      <c r="U1895" s="6">
        <v>14469.5264348972</v>
      </c>
      <c r="V1895" s="6">
        <v>13408.6266874832</v>
      </c>
      <c r="W1895" s="6">
        <v>19671.3850181325</v>
      </c>
      <c r="X1895" s="6">
        <v>13770.7965528082</v>
      </c>
      <c r="Y1895" s="6">
        <v>27038.376858403</v>
      </c>
      <c r="Z1895" s="6">
        <v>12869.9868802377</v>
      </c>
      <c r="AA1895" s="6">
        <v>28744.230741396299</v>
      </c>
      <c r="AB1895" s="6">
        <v>13308.0163074826</v>
      </c>
      <c r="AC1895" s="6">
        <v>26755.465067288202</v>
      </c>
      <c r="AD1895" s="6">
        <v>12936.155145169399</v>
      </c>
      <c r="AE1895" s="6">
        <v>24749.290163547699</v>
      </c>
      <c r="AF1895" s="6">
        <v>-8020.5861304049104</v>
      </c>
      <c r="AG1895" s="6">
        <v>-13490.3234646653</v>
      </c>
      <c r="AH1895" s="6">
        <v>-8483.9568396493305</v>
      </c>
      <c r="AI1895" s="6">
        <v>-17077.5934882617</v>
      </c>
      <c r="AJ1895" s="6">
        <v>-7091.3687255671002</v>
      </c>
      <c r="AK1895" s="6">
        <v>-15276.825767033601</v>
      </c>
      <c r="AL1895" s="6">
        <v>-7937.7222043408801</v>
      </c>
      <c r="AM1895" s="6">
        <v>-15227.690489443199</v>
      </c>
      <c r="AN1895" s="6">
        <v>-7480.8492688693204</v>
      </c>
      <c r="AO1895" s="6">
        <v>-13846.832851641901</v>
      </c>
    </row>
    <row r="1896" spans="2:41" x14ac:dyDescent="0.2">
      <c r="B1896" s="6">
        <v>7782.7147124364201</v>
      </c>
      <c r="C1896" s="6">
        <v>15284.8041697355</v>
      </c>
      <c r="D1896" s="6">
        <v>5844.4510483479698</v>
      </c>
      <c r="E1896" s="6">
        <v>16672.272708246299</v>
      </c>
      <c r="F1896" s="6">
        <v>2905.2364031525199</v>
      </c>
      <c r="G1896" s="6">
        <v>13169.5943342951</v>
      </c>
      <c r="H1896" s="6">
        <v>3203.19156127735</v>
      </c>
      <c r="I1896" s="6">
        <v>11392.068038842001</v>
      </c>
      <c r="J1896" s="6">
        <v>3445.0898506438198</v>
      </c>
      <c r="K1896" s="6">
        <v>10764.7642065489</v>
      </c>
      <c r="L1896" s="6">
        <v>14483.389775183599</v>
      </c>
      <c r="M1896" s="6">
        <v>21857.536888734699</v>
      </c>
      <c r="N1896" s="6">
        <v>12132.7320025715</v>
      </c>
      <c r="O1896" s="6">
        <v>25418.018149867599</v>
      </c>
      <c r="P1896" s="6">
        <v>5693.9635773491</v>
      </c>
      <c r="Q1896" s="6">
        <v>17119.441302934199</v>
      </c>
      <c r="R1896" s="6">
        <v>11949.884582901001</v>
      </c>
      <c r="S1896" s="6">
        <v>26410.3872301663</v>
      </c>
      <c r="T1896" s="6">
        <v>6109.5043259904696</v>
      </c>
      <c r="U1896" s="6">
        <v>14382.126396588599</v>
      </c>
      <c r="V1896" s="6">
        <v>13400.168900282601</v>
      </c>
      <c r="W1896" s="6">
        <v>19669.048911931601</v>
      </c>
      <c r="X1896" s="6">
        <v>13753.8492231253</v>
      </c>
      <c r="Y1896" s="6">
        <v>27014.002859067099</v>
      </c>
      <c r="Z1896" s="6">
        <v>12849.8036096493</v>
      </c>
      <c r="AA1896" s="6">
        <v>28710.847304766001</v>
      </c>
      <c r="AB1896" s="6">
        <v>13289.607668651901</v>
      </c>
      <c r="AC1896" s="6">
        <v>26730.997811601799</v>
      </c>
      <c r="AD1896" s="6">
        <v>12917.1449431247</v>
      </c>
      <c r="AE1896" s="6">
        <v>24725.221349294301</v>
      </c>
      <c r="AF1896" s="6">
        <v>-8005.5064308170604</v>
      </c>
      <c r="AG1896" s="6">
        <v>-13476.2650598666</v>
      </c>
      <c r="AH1896" s="6">
        <v>-8472.1556001733607</v>
      </c>
      <c r="AI1896" s="6">
        <v>-17060.557067746198</v>
      </c>
      <c r="AJ1896" s="6">
        <v>-7070.8125019668796</v>
      </c>
      <c r="AK1896" s="6">
        <v>-15240.4849186425</v>
      </c>
      <c r="AL1896" s="6">
        <v>-7923.7397572012396</v>
      </c>
      <c r="AM1896" s="6">
        <v>-15203.6031102869</v>
      </c>
      <c r="AN1896" s="6">
        <v>-7462.08850952787</v>
      </c>
      <c r="AO1896" s="6">
        <v>-13815.027939617399</v>
      </c>
    </row>
    <row r="1897" spans="2:41" x14ac:dyDescent="0.2">
      <c r="B1897" s="6">
        <v>7729.73604937657</v>
      </c>
      <c r="C1897" s="6">
        <v>15222.881850018</v>
      </c>
      <c r="D1897" s="6">
        <v>5787.0088537904803</v>
      </c>
      <c r="E1897" s="6">
        <v>16575.007507908402</v>
      </c>
      <c r="F1897" s="6">
        <v>2844.0201730486901</v>
      </c>
      <c r="G1897" s="6">
        <v>13032.687251663299</v>
      </c>
      <c r="H1897" s="6">
        <v>3144.6575906388598</v>
      </c>
      <c r="I1897" s="6">
        <v>11274.831929320701</v>
      </c>
      <c r="J1897" s="6">
        <v>3387.22339276305</v>
      </c>
      <c r="K1897" s="6">
        <v>10654.190672668101</v>
      </c>
      <c r="L1897" s="6">
        <v>14460.5311504078</v>
      </c>
      <c r="M1897" s="6">
        <v>21831.807254895401</v>
      </c>
      <c r="N1897" s="6">
        <v>12097.7650319817</v>
      </c>
      <c r="O1897" s="6">
        <v>25373.034392104801</v>
      </c>
      <c r="P1897" s="6">
        <v>5646.23924090115</v>
      </c>
      <c r="Q1897" s="6">
        <v>17023.3588625048</v>
      </c>
      <c r="R1897" s="6">
        <v>11911.572122785499</v>
      </c>
      <c r="S1897" s="6">
        <v>26342.1076968532</v>
      </c>
      <c r="T1897" s="6">
        <v>6060.40633048974</v>
      </c>
      <c r="U1897" s="6">
        <v>14294.558145236</v>
      </c>
      <c r="V1897" s="6">
        <v>13391.658776746801</v>
      </c>
      <c r="W1897" s="6">
        <v>19668.602008902399</v>
      </c>
      <c r="X1897" s="6">
        <v>13736.899739299</v>
      </c>
      <c r="Y1897" s="6">
        <v>26989.526548174999</v>
      </c>
      <c r="Z1897" s="6">
        <v>12829.108881242801</v>
      </c>
      <c r="AA1897" s="6">
        <v>28677.896874514001</v>
      </c>
      <c r="AB1897" s="6">
        <v>13270.896459092801</v>
      </c>
      <c r="AC1897" s="6">
        <v>26705.940524887901</v>
      </c>
      <c r="AD1897" s="6">
        <v>12897.9703680721</v>
      </c>
      <c r="AE1897" s="6">
        <v>24703.3619641517</v>
      </c>
      <c r="AF1897" s="6">
        <v>-7990.3940091895001</v>
      </c>
      <c r="AG1897" s="6">
        <v>-13462.350016467801</v>
      </c>
      <c r="AH1897" s="6">
        <v>-8460.3544796523001</v>
      </c>
      <c r="AI1897" s="6">
        <v>-17042.370827758601</v>
      </c>
      <c r="AJ1897" s="6">
        <v>-7050.3272931438096</v>
      </c>
      <c r="AK1897" s="6">
        <v>-15204.1392121342</v>
      </c>
      <c r="AL1897" s="6">
        <v>-7909.7573892503397</v>
      </c>
      <c r="AM1897" s="6">
        <v>-15180.355134310101</v>
      </c>
      <c r="AN1897" s="6">
        <v>-7443.0788128855302</v>
      </c>
      <c r="AO1897" s="6">
        <v>-13782.0386720719</v>
      </c>
    </row>
    <row r="1898" spans="2:41" x14ac:dyDescent="0.2">
      <c r="B1898" s="6">
        <v>7676.6809159234299</v>
      </c>
      <c r="C1898" s="6">
        <v>15160.803069918</v>
      </c>
      <c r="D1898" s="6">
        <v>5729.4177125364704</v>
      </c>
      <c r="E1898" s="6">
        <v>16477.379604244299</v>
      </c>
      <c r="F1898" s="6">
        <v>2782.80391365578</v>
      </c>
      <c r="G1898" s="6">
        <v>12895.2971648245</v>
      </c>
      <c r="H1898" s="6">
        <v>3086.0606044782899</v>
      </c>
      <c r="I1898" s="6">
        <v>11157.4863524715</v>
      </c>
      <c r="J1898" s="6">
        <v>3329.3539114753899</v>
      </c>
      <c r="K1898" s="6">
        <v>10543.4912638777</v>
      </c>
      <c r="L1898" s="6">
        <v>14437.6363546752</v>
      </c>
      <c r="M1898" s="6">
        <v>21806.031936606501</v>
      </c>
      <c r="N1898" s="6">
        <v>12062.560621546099</v>
      </c>
      <c r="O1898" s="6">
        <v>25328.4789248407</v>
      </c>
      <c r="P1898" s="6">
        <v>5598.5151661448899</v>
      </c>
      <c r="Q1898" s="6">
        <v>16927.016247862899</v>
      </c>
      <c r="R1898" s="6">
        <v>11873.2578148375</v>
      </c>
      <c r="S1898" s="6">
        <v>26273.779775033199</v>
      </c>
      <c r="T1898" s="6">
        <v>6011.1635755440002</v>
      </c>
      <c r="U1898" s="6">
        <v>14206.795377103401</v>
      </c>
      <c r="V1898" s="6">
        <v>13383.146188548601</v>
      </c>
      <c r="W1898" s="6">
        <v>19668.884191623099</v>
      </c>
      <c r="X1898" s="6">
        <v>13720.047248093</v>
      </c>
      <c r="Y1898" s="6">
        <v>26962.604237284198</v>
      </c>
      <c r="Z1898" s="6">
        <v>12807.8639474675</v>
      </c>
      <c r="AA1898" s="6">
        <v>28646.376904629698</v>
      </c>
      <c r="AB1898" s="6">
        <v>13251.839618566601</v>
      </c>
      <c r="AC1898" s="6">
        <v>26679.904988913499</v>
      </c>
      <c r="AD1898" s="6">
        <v>12878.6154101968</v>
      </c>
      <c r="AE1898" s="6">
        <v>24680.430105950501</v>
      </c>
      <c r="AF1898" s="6">
        <v>-7975.2529613471497</v>
      </c>
      <c r="AG1898" s="6">
        <v>-13448.4407424408</v>
      </c>
      <c r="AH1898" s="6">
        <v>-8448.5460063316496</v>
      </c>
      <c r="AI1898" s="6">
        <v>-17024.198592611501</v>
      </c>
      <c r="AJ1898" s="6">
        <v>-7029.8720190762897</v>
      </c>
      <c r="AK1898" s="6">
        <v>-15167.687733606799</v>
      </c>
      <c r="AL1898" s="6">
        <v>-7895.7676775172404</v>
      </c>
      <c r="AM1898" s="6">
        <v>-15158.591837182899</v>
      </c>
      <c r="AN1898" s="6">
        <v>-7423.8904506026402</v>
      </c>
      <c r="AO1898" s="6">
        <v>-13748.078367649499</v>
      </c>
    </row>
    <row r="1899" spans="2:41" x14ac:dyDescent="0.2">
      <c r="B1899" s="6">
        <v>7623.5094851918402</v>
      </c>
      <c r="C1899" s="6">
        <v>15098.5383260936</v>
      </c>
      <c r="D1899" s="6">
        <v>5671.4893375967304</v>
      </c>
      <c r="E1899" s="6">
        <v>16379.402306243601</v>
      </c>
      <c r="F1899" s="6">
        <v>2721.58761541181</v>
      </c>
      <c r="G1899" s="6">
        <v>12757.466185417101</v>
      </c>
      <c r="H1899" s="6">
        <v>3027.4136722490198</v>
      </c>
      <c r="I1899" s="6">
        <v>11039.9634914621</v>
      </c>
      <c r="J1899" s="6">
        <v>3271.4839642470301</v>
      </c>
      <c r="K1899" s="6">
        <v>10432.757149553199</v>
      </c>
      <c r="L1899" s="6">
        <v>14415.035895540101</v>
      </c>
      <c r="M1899" s="6">
        <v>21780.4117527204</v>
      </c>
      <c r="N1899" s="6">
        <v>12027.1080658422</v>
      </c>
      <c r="O1899" s="6">
        <v>25284.140085744999</v>
      </c>
      <c r="P1899" s="6">
        <v>5550.7655033332703</v>
      </c>
      <c r="Q1899" s="6">
        <v>16830.483711717301</v>
      </c>
      <c r="R1899" s="6">
        <v>11834.9369948766</v>
      </c>
      <c r="S1899" s="6">
        <v>26205.5671579093</v>
      </c>
      <c r="T1899" s="6">
        <v>5961.8640472028401</v>
      </c>
      <c r="U1899" s="6">
        <v>14118.7652987899</v>
      </c>
      <c r="V1899" s="6">
        <v>13374.604623745399</v>
      </c>
      <c r="W1899" s="6">
        <v>19669.2316036267</v>
      </c>
      <c r="X1899" s="6">
        <v>13703.2484091758</v>
      </c>
      <c r="Y1899" s="6">
        <v>26933.4327860583</v>
      </c>
      <c r="Z1899" s="6">
        <v>12786.163500808099</v>
      </c>
      <c r="AA1899" s="6">
        <v>28615.719569164001</v>
      </c>
      <c r="AB1899" s="6">
        <v>13232.479876544099</v>
      </c>
      <c r="AC1899" s="6">
        <v>26653.5350255335</v>
      </c>
      <c r="AD1899" s="6">
        <v>12859.233384249999</v>
      </c>
      <c r="AE1899" s="6">
        <v>24654.331942948498</v>
      </c>
      <c r="AF1899" s="6">
        <v>-7960.13207222858</v>
      </c>
      <c r="AG1899" s="6">
        <v>-13433.992219678399</v>
      </c>
      <c r="AH1899" s="6">
        <v>-8436.7325881908491</v>
      </c>
      <c r="AI1899" s="6">
        <v>-17006.5318170393</v>
      </c>
      <c r="AJ1899" s="6">
        <v>-7009.3633116931996</v>
      </c>
      <c r="AK1899" s="6">
        <v>-15130.937838170201</v>
      </c>
      <c r="AL1899" s="6">
        <v>-7881.7473971265499</v>
      </c>
      <c r="AM1899" s="6">
        <v>-15138.278837953199</v>
      </c>
      <c r="AN1899" s="6">
        <v>-7404.6751200237304</v>
      </c>
      <c r="AO1899" s="6">
        <v>-13714.475130720901</v>
      </c>
    </row>
    <row r="1900" spans="2:41" x14ac:dyDescent="0.2">
      <c r="B1900" s="6">
        <v>7570.20968831152</v>
      </c>
      <c r="C1900" s="6">
        <v>15036.087917241601</v>
      </c>
      <c r="D1900" s="6">
        <v>5613.22380167965</v>
      </c>
      <c r="E1900" s="6">
        <v>16281.125428776801</v>
      </c>
      <c r="F1900" s="6">
        <v>2660.3712754563198</v>
      </c>
      <c r="G1900" s="6">
        <v>12619.306845748701</v>
      </c>
      <c r="H1900" s="6">
        <v>2968.7570024092201</v>
      </c>
      <c r="I1900" s="6">
        <v>10922.2055607373</v>
      </c>
      <c r="J1900" s="6">
        <v>3213.6137060465899</v>
      </c>
      <c r="K1900" s="6">
        <v>10322.0491100813</v>
      </c>
      <c r="L1900" s="6">
        <v>14392.4436227271</v>
      </c>
      <c r="M1900" s="6">
        <v>21755.186803062999</v>
      </c>
      <c r="N1900" s="6">
        <v>11991.5053996635</v>
      </c>
      <c r="O1900" s="6">
        <v>25239.7618685302</v>
      </c>
      <c r="P1900" s="6">
        <v>5502.9393392903603</v>
      </c>
      <c r="Q1900" s="6">
        <v>16733.777173328999</v>
      </c>
      <c r="R1900" s="6">
        <v>11796.6083238307</v>
      </c>
      <c r="S1900" s="6">
        <v>26137.633182272701</v>
      </c>
      <c r="T1900" s="6">
        <v>5912.5565742071603</v>
      </c>
      <c r="U1900" s="6">
        <v>14030.573154817001</v>
      </c>
      <c r="V1900" s="6">
        <v>13365.883631664001</v>
      </c>
      <c r="W1900" s="6">
        <v>19670.0751485607</v>
      </c>
      <c r="X1900" s="6">
        <v>13686.361422842199</v>
      </c>
      <c r="Y1900" s="6">
        <v>26904.991581365401</v>
      </c>
      <c r="Z1900" s="6">
        <v>12764.179289109699</v>
      </c>
      <c r="AA1900" s="6">
        <v>28584.044859262802</v>
      </c>
      <c r="AB1900" s="6">
        <v>13212.958204910899</v>
      </c>
      <c r="AC1900" s="6">
        <v>26626.867318094901</v>
      </c>
      <c r="AD1900" s="6">
        <v>12839.855420072599</v>
      </c>
      <c r="AE1900" s="6">
        <v>24626.703126935699</v>
      </c>
      <c r="AF1900" s="6">
        <v>-7945.0776390938599</v>
      </c>
      <c r="AG1900" s="6">
        <v>-13418.4471238266</v>
      </c>
      <c r="AH1900" s="6">
        <v>-8424.9177356042092</v>
      </c>
      <c r="AI1900" s="6">
        <v>-16988.794775200298</v>
      </c>
      <c r="AJ1900" s="6">
        <v>-6988.79619899503</v>
      </c>
      <c r="AK1900" s="6">
        <v>-15093.7111154701</v>
      </c>
      <c r="AL1900" s="6">
        <v>-7867.6076286043799</v>
      </c>
      <c r="AM1900" s="6">
        <v>-15117.6663695198</v>
      </c>
      <c r="AN1900" s="6">
        <v>-7385.4968936477399</v>
      </c>
      <c r="AO1900" s="6">
        <v>-13682.274471103499</v>
      </c>
    </row>
    <row r="1901" spans="2:41" x14ac:dyDescent="0.2">
      <c r="B1901" s="6">
        <v>7516.7786642628198</v>
      </c>
      <c r="C1901" s="6">
        <v>14973.3713070584</v>
      </c>
      <c r="D1901" s="6">
        <v>5554.80930288131</v>
      </c>
      <c r="E1901" s="6">
        <v>16182.459519968201</v>
      </c>
      <c r="F1901" s="6">
        <v>2599.1549051184602</v>
      </c>
      <c r="G1901" s="6">
        <v>12480.958556096501</v>
      </c>
      <c r="H1901" s="6">
        <v>2910.0955216745601</v>
      </c>
      <c r="I1901" s="6">
        <v>10804.1882647782</v>
      </c>
      <c r="J1901" s="6">
        <v>3155.74327167002</v>
      </c>
      <c r="K1901" s="6">
        <v>10211.309308108601</v>
      </c>
      <c r="L1901" s="6">
        <v>14369.220400104499</v>
      </c>
      <c r="M1901" s="6">
        <v>21731.8477696952</v>
      </c>
      <c r="N1901" s="6">
        <v>11955.8147197051</v>
      </c>
      <c r="O1901" s="6">
        <v>25195.074170736501</v>
      </c>
      <c r="P1901" s="6">
        <v>5455.0233445517697</v>
      </c>
      <c r="Q1901" s="6">
        <v>16636.871224449402</v>
      </c>
      <c r="R1901" s="6">
        <v>11758.276052965801</v>
      </c>
      <c r="S1901" s="6">
        <v>26070.038797247798</v>
      </c>
      <c r="T1901" s="6">
        <v>5863.2468230290797</v>
      </c>
      <c r="U1901" s="6">
        <v>13942.280954532</v>
      </c>
      <c r="V1901" s="6">
        <v>13356.8782563114</v>
      </c>
      <c r="W1901" s="6">
        <v>19671.9870065328</v>
      </c>
      <c r="X1901" s="6">
        <v>13669.382773134699</v>
      </c>
      <c r="Y1901" s="6">
        <v>26879.274652339001</v>
      </c>
      <c r="Z1901" s="6">
        <v>12742.0778350815</v>
      </c>
      <c r="AA1901" s="6">
        <v>28550.851200087702</v>
      </c>
      <c r="AB1901" s="6">
        <v>13193.394981425399</v>
      </c>
      <c r="AC1901" s="6">
        <v>26598.884807705501</v>
      </c>
      <c r="AD1901" s="6">
        <v>12820.5865243115</v>
      </c>
      <c r="AE1901" s="6">
        <v>24597.967776949499</v>
      </c>
      <c r="AF1901" s="6">
        <v>-7930.0236498132999</v>
      </c>
      <c r="AG1901" s="6">
        <v>-13401.6320678348</v>
      </c>
      <c r="AH1901" s="6">
        <v>-8413.0979793500301</v>
      </c>
      <c r="AI1901" s="6">
        <v>-16970.233799863701</v>
      </c>
      <c r="AJ1901" s="6">
        <v>-6968.2031629146104</v>
      </c>
      <c r="AK1901" s="6">
        <v>-15056.033742408201</v>
      </c>
      <c r="AL1901" s="6">
        <v>-7853.2310810160898</v>
      </c>
      <c r="AM1901" s="6">
        <v>-15094.7706657653</v>
      </c>
      <c r="AN1901" s="6">
        <v>-7366.41222956408</v>
      </c>
      <c r="AO1901" s="6">
        <v>-13651.133337274599</v>
      </c>
    </row>
    <row r="1902" spans="2:41" x14ac:dyDescent="0.2">
      <c r="B1902" s="6">
        <v>7463.1943133389104</v>
      </c>
      <c r="C1902" s="6">
        <v>14910.3505636101</v>
      </c>
      <c r="D1902" s="6">
        <v>5496.3320159349896</v>
      </c>
      <c r="E1902" s="6">
        <v>16083.2393815877</v>
      </c>
      <c r="F1902" s="6">
        <v>2537.93851083563</v>
      </c>
      <c r="G1902" s="6">
        <v>12342.551762672299</v>
      </c>
      <c r="H1902" s="6">
        <v>2851.4291275851001</v>
      </c>
      <c r="I1902" s="6">
        <v>10685.8349222037</v>
      </c>
      <c r="J1902" s="6">
        <v>3097.8725399452801</v>
      </c>
      <c r="K1902" s="6">
        <v>10100.41019594</v>
      </c>
      <c r="L1902" s="6">
        <v>14345.866874958499</v>
      </c>
      <c r="M1902" s="6">
        <v>21710.0398851182</v>
      </c>
      <c r="N1902" s="6">
        <v>11919.994294178199</v>
      </c>
      <c r="O1902" s="6">
        <v>25149.831333702699</v>
      </c>
      <c r="P1902" s="6">
        <v>5406.9766123977497</v>
      </c>
      <c r="Q1902" s="6">
        <v>16539.847683909298</v>
      </c>
      <c r="R1902" s="6">
        <v>11719.856590411</v>
      </c>
      <c r="S1902" s="6">
        <v>26002.761097970499</v>
      </c>
      <c r="T1902" s="6">
        <v>5813.9369145135497</v>
      </c>
      <c r="U1902" s="6">
        <v>13853.8780613811</v>
      </c>
      <c r="V1902" s="6">
        <v>13347.7368422379</v>
      </c>
      <c r="W1902" s="6">
        <v>19673.9981161912</v>
      </c>
      <c r="X1902" s="6">
        <v>13652.3706950747</v>
      </c>
      <c r="Y1902" s="6">
        <v>26855.336580416999</v>
      </c>
      <c r="Z1902" s="6">
        <v>12719.938264070201</v>
      </c>
      <c r="AA1902" s="6">
        <v>28517.869168900201</v>
      </c>
      <c r="AB1902" s="6">
        <v>13173.823470667399</v>
      </c>
      <c r="AC1902" s="6">
        <v>26568.8954921595</v>
      </c>
      <c r="AD1902" s="6">
        <v>12801.5049690249</v>
      </c>
      <c r="AE1902" s="6">
        <v>24567.611043451801</v>
      </c>
      <c r="AF1902" s="6">
        <v>-7914.9018499269196</v>
      </c>
      <c r="AG1902" s="6">
        <v>-13383.710150368401</v>
      </c>
      <c r="AH1902" s="6">
        <v>-8401.2133538830203</v>
      </c>
      <c r="AI1902" s="6">
        <v>-16950.554601931799</v>
      </c>
      <c r="AJ1902" s="6">
        <v>-6947.5712254330901</v>
      </c>
      <c r="AK1902" s="6">
        <v>-15018.207975506</v>
      </c>
      <c r="AL1902" s="6">
        <v>-7838.4391329416303</v>
      </c>
      <c r="AM1902" s="6">
        <v>-15069.4641421339</v>
      </c>
      <c r="AN1902" s="6">
        <v>-7347.3464280116395</v>
      </c>
      <c r="AO1902" s="6">
        <v>-13619.9191422896</v>
      </c>
    </row>
    <row r="1903" spans="2:41" x14ac:dyDescent="0.2">
      <c r="B1903" s="6">
        <v>7409.4387952262996</v>
      </c>
      <c r="C1903" s="6">
        <v>14847.110254781801</v>
      </c>
      <c r="D1903" s="6">
        <v>5437.84121105141</v>
      </c>
      <c r="E1903" s="6">
        <v>15983.4106764195</v>
      </c>
      <c r="F1903" s="6">
        <v>2476.7220005029299</v>
      </c>
      <c r="G1903" s="6">
        <v>12204.068980468601</v>
      </c>
      <c r="H1903" s="6">
        <v>2792.7596116990399</v>
      </c>
      <c r="I1903" s="6">
        <v>10567.180029511401</v>
      </c>
      <c r="J1903" s="6">
        <v>3040.0014998331199</v>
      </c>
      <c r="K1903" s="6">
        <v>9989.3368168651996</v>
      </c>
      <c r="L1903" s="6">
        <v>14321.9572827066</v>
      </c>
      <c r="M1903" s="6">
        <v>21689.707377602499</v>
      </c>
      <c r="N1903" s="6">
        <v>11883.9689474939</v>
      </c>
      <c r="O1903" s="6">
        <v>25103.898327173101</v>
      </c>
      <c r="P1903" s="6">
        <v>5358.7572983784203</v>
      </c>
      <c r="Q1903" s="6">
        <v>16442.749024483601</v>
      </c>
      <c r="R1903" s="6">
        <v>11681.0597691413</v>
      </c>
      <c r="S1903" s="6">
        <v>25935.698100592301</v>
      </c>
      <c r="T1903" s="6">
        <v>5764.6269866500697</v>
      </c>
      <c r="U1903" s="6">
        <v>13765.259836466499</v>
      </c>
      <c r="V1903" s="6">
        <v>13338.430411600901</v>
      </c>
      <c r="W1903" s="6">
        <v>19673.683732515001</v>
      </c>
      <c r="X1903" s="6">
        <v>13635.133394643601</v>
      </c>
      <c r="Y1903" s="6">
        <v>26831.430782525498</v>
      </c>
      <c r="Z1903" s="6">
        <v>12697.6641125068</v>
      </c>
      <c r="AA1903" s="6">
        <v>28485.947425280101</v>
      </c>
      <c r="AB1903" s="6">
        <v>13154.2505474271</v>
      </c>
      <c r="AC1903" s="6">
        <v>26537.129880955101</v>
      </c>
      <c r="AD1903" s="6">
        <v>12782.736594795</v>
      </c>
      <c r="AE1903" s="6">
        <v>24535.703062143799</v>
      </c>
      <c r="AF1903" s="6">
        <v>-7899.7322370318197</v>
      </c>
      <c r="AG1903" s="6">
        <v>-13365.0428024633</v>
      </c>
      <c r="AH1903" s="6">
        <v>-8389.1879508566308</v>
      </c>
      <c r="AI1903" s="6">
        <v>-16929.924291932799</v>
      </c>
      <c r="AJ1903" s="6">
        <v>-6926.8232010477304</v>
      </c>
      <c r="AK1903" s="6">
        <v>-14980.5999860425</v>
      </c>
      <c r="AL1903" s="6">
        <v>-7823.35240091777</v>
      </c>
      <c r="AM1903" s="6">
        <v>-15043.8529596393</v>
      </c>
      <c r="AN1903" s="6">
        <v>-7328.1909421309101</v>
      </c>
      <c r="AO1903" s="6">
        <v>-13588.254387532001</v>
      </c>
    </row>
    <row r="1904" spans="2:41" x14ac:dyDescent="0.2">
      <c r="B1904" s="6">
        <v>7355.5036642159703</v>
      </c>
      <c r="C1904" s="6">
        <v>14783.671893382199</v>
      </c>
      <c r="D1904" s="6">
        <v>5379.3496338576997</v>
      </c>
      <c r="E1904" s="6">
        <v>15883.0300614798</v>
      </c>
      <c r="F1904" s="6">
        <v>2415.5030244157501</v>
      </c>
      <c r="G1904" s="6">
        <v>12065.405932539799</v>
      </c>
      <c r="H1904" s="6">
        <v>2734.0893284755498</v>
      </c>
      <c r="I1904" s="6">
        <v>10448.3376092048</v>
      </c>
      <c r="J1904" s="6">
        <v>2982.13011973831</v>
      </c>
      <c r="K1904" s="6">
        <v>9878.2214388203993</v>
      </c>
      <c r="L1904" s="6">
        <v>14297.870747061201</v>
      </c>
      <c r="M1904" s="6">
        <v>21671.514957765299</v>
      </c>
      <c r="N1904" s="6">
        <v>11847.7125576747</v>
      </c>
      <c r="O1904" s="6">
        <v>25057.121114433299</v>
      </c>
      <c r="P1904" s="6">
        <v>5310.4321046549003</v>
      </c>
      <c r="Q1904" s="6">
        <v>16345.563707002</v>
      </c>
      <c r="R1904" s="6">
        <v>11641.7285239661</v>
      </c>
      <c r="S1904" s="6">
        <v>25868.691519528202</v>
      </c>
      <c r="T1904" s="6">
        <v>5715.3158180699202</v>
      </c>
      <c r="U1904" s="6">
        <v>13676.475920941901</v>
      </c>
      <c r="V1904" s="6">
        <v>13328.8125084033</v>
      </c>
      <c r="W1904" s="6">
        <v>19668.4614358449</v>
      </c>
      <c r="X1904" s="6">
        <v>13617.487108208299</v>
      </c>
      <c r="Y1904" s="6">
        <v>26807.588819189601</v>
      </c>
      <c r="Z1904" s="6">
        <v>12675.209771452601</v>
      </c>
      <c r="AA1904" s="6">
        <v>28452.732713793201</v>
      </c>
      <c r="AB1904" s="6">
        <v>13134.6774962292</v>
      </c>
      <c r="AC1904" s="6">
        <v>26503.8864469451</v>
      </c>
      <c r="AD1904" s="6">
        <v>12764.072118281099</v>
      </c>
      <c r="AE1904" s="6">
        <v>24503.153559989201</v>
      </c>
      <c r="AF1904" s="6">
        <v>-7884.5563810049598</v>
      </c>
      <c r="AG1904" s="6">
        <v>-13345.867349074</v>
      </c>
      <c r="AH1904" s="6">
        <v>-8376.9503747154104</v>
      </c>
      <c r="AI1904" s="6">
        <v>-16908.9352461909</v>
      </c>
      <c r="AJ1904" s="6">
        <v>-6905.88365651206</v>
      </c>
      <c r="AK1904" s="6">
        <v>-14943.3609371032</v>
      </c>
      <c r="AL1904" s="6">
        <v>-7808.1392758331003</v>
      </c>
      <c r="AM1904" s="6">
        <v>-15020.163417255901</v>
      </c>
      <c r="AN1904" s="6">
        <v>-7308.9635640001297</v>
      </c>
      <c r="AO1904" s="6">
        <v>-13556.7555006002</v>
      </c>
    </row>
    <row r="1905" spans="2:41" x14ac:dyDescent="0.2">
      <c r="B1905" s="6">
        <v>7301.4571459580402</v>
      </c>
      <c r="C1905" s="6">
        <v>14719.9442538277</v>
      </c>
      <c r="D1905" s="6">
        <v>5320.8575769119198</v>
      </c>
      <c r="E1905" s="6">
        <v>15782.126353591701</v>
      </c>
      <c r="F1905" s="6">
        <v>2354.2819039021001</v>
      </c>
      <c r="G1905" s="6">
        <v>11926.4867096777</v>
      </c>
      <c r="H1905" s="6">
        <v>2675.4189566661398</v>
      </c>
      <c r="I1905" s="6">
        <v>10329.285017677201</v>
      </c>
      <c r="J1905" s="6">
        <v>2924.2580810455202</v>
      </c>
      <c r="K1905" s="6">
        <v>9767.0359655588109</v>
      </c>
      <c r="L1905" s="6">
        <v>14273.385227996299</v>
      </c>
      <c r="M1905" s="6">
        <v>21654.049850854699</v>
      </c>
      <c r="N1905" s="6">
        <v>11811.268421549101</v>
      </c>
      <c r="O1905" s="6">
        <v>25009.395747078899</v>
      </c>
      <c r="P1905" s="6">
        <v>5262.0875498283203</v>
      </c>
      <c r="Q1905" s="6">
        <v>16248.272377338901</v>
      </c>
      <c r="R1905" s="6">
        <v>11602.123342266799</v>
      </c>
      <c r="S1905" s="6">
        <v>25801.682025631399</v>
      </c>
      <c r="T1905" s="6">
        <v>5666.0010994814502</v>
      </c>
      <c r="U1905" s="6">
        <v>13587.6328141303</v>
      </c>
      <c r="V1905" s="6">
        <v>13318.8993275339</v>
      </c>
      <c r="W1905" s="6">
        <v>19659.099607599401</v>
      </c>
      <c r="X1905" s="6">
        <v>13599.457938949399</v>
      </c>
      <c r="Y1905" s="6">
        <v>26785.508808391602</v>
      </c>
      <c r="Z1905" s="6">
        <v>12652.800526523</v>
      </c>
      <c r="AA1905" s="6">
        <v>28415.879359689101</v>
      </c>
      <c r="AB1905" s="6">
        <v>13115.1044302152</v>
      </c>
      <c r="AC1905" s="6">
        <v>26469.055555563598</v>
      </c>
      <c r="AD1905" s="6">
        <v>12745.834439677399</v>
      </c>
      <c r="AE1905" s="6">
        <v>24469.467513433101</v>
      </c>
      <c r="AF1905" s="6">
        <v>-7869.3289861110197</v>
      </c>
      <c r="AG1905" s="6">
        <v>-13326.353194851899</v>
      </c>
      <c r="AH1905" s="6">
        <v>-8364.4747049051493</v>
      </c>
      <c r="AI1905" s="6">
        <v>-16888.152266293499</v>
      </c>
      <c r="AJ1905" s="6">
        <v>-6884.75490252074</v>
      </c>
      <c r="AK1905" s="6">
        <v>-14906.289135688199</v>
      </c>
      <c r="AL1905" s="6">
        <v>-7793.0060702787096</v>
      </c>
      <c r="AM1905" s="6">
        <v>-14998.0396439218</v>
      </c>
      <c r="AN1905" s="6">
        <v>-7289.6918609894501</v>
      </c>
      <c r="AO1905" s="6">
        <v>-13525.7922434711</v>
      </c>
    </row>
    <row r="1906" spans="2:41" x14ac:dyDescent="0.2">
      <c r="B1906" s="6">
        <v>7247.3243376447199</v>
      </c>
      <c r="C1906" s="6">
        <v>14655.8172290579</v>
      </c>
      <c r="D1906" s="6">
        <v>5262.3646240032303</v>
      </c>
      <c r="E1906" s="6">
        <v>15680.6837420422</v>
      </c>
      <c r="F1906" s="6">
        <v>2293.0593072143301</v>
      </c>
      <c r="G1906" s="6">
        <v>11787.3245396168</v>
      </c>
      <c r="H1906" s="6">
        <v>2616.7485674374102</v>
      </c>
      <c r="I1906" s="6">
        <v>10210.0030235469</v>
      </c>
      <c r="J1906" s="6">
        <v>2866.3856527038902</v>
      </c>
      <c r="K1906" s="6">
        <v>9655.6252939121205</v>
      </c>
      <c r="L1906" s="6">
        <v>14248.5907385024</v>
      </c>
      <c r="M1906" s="6">
        <v>21637.351245052399</v>
      </c>
      <c r="N1906" s="6">
        <v>11774.61764662</v>
      </c>
      <c r="O1906" s="6">
        <v>24960.761977427599</v>
      </c>
      <c r="P1906" s="6">
        <v>5213.7240029623199</v>
      </c>
      <c r="Q1906" s="6">
        <v>16150.844758145</v>
      </c>
      <c r="R1906" s="6">
        <v>11562.4768186247</v>
      </c>
      <c r="S1906" s="6">
        <v>25734.6860664247</v>
      </c>
      <c r="T1906" s="6">
        <v>5616.6804628261498</v>
      </c>
      <c r="U1906" s="6">
        <v>13498.704048445899</v>
      </c>
      <c r="V1906" s="6">
        <v>13308.635368342801</v>
      </c>
      <c r="W1906" s="6">
        <v>19647.718425835199</v>
      </c>
      <c r="X1906" s="6">
        <v>13581.2112790341</v>
      </c>
      <c r="Y1906" s="6">
        <v>26766.283451645701</v>
      </c>
      <c r="Z1906" s="6">
        <v>12630.582223253899</v>
      </c>
      <c r="AA1906" s="6">
        <v>28376.560856777302</v>
      </c>
      <c r="AB1906" s="6">
        <v>13095.533388224099</v>
      </c>
      <c r="AC1906" s="6">
        <v>26432.735454839902</v>
      </c>
      <c r="AD1906" s="6">
        <v>12727.641040254201</v>
      </c>
      <c r="AE1906" s="6">
        <v>24433.983827710901</v>
      </c>
      <c r="AF1906" s="6">
        <v>-7853.9969022760797</v>
      </c>
      <c r="AG1906" s="6">
        <v>-13306.7532719429</v>
      </c>
      <c r="AH1906" s="6">
        <v>-8351.8315329246598</v>
      </c>
      <c r="AI1906" s="6">
        <v>-16868.054691948801</v>
      </c>
      <c r="AJ1906" s="6">
        <v>-6863.5464898420096</v>
      </c>
      <c r="AK1906" s="6">
        <v>-14869.130908772</v>
      </c>
      <c r="AL1906" s="6">
        <v>-7778.10591132011</v>
      </c>
      <c r="AM1906" s="6">
        <v>-14975.0717216631</v>
      </c>
      <c r="AN1906" s="6">
        <v>-7270.2841581638004</v>
      </c>
      <c r="AO1906" s="6">
        <v>-13495.0333213664</v>
      </c>
    </row>
    <row r="1907" spans="2:41" x14ac:dyDescent="0.2">
      <c r="B1907" s="6">
        <v>7193.1012468486897</v>
      </c>
      <c r="C1907" s="6">
        <v>14591.2751442511</v>
      </c>
      <c r="D1907" s="6">
        <v>5203.8701759682299</v>
      </c>
      <c r="E1907" s="6">
        <v>15578.752208703199</v>
      </c>
      <c r="F1907" s="6">
        <v>2231.8338831605802</v>
      </c>
      <c r="G1907" s="6">
        <v>11647.975132830399</v>
      </c>
      <c r="H1907" s="6">
        <v>2558.0781587504298</v>
      </c>
      <c r="I1907" s="6">
        <v>10090.4593659193</v>
      </c>
      <c r="J1907" s="6">
        <v>2808.5128251833899</v>
      </c>
      <c r="K1907" s="6">
        <v>9543.9741337848991</v>
      </c>
      <c r="L1907" s="6">
        <v>14223.3598674889</v>
      </c>
      <c r="M1907" s="6">
        <v>21621.204891976198</v>
      </c>
      <c r="N1907" s="6">
        <v>11737.799900727099</v>
      </c>
      <c r="O1907" s="6">
        <v>24911.226750957601</v>
      </c>
      <c r="P1907" s="6">
        <v>5165.3592007114903</v>
      </c>
      <c r="Q1907" s="6">
        <v>16053.2840404936</v>
      </c>
      <c r="R1907" s="6">
        <v>11522.8284843766</v>
      </c>
      <c r="S1907" s="6">
        <v>25667.7643398812</v>
      </c>
      <c r="T1907" s="6">
        <v>5567.3541562764003</v>
      </c>
      <c r="U1907" s="6">
        <v>13409.6585466296</v>
      </c>
      <c r="V1907" s="6">
        <v>13298.227402202499</v>
      </c>
      <c r="W1907" s="6">
        <v>19635.1194173453</v>
      </c>
      <c r="X1907" s="6">
        <v>13562.734854859</v>
      </c>
      <c r="Y1907" s="6">
        <v>26748.856503447601</v>
      </c>
      <c r="Z1907" s="6">
        <v>12608.4509360916</v>
      </c>
      <c r="AA1907" s="6">
        <v>28337.4352608851</v>
      </c>
      <c r="AB1907" s="6">
        <v>13076.0323664098</v>
      </c>
      <c r="AC1907" s="6">
        <v>26396.176121196098</v>
      </c>
      <c r="AD1907" s="6">
        <v>12709.0085417626</v>
      </c>
      <c r="AE1907" s="6">
        <v>24397.782590572799</v>
      </c>
      <c r="AF1907" s="6">
        <v>-7838.5836830990202</v>
      </c>
      <c r="AG1907" s="6">
        <v>-13287.2742272871</v>
      </c>
      <c r="AH1907" s="6">
        <v>-8338.9927417830004</v>
      </c>
      <c r="AI1907" s="6">
        <v>-16848.9790698174</v>
      </c>
      <c r="AJ1907" s="6">
        <v>-6842.3298941532803</v>
      </c>
      <c r="AK1907" s="6">
        <v>-14831.770583019001</v>
      </c>
      <c r="AL1907" s="6">
        <v>-7763.2366994883696</v>
      </c>
      <c r="AM1907" s="6">
        <v>-14950.392397613999</v>
      </c>
      <c r="AN1907" s="6">
        <v>-7250.6095627422601</v>
      </c>
      <c r="AO1907" s="6">
        <v>-13464.337833015499</v>
      </c>
    </row>
    <row r="1908" spans="2:41" x14ac:dyDescent="0.2">
      <c r="B1908" s="6">
        <v>7138.8407708959803</v>
      </c>
      <c r="C1908" s="6">
        <v>14526.4163290488</v>
      </c>
      <c r="D1908" s="6">
        <v>5145.3719667751602</v>
      </c>
      <c r="E1908" s="6">
        <v>15476.445793766299</v>
      </c>
      <c r="F1908" s="6">
        <v>2170.56902720889</v>
      </c>
      <c r="G1908" s="6">
        <v>11508.348511944399</v>
      </c>
      <c r="H1908" s="6">
        <v>2499.4077232866998</v>
      </c>
      <c r="I1908" s="6">
        <v>9970.6589513971103</v>
      </c>
      <c r="J1908" s="6">
        <v>2750.63936547602</v>
      </c>
      <c r="K1908" s="6">
        <v>9432.1144849798602</v>
      </c>
      <c r="L1908" s="6">
        <v>14197.684147505801</v>
      </c>
      <c r="M1908" s="6">
        <v>21604.274253683299</v>
      </c>
      <c r="N1908" s="6">
        <v>11700.9551960397</v>
      </c>
      <c r="O1908" s="6">
        <v>24860.880390705301</v>
      </c>
      <c r="P1908" s="6">
        <v>5116.9951026120798</v>
      </c>
      <c r="Q1908" s="6">
        <v>15955.6188728946</v>
      </c>
      <c r="R1908" s="6">
        <v>11483.180156569801</v>
      </c>
      <c r="S1908" s="6">
        <v>25600.875774826502</v>
      </c>
      <c r="T1908" s="6">
        <v>5518.0244685482403</v>
      </c>
      <c r="U1908" s="6">
        <v>13320.525029325499</v>
      </c>
      <c r="V1908" s="6">
        <v>13287.8107839808</v>
      </c>
      <c r="W1908" s="6">
        <v>19620.589624403601</v>
      </c>
      <c r="X1908" s="6">
        <v>13543.938410172899</v>
      </c>
      <c r="Y1908" s="6">
        <v>26731.1159075203</v>
      </c>
      <c r="Z1908" s="6">
        <v>12586.345679959601</v>
      </c>
      <c r="AA1908" s="6">
        <v>28298.922645081198</v>
      </c>
      <c r="AB1908" s="6">
        <v>13056.6786281282</v>
      </c>
      <c r="AC1908" s="6">
        <v>26360.4581661474</v>
      </c>
      <c r="AD1908" s="6">
        <v>12690.190527782999</v>
      </c>
      <c r="AE1908" s="6">
        <v>24361.929729707699</v>
      </c>
      <c r="AF1908" s="6">
        <v>-7823.1356814014398</v>
      </c>
      <c r="AG1908" s="6">
        <v>-13267.958288711599</v>
      </c>
      <c r="AH1908" s="6">
        <v>-8325.9884546225894</v>
      </c>
      <c r="AI1908" s="6">
        <v>-16831.089019840201</v>
      </c>
      <c r="AJ1908" s="6">
        <v>-6821.1084022346304</v>
      </c>
      <c r="AK1908" s="6">
        <v>-14794.1226057207</v>
      </c>
      <c r="AL1908" s="6">
        <v>-7748.1353904790203</v>
      </c>
      <c r="AM1908" s="6">
        <v>-14925.722482398</v>
      </c>
      <c r="AN1908" s="6">
        <v>-7230.7689601572101</v>
      </c>
      <c r="AO1908" s="6">
        <v>-13434.1253345041</v>
      </c>
    </row>
    <row r="1909" spans="2:41" x14ac:dyDescent="0.2">
      <c r="B1909" s="6">
        <v>7084.51455331129</v>
      </c>
      <c r="C1909" s="6">
        <v>14461.3308800009</v>
      </c>
      <c r="D1909" s="6">
        <v>5086.8644840349298</v>
      </c>
      <c r="E1909" s="6">
        <v>15373.8118871352</v>
      </c>
      <c r="F1909" s="6">
        <v>2109.2766213151299</v>
      </c>
      <c r="G1909" s="6">
        <v>11368.3185277914</v>
      </c>
      <c r="H1909" s="6">
        <v>2440.7372640501699</v>
      </c>
      <c r="I1909" s="6">
        <v>9850.7690821104497</v>
      </c>
      <c r="J1909" s="6">
        <v>2692.76529529253</v>
      </c>
      <c r="K1909" s="6">
        <v>9319.9677902273106</v>
      </c>
      <c r="L1909" s="6">
        <v>14171.942101043</v>
      </c>
      <c r="M1909" s="6">
        <v>21586.566378192401</v>
      </c>
      <c r="N1909" s="6">
        <v>11664.0718481147</v>
      </c>
      <c r="O1909" s="6">
        <v>24809.882807639198</v>
      </c>
      <c r="P1909" s="6">
        <v>5068.6311003334304</v>
      </c>
      <c r="Q1909" s="6">
        <v>15857.7055580838</v>
      </c>
      <c r="R1909" s="6">
        <v>11443.5318315247</v>
      </c>
      <c r="S1909" s="6">
        <v>25533.6556967611</v>
      </c>
      <c r="T1909" s="6">
        <v>5468.6920870875902</v>
      </c>
      <c r="U1909" s="6">
        <v>13231.284812523199</v>
      </c>
      <c r="V1909" s="6">
        <v>13277.394024347201</v>
      </c>
      <c r="W1909" s="6">
        <v>19603.756330849501</v>
      </c>
      <c r="X1909" s="6">
        <v>13524.779848771601</v>
      </c>
      <c r="Y1909" s="6">
        <v>26712.0996130864</v>
      </c>
      <c r="Z1909" s="6">
        <v>12564.3356887424</v>
      </c>
      <c r="AA1909" s="6">
        <v>28259.4817563457</v>
      </c>
      <c r="AB1909" s="6">
        <v>13037.4637540736</v>
      </c>
      <c r="AC1909" s="6">
        <v>26324.848921816301</v>
      </c>
      <c r="AD1909" s="6">
        <v>12670.980007746601</v>
      </c>
      <c r="AE1909" s="6">
        <v>24327.6618806347</v>
      </c>
      <c r="AF1909" s="6">
        <v>-7807.6298278859504</v>
      </c>
      <c r="AG1909" s="6">
        <v>-13248.760835556301</v>
      </c>
      <c r="AH1909" s="6">
        <v>-8312.9212421915799</v>
      </c>
      <c r="AI1909" s="6">
        <v>-16814.3475964719</v>
      </c>
      <c r="AJ1909" s="6">
        <v>-6799.8185224495401</v>
      </c>
      <c r="AK1909" s="6">
        <v>-14756.1035150386</v>
      </c>
      <c r="AL1909" s="6">
        <v>-7732.92387765687</v>
      </c>
      <c r="AM1909" s="6">
        <v>-14902.110876565501</v>
      </c>
      <c r="AN1909" s="6">
        <v>-7210.9057950849101</v>
      </c>
      <c r="AO1909" s="6">
        <v>-13404.7121901625</v>
      </c>
    </row>
    <row r="1910" spans="2:41" x14ac:dyDescent="0.2">
      <c r="B1910" s="6">
        <v>7030.1814668628704</v>
      </c>
      <c r="C1910" s="6">
        <v>14396.042598353401</v>
      </c>
      <c r="D1910" s="6">
        <v>5028.3460616080001</v>
      </c>
      <c r="E1910" s="6">
        <v>15270.758638978101</v>
      </c>
      <c r="F1910" s="6">
        <v>2047.9674220308</v>
      </c>
      <c r="G1910" s="6">
        <v>11227.9484815377</v>
      </c>
      <c r="H1910" s="6">
        <v>2382.0667836624598</v>
      </c>
      <c r="I1910" s="6">
        <v>9730.8525271880499</v>
      </c>
      <c r="J1910" s="6">
        <v>2634.8906332319398</v>
      </c>
      <c r="K1910" s="6">
        <v>9207.4508474256909</v>
      </c>
      <c r="L1910" s="6">
        <v>14145.754878973001</v>
      </c>
      <c r="M1910" s="6">
        <v>21567.804039847098</v>
      </c>
      <c r="N1910" s="6">
        <v>11627.1275465792</v>
      </c>
      <c r="O1910" s="6">
        <v>24758.455601720001</v>
      </c>
      <c r="P1910" s="6">
        <v>5020.2357179690898</v>
      </c>
      <c r="Q1910" s="6">
        <v>15759.3602960847</v>
      </c>
      <c r="R1910" s="6">
        <v>11403.866267245299</v>
      </c>
      <c r="S1910" s="6">
        <v>25465.672389243999</v>
      </c>
      <c r="T1910" s="6">
        <v>5419.3543620581604</v>
      </c>
      <c r="U1910" s="6">
        <v>13141.954254131701</v>
      </c>
      <c r="V1910" s="6">
        <v>13266.960668975</v>
      </c>
      <c r="W1910" s="6">
        <v>19585.695760664501</v>
      </c>
      <c r="X1910" s="6">
        <v>13505.350841924601</v>
      </c>
      <c r="Y1910" s="6">
        <v>26692.336200805501</v>
      </c>
      <c r="Z1910" s="6">
        <v>12542.564024675699</v>
      </c>
      <c r="AA1910" s="6">
        <v>28218.3017970769</v>
      </c>
      <c r="AB1910" s="6">
        <v>13018.229188805301</v>
      </c>
      <c r="AC1910" s="6">
        <v>26288.310119637899</v>
      </c>
      <c r="AD1910" s="6">
        <v>12651.602803678599</v>
      </c>
      <c r="AE1910" s="6">
        <v>24295.5401920043</v>
      </c>
      <c r="AF1910" s="6">
        <v>-7792.0358599834999</v>
      </c>
      <c r="AG1910" s="6">
        <v>-13229.6371377739</v>
      </c>
      <c r="AH1910" s="6">
        <v>-8299.8357453012995</v>
      </c>
      <c r="AI1910" s="6">
        <v>-16798.117621678801</v>
      </c>
      <c r="AJ1910" s="6">
        <v>-6778.3813671959497</v>
      </c>
      <c r="AK1910" s="6">
        <v>-14717.689355946501</v>
      </c>
      <c r="AL1910" s="6">
        <v>-7717.8681527994704</v>
      </c>
      <c r="AM1910" s="6">
        <v>-14878.225087216701</v>
      </c>
      <c r="AN1910" s="6">
        <v>-7191.04134383375</v>
      </c>
      <c r="AO1910" s="6">
        <v>-13375.7013101553</v>
      </c>
    </row>
    <row r="1911" spans="2:41" x14ac:dyDescent="0.2">
      <c r="B1911" s="6">
        <v>6975.84819935424</v>
      </c>
      <c r="C1911" s="6">
        <v>14330.4765070636</v>
      </c>
      <c r="D1911" s="6">
        <v>4969.8243775685296</v>
      </c>
      <c r="E1911" s="6">
        <v>15167.2636699962</v>
      </c>
      <c r="F1911" s="6">
        <v>1986.6016132110999</v>
      </c>
      <c r="G1911" s="6">
        <v>11087.355647059199</v>
      </c>
      <c r="H1911" s="6">
        <v>2323.3962793435999</v>
      </c>
      <c r="I1911" s="6">
        <v>9610.8347345520506</v>
      </c>
      <c r="J1911" s="6">
        <v>2577.0156292715101</v>
      </c>
      <c r="K1911" s="6">
        <v>9094.5906393395908</v>
      </c>
      <c r="L1911" s="6">
        <v>14119.522746417901</v>
      </c>
      <c r="M1911" s="6">
        <v>21548.038785425</v>
      </c>
      <c r="N1911" s="6">
        <v>11590.176089853099</v>
      </c>
      <c r="O1911" s="6">
        <v>24706.851413695</v>
      </c>
      <c r="P1911" s="6">
        <v>4971.6722962570702</v>
      </c>
      <c r="Q1911" s="6">
        <v>15660.550277636999</v>
      </c>
      <c r="R1911" s="6">
        <v>11364.0539742244</v>
      </c>
      <c r="S1911" s="6">
        <v>25396.915068469101</v>
      </c>
      <c r="T1911" s="6">
        <v>5369.6615243855704</v>
      </c>
      <c r="U1911" s="6">
        <v>13052.554419910201</v>
      </c>
      <c r="V1911" s="6">
        <v>13256.435693752899</v>
      </c>
      <c r="W1911" s="6">
        <v>19567.267155772599</v>
      </c>
      <c r="X1911" s="6">
        <v>13485.8136487881</v>
      </c>
      <c r="Y1911" s="6">
        <v>26672.249315028399</v>
      </c>
      <c r="Z1911" s="6">
        <v>12520.9191575359</v>
      </c>
      <c r="AA1911" s="6">
        <v>28176.119460407699</v>
      </c>
      <c r="AB1911" s="6">
        <v>12998.7220581847</v>
      </c>
      <c r="AC1911" s="6">
        <v>26251.678535450399</v>
      </c>
      <c r="AD1911" s="6">
        <v>12632.172437539301</v>
      </c>
      <c r="AE1911" s="6">
        <v>24263.980696148701</v>
      </c>
      <c r="AF1911" s="6">
        <v>-7776.3054739727704</v>
      </c>
      <c r="AG1911" s="6">
        <v>-13210.474354637599</v>
      </c>
      <c r="AH1911" s="6">
        <v>-8286.7368000993501</v>
      </c>
      <c r="AI1911" s="6">
        <v>-16781.5083289576</v>
      </c>
      <c r="AJ1911" s="6">
        <v>-6756.7642217821103</v>
      </c>
      <c r="AK1911" s="6">
        <v>-14678.9621126193</v>
      </c>
      <c r="AL1911" s="6">
        <v>-7703.0682256483396</v>
      </c>
      <c r="AM1911" s="6">
        <v>-14852.346901209999</v>
      </c>
      <c r="AN1911" s="6">
        <v>-7171.1729149456896</v>
      </c>
      <c r="AO1911" s="6">
        <v>-13346.113437338499</v>
      </c>
    </row>
    <row r="1912" spans="2:41" x14ac:dyDescent="0.2">
      <c r="B1912" s="6">
        <v>6921.5149122760204</v>
      </c>
      <c r="C1912" s="6">
        <v>14264.568491264799</v>
      </c>
      <c r="D1912" s="6">
        <v>4911.2999187285304</v>
      </c>
      <c r="E1912" s="6">
        <v>15063.4386263739</v>
      </c>
      <c r="F1912" s="6">
        <v>1925.19066232877</v>
      </c>
      <c r="G1912" s="6">
        <v>10946.5833287274</v>
      </c>
      <c r="H1912" s="6">
        <v>2264.7257494745299</v>
      </c>
      <c r="I1912" s="6">
        <v>9490.7685656009999</v>
      </c>
      <c r="J1912" s="6">
        <v>2519.1402107240101</v>
      </c>
      <c r="K1912" s="6">
        <v>8981.5069398920496</v>
      </c>
      <c r="L1912" s="6">
        <v>14093.289133182399</v>
      </c>
      <c r="M1912" s="6">
        <v>21527.029836587899</v>
      </c>
      <c r="N1912" s="6">
        <v>11553.2161931009</v>
      </c>
      <c r="O1912" s="6">
        <v>24655.177150045802</v>
      </c>
      <c r="P1912" s="6">
        <v>4922.9038457225197</v>
      </c>
      <c r="Q1912" s="6">
        <v>15561.324120852099</v>
      </c>
      <c r="R1912" s="6">
        <v>11323.785245913699</v>
      </c>
      <c r="S1912" s="6">
        <v>25327.6346201786</v>
      </c>
      <c r="T1912" s="6">
        <v>5319.7372359961901</v>
      </c>
      <c r="U1912" s="6">
        <v>12962.9559276623</v>
      </c>
      <c r="V1912" s="6">
        <v>13245.6515381278</v>
      </c>
      <c r="W1912" s="6">
        <v>19548.770726374099</v>
      </c>
      <c r="X1912" s="6">
        <v>13466.041201382901</v>
      </c>
      <c r="Y1912" s="6">
        <v>26651.2179694316</v>
      </c>
      <c r="Z1912" s="6">
        <v>12499.1009162582</v>
      </c>
      <c r="AA1912" s="6">
        <v>28134.394630315499</v>
      </c>
      <c r="AB1912" s="6">
        <v>12978.818262069601</v>
      </c>
      <c r="AC1912" s="6">
        <v>26216.919319444602</v>
      </c>
      <c r="AD1912" s="6">
        <v>12612.5701710673</v>
      </c>
      <c r="AE1912" s="6">
        <v>24231.1165276721</v>
      </c>
      <c r="AF1912" s="6">
        <v>-7760.3814195164496</v>
      </c>
      <c r="AG1912" s="6">
        <v>-13191.3450966813</v>
      </c>
      <c r="AH1912" s="6">
        <v>-8273.5514802938305</v>
      </c>
      <c r="AI1912" s="6">
        <v>-16763.8455104315</v>
      </c>
      <c r="AJ1912" s="6">
        <v>-6734.9905257630899</v>
      </c>
      <c r="AK1912" s="6">
        <v>-14640.1008245633</v>
      </c>
      <c r="AL1912" s="6">
        <v>-7688.2302421992799</v>
      </c>
      <c r="AM1912" s="6">
        <v>-14824.769562035601</v>
      </c>
      <c r="AN1912" s="6">
        <v>-7151.3021680288603</v>
      </c>
      <c r="AO1912" s="6">
        <v>-13315.285229716001</v>
      </c>
    </row>
    <row r="1913" spans="2:41" x14ac:dyDescent="0.2">
      <c r="B1913" s="6">
        <v>6867.18160113058</v>
      </c>
      <c r="C1913" s="6">
        <v>14198.4102077481</v>
      </c>
      <c r="D1913" s="6">
        <v>4852.7702391391604</v>
      </c>
      <c r="E1913" s="6">
        <v>14959.3401493816</v>
      </c>
      <c r="F1913" s="6">
        <v>1863.7027919024999</v>
      </c>
      <c r="G1913" s="6">
        <v>10805.4732223182</v>
      </c>
      <c r="H1913" s="6">
        <v>2206.0551979605998</v>
      </c>
      <c r="I1913" s="6">
        <v>9370.6942788014894</v>
      </c>
      <c r="J1913" s="6">
        <v>2461.2645703901899</v>
      </c>
      <c r="K1913" s="6">
        <v>8868.3844684487995</v>
      </c>
      <c r="L1913" s="6">
        <v>14067.0554076484</v>
      </c>
      <c r="M1913" s="6">
        <v>21504.768421838799</v>
      </c>
      <c r="N1913" s="6">
        <v>11516.2485659457</v>
      </c>
      <c r="O1913" s="6">
        <v>24603.537668343499</v>
      </c>
      <c r="P1913" s="6">
        <v>4873.9828622088698</v>
      </c>
      <c r="Q1913" s="6">
        <v>15461.7252358597</v>
      </c>
      <c r="R1913" s="6">
        <v>11283.032023666499</v>
      </c>
      <c r="S1913" s="6">
        <v>25257.755576866501</v>
      </c>
      <c r="T1913" s="6">
        <v>5269.7798432038198</v>
      </c>
      <c r="U1913" s="6">
        <v>12873.1951989933</v>
      </c>
      <c r="V1913" s="6">
        <v>13234.762068572099</v>
      </c>
      <c r="W1913" s="6">
        <v>19530.959256493799</v>
      </c>
      <c r="X1913" s="6">
        <v>13445.9884796277</v>
      </c>
      <c r="Y1913" s="6">
        <v>26628.3142536661</v>
      </c>
      <c r="Z1913" s="6">
        <v>12477.065063321499</v>
      </c>
      <c r="AA1913" s="6">
        <v>28094.078844221101</v>
      </c>
      <c r="AB1913" s="6">
        <v>12958.665908127899</v>
      </c>
      <c r="AC1913" s="6">
        <v>26184.654966057798</v>
      </c>
      <c r="AD1913" s="6">
        <v>12592.5181943266</v>
      </c>
      <c r="AE1913" s="6">
        <v>24198.030178189401</v>
      </c>
      <c r="AF1913" s="6">
        <v>-7744.2297618224902</v>
      </c>
      <c r="AG1913" s="6">
        <v>-13172.4337051033</v>
      </c>
      <c r="AH1913" s="6">
        <v>-8260.1608302949207</v>
      </c>
      <c r="AI1913" s="6">
        <v>-16745.295200104902</v>
      </c>
      <c r="AJ1913" s="6">
        <v>-6713.1404975667101</v>
      </c>
      <c r="AK1913" s="6">
        <v>-14601.304379086299</v>
      </c>
      <c r="AL1913" s="6">
        <v>-7672.9891564149002</v>
      </c>
      <c r="AM1913" s="6">
        <v>-14797.692311684399</v>
      </c>
      <c r="AN1913" s="6">
        <v>-7131.3451616805596</v>
      </c>
      <c r="AO1913" s="6">
        <v>-13283.3834256562</v>
      </c>
    </row>
    <row r="1914" spans="2:41" x14ac:dyDescent="0.2">
      <c r="B1914" s="6">
        <v>6812.8482595367695</v>
      </c>
      <c r="C1914" s="6">
        <v>14132.042515613</v>
      </c>
      <c r="D1914" s="6">
        <v>4794.2374767157398</v>
      </c>
      <c r="E1914" s="6">
        <v>14854.996938001401</v>
      </c>
      <c r="F1914" s="6">
        <v>1802.129412196</v>
      </c>
      <c r="G1914" s="6">
        <v>10663.822234433001</v>
      </c>
      <c r="H1914" s="6">
        <v>2147.3846302263901</v>
      </c>
      <c r="I1914" s="6">
        <v>9250.5003877465606</v>
      </c>
      <c r="J1914" s="6">
        <v>2403.3886368968601</v>
      </c>
      <c r="K1914" s="6">
        <v>8755.2491980488103</v>
      </c>
      <c r="L1914" s="6">
        <v>14040.8216318059</v>
      </c>
      <c r="M1914" s="6">
        <v>21479.927474623299</v>
      </c>
      <c r="N1914" s="6">
        <v>11479.279333288299</v>
      </c>
      <c r="O1914" s="6">
        <v>24551.998731537598</v>
      </c>
      <c r="P1914" s="6">
        <v>4825.0006729697097</v>
      </c>
      <c r="Q1914" s="6">
        <v>15361.7983353523</v>
      </c>
      <c r="R1914" s="6">
        <v>11242.110559037899</v>
      </c>
      <c r="S1914" s="6">
        <v>25186.967643563101</v>
      </c>
      <c r="T1914" s="6">
        <v>5219.8057493390297</v>
      </c>
      <c r="U1914" s="6">
        <v>12783.3580157546</v>
      </c>
      <c r="V1914" s="6">
        <v>13224.071580959</v>
      </c>
      <c r="W1914" s="6">
        <v>19515.502449613701</v>
      </c>
      <c r="X1914" s="6">
        <v>13425.9768733115</v>
      </c>
      <c r="Y1914" s="6">
        <v>26603.448084056599</v>
      </c>
      <c r="Z1914" s="6">
        <v>12454.937802207</v>
      </c>
      <c r="AA1914" s="6">
        <v>28055.019113435701</v>
      </c>
      <c r="AB1914" s="6">
        <v>12938.432669116901</v>
      </c>
      <c r="AC1914" s="6">
        <v>26153.666964379699</v>
      </c>
      <c r="AD1914" s="6">
        <v>12571.697818640199</v>
      </c>
      <c r="AE1914" s="6">
        <v>24167.9985171267</v>
      </c>
      <c r="AF1914" s="6">
        <v>-7727.8672599640004</v>
      </c>
      <c r="AG1914" s="6">
        <v>-13153.9197019149</v>
      </c>
      <c r="AH1914" s="6">
        <v>-8246.5376929722006</v>
      </c>
      <c r="AI1914" s="6">
        <v>-16726.383134988599</v>
      </c>
      <c r="AJ1914" s="6">
        <v>-6691.2877156198001</v>
      </c>
      <c r="AK1914" s="6">
        <v>-14562.6773623874</v>
      </c>
      <c r="AL1914" s="6">
        <v>-7657.3632725159696</v>
      </c>
      <c r="AM1914" s="6">
        <v>-14772.7303014958</v>
      </c>
      <c r="AN1914" s="6">
        <v>-7111.1637568399201</v>
      </c>
      <c r="AO1914" s="6">
        <v>-13250.8264188548</v>
      </c>
    </row>
    <row r="1915" spans="2:41" x14ac:dyDescent="0.2">
      <c r="B1915" s="6">
        <v>6758.5116238093997</v>
      </c>
      <c r="C1915" s="6">
        <v>14065.447534630701</v>
      </c>
      <c r="D1915" s="6">
        <v>4735.7031411788103</v>
      </c>
      <c r="E1915" s="6">
        <v>14750.5319375648</v>
      </c>
      <c r="F1915" s="6">
        <v>1740.49875888316</v>
      </c>
      <c r="G1915" s="6">
        <v>10521.6539428378</v>
      </c>
      <c r="H1915" s="6">
        <v>2088.7140507752201</v>
      </c>
      <c r="I1915" s="6">
        <v>9130.04114392872</v>
      </c>
      <c r="J1915" s="6">
        <v>2345.5123623548602</v>
      </c>
      <c r="K1915" s="6">
        <v>8641.9522954765398</v>
      </c>
      <c r="L1915" s="6">
        <v>14014.587734065401</v>
      </c>
      <c r="M1915" s="6">
        <v>21452.608938249799</v>
      </c>
      <c r="N1915" s="6">
        <v>11442.2548119044</v>
      </c>
      <c r="O1915" s="6">
        <v>24500.6323334605</v>
      </c>
      <c r="P1915" s="6">
        <v>4775.9955171537304</v>
      </c>
      <c r="Q1915" s="6">
        <v>15261.602697754401</v>
      </c>
      <c r="R1915" s="6">
        <v>11201.137039088901</v>
      </c>
      <c r="S1915" s="6">
        <v>25115.175241630299</v>
      </c>
      <c r="T1915" s="6">
        <v>5169.8265790182004</v>
      </c>
      <c r="U1915" s="6">
        <v>12693.453885987699</v>
      </c>
      <c r="V1915" s="6">
        <v>13213.593458491599</v>
      </c>
      <c r="W1915" s="6">
        <v>19504.171708798902</v>
      </c>
      <c r="X1915" s="6">
        <v>13406.233120835401</v>
      </c>
      <c r="Y1915" s="6">
        <v>26577.308014192698</v>
      </c>
      <c r="Z1915" s="6">
        <v>12432.720313043499</v>
      </c>
      <c r="AA1915" s="6">
        <v>28016.6670433625</v>
      </c>
      <c r="AB1915" s="6">
        <v>12918.087502550499</v>
      </c>
      <c r="AC1915" s="6">
        <v>26122.704590394202</v>
      </c>
      <c r="AD1915" s="6">
        <v>12550.6769869827</v>
      </c>
      <c r="AE1915" s="6">
        <v>24140.2250308771</v>
      </c>
      <c r="AF1915" s="6">
        <v>-7711.34287274904</v>
      </c>
      <c r="AG1915" s="6">
        <v>-13135.8495154395</v>
      </c>
      <c r="AH1915" s="6">
        <v>-8232.8430098604695</v>
      </c>
      <c r="AI1915" s="6">
        <v>-16707.2608725188</v>
      </c>
      <c r="AJ1915" s="6">
        <v>-6669.4346287390899</v>
      </c>
      <c r="AK1915" s="6">
        <v>-14524.189740809999</v>
      </c>
      <c r="AL1915" s="6">
        <v>-7641.7174342498101</v>
      </c>
      <c r="AM1915" s="6">
        <v>-14748.7766864184</v>
      </c>
      <c r="AN1915" s="6">
        <v>-7090.7701159020098</v>
      </c>
      <c r="AO1915" s="6">
        <v>-13217.8721118797</v>
      </c>
    </row>
    <row r="1916" spans="2:41" x14ac:dyDescent="0.2">
      <c r="B1916" s="6">
        <v>6704.1302282337201</v>
      </c>
      <c r="C1916" s="6">
        <v>13998.6204001723</v>
      </c>
      <c r="D1916" s="6">
        <v>4677.0882780312504</v>
      </c>
      <c r="E1916" s="6">
        <v>14645.9548696483</v>
      </c>
      <c r="F1916" s="6">
        <v>1678.7932511895599</v>
      </c>
      <c r="G1916" s="6">
        <v>10379.039362338801</v>
      </c>
      <c r="H1916" s="6">
        <v>2030.04345442822</v>
      </c>
      <c r="I1916" s="6">
        <v>9009.3796808585994</v>
      </c>
      <c r="J1916" s="6">
        <v>2287.63550206633</v>
      </c>
      <c r="K1916" s="6">
        <v>8528.5196618903792</v>
      </c>
      <c r="L1916" s="6">
        <v>13988.3536473408</v>
      </c>
      <c r="M1916" s="6">
        <v>21424.648287680899</v>
      </c>
      <c r="N1916" s="6">
        <v>11405.039415700499</v>
      </c>
      <c r="O1916" s="6">
        <v>24449.555816948301</v>
      </c>
      <c r="P1916" s="6">
        <v>4726.9891304038001</v>
      </c>
      <c r="Q1916" s="6">
        <v>15161.2043968853</v>
      </c>
      <c r="R1916" s="6">
        <v>11160.155864979901</v>
      </c>
      <c r="S1916" s="6">
        <v>25042.6025186732</v>
      </c>
      <c r="T1916" s="6">
        <v>5119.8438209899105</v>
      </c>
      <c r="U1916" s="6">
        <v>12603.294850013501</v>
      </c>
      <c r="V1916" s="6">
        <v>13203.170526414</v>
      </c>
      <c r="W1916" s="6">
        <v>19496.286717146701</v>
      </c>
      <c r="X1916" s="6">
        <v>13386.666776562501</v>
      </c>
      <c r="Y1916" s="6">
        <v>26549.774125129399</v>
      </c>
      <c r="Z1916" s="6">
        <v>12410.2190217318</v>
      </c>
      <c r="AA1916" s="6">
        <v>27978.764738106402</v>
      </c>
      <c r="AB1916" s="6">
        <v>12897.4460018641</v>
      </c>
      <c r="AC1916" s="6">
        <v>26091.7019694351</v>
      </c>
      <c r="AD1916" s="6">
        <v>12529.3955095121</v>
      </c>
      <c r="AE1916" s="6">
        <v>24110.850390163399</v>
      </c>
      <c r="AF1916" s="6">
        <v>-7694.7107282970201</v>
      </c>
      <c r="AG1916" s="6">
        <v>-13118.0309202921</v>
      </c>
      <c r="AH1916" s="6">
        <v>-8219.1372152385193</v>
      </c>
      <c r="AI1916" s="6">
        <v>-16687.580242116499</v>
      </c>
      <c r="AJ1916" s="6">
        <v>-6647.5787803596304</v>
      </c>
      <c r="AK1916" s="6">
        <v>-14485.6818283992</v>
      </c>
      <c r="AL1916" s="6">
        <v>-7626.3355719361998</v>
      </c>
      <c r="AM1916" s="6">
        <v>-14723.2654536871</v>
      </c>
      <c r="AN1916" s="6">
        <v>-7070.2806777050901</v>
      </c>
      <c r="AO1916" s="6">
        <v>-13184.633462097199</v>
      </c>
    </row>
    <row r="1917" spans="2:41" x14ac:dyDescent="0.2">
      <c r="B1917" s="6">
        <v>6649.6557995462699</v>
      </c>
      <c r="C1917" s="6">
        <v>13931.5171430214</v>
      </c>
      <c r="D1917" s="6">
        <v>4618.2648802548601</v>
      </c>
      <c r="E1917" s="6">
        <v>14541.125333395001</v>
      </c>
      <c r="F1917" s="6">
        <v>1617.00437004372</v>
      </c>
      <c r="G1917" s="6">
        <v>10236.0173484324</v>
      </c>
      <c r="H1917" s="6">
        <v>1971.37283157715</v>
      </c>
      <c r="I1917" s="6">
        <v>8888.6721544730299</v>
      </c>
      <c r="J1917" s="6">
        <v>2229.7581429484399</v>
      </c>
      <c r="K1917" s="6">
        <v>8415.0415009220906</v>
      </c>
      <c r="L1917" s="6">
        <v>13962.119382434799</v>
      </c>
      <c r="M1917" s="6">
        <v>21395.5629658213</v>
      </c>
      <c r="N1917" s="6">
        <v>11367.587144208401</v>
      </c>
      <c r="O1917" s="6">
        <v>24398.7408438784</v>
      </c>
      <c r="P1917" s="6">
        <v>4677.9832557844902</v>
      </c>
      <c r="Q1917" s="6">
        <v>15060.499846242599</v>
      </c>
      <c r="R1917" s="6">
        <v>11119.1724733951</v>
      </c>
      <c r="S1917" s="6">
        <v>24969.5955003157</v>
      </c>
      <c r="T1917" s="6">
        <v>5069.8610020739497</v>
      </c>
      <c r="U1917" s="6">
        <v>12512.9144817617</v>
      </c>
      <c r="V1917" s="6">
        <v>13192.6610673706</v>
      </c>
      <c r="W1917" s="6">
        <v>19491.165295545801</v>
      </c>
      <c r="X1917" s="6">
        <v>13367.096958792201</v>
      </c>
      <c r="Y1917" s="6">
        <v>26519.902696532899</v>
      </c>
      <c r="Z1917" s="6">
        <v>12387.2804760127</v>
      </c>
      <c r="AA1917" s="6">
        <v>27941.287299537998</v>
      </c>
      <c r="AB1917" s="6">
        <v>12876.37173508</v>
      </c>
      <c r="AC1917" s="6">
        <v>26061.242641491401</v>
      </c>
      <c r="AD1917" s="6">
        <v>12508.0960394265</v>
      </c>
      <c r="AE1917" s="6">
        <v>24079.630011652</v>
      </c>
      <c r="AF1917" s="6">
        <v>-7678.0464334750604</v>
      </c>
      <c r="AG1917" s="6">
        <v>-13100.5020664931</v>
      </c>
      <c r="AH1917" s="6">
        <v>-8205.4310457540396</v>
      </c>
      <c r="AI1917" s="6">
        <v>-16667.024662321401</v>
      </c>
      <c r="AJ1917" s="6">
        <v>-6625.7184706444305</v>
      </c>
      <c r="AK1917" s="6">
        <v>-14446.920032771601</v>
      </c>
      <c r="AL1917" s="6">
        <v>-7611.0811044961602</v>
      </c>
      <c r="AM1917" s="6">
        <v>-14695.6991142349</v>
      </c>
      <c r="AN1917" s="6">
        <v>-7049.7855198091502</v>
      </c>
      <c r="AO1917" s="6">
        <v>-13151.319118585599</v>
      </c>
    </row>
    <row r="1918" spans="2:41" x14ac:dyDescent="0.2">
      <c r="B1918" s="6">
        <v>6595.0347670024103</v>
      </c>
      <c r="C1918" s="6">
        <v>13864.130298509401</v>
      </c>
      <c r="D1918" s="6">
        <v>4559.3059560624897</v>
      </c>
      <c r="E1918" s="6">
        <v>14435.974618227699</v>
      </c>
      <c r="F1918" s="6">
        <v>1555.15324913882</v>
      </c>
      <c r="G1918" s="6">
        <v>10092.533705214701</v>
      </c>
      <c r="H1918" s="6">
        <v>1912.7021816040001</v>
      </c>
      <c r="I1918" s="6">
        <v>8767.8512260123007</v>
      </c>
      <c r="J1918" s="6">
        <v>2171.8802135996102</v>
      </c>
      <c r="K1918" s="6">
        <v>8301.5244553507091</v>
      </c>
      <c r="L1918" s="6">
        <v>13935.948396392399</v>
      </c>
      <c r="M1918" s="6">
        <v>21365.917308099499</v>
      </c>
      <c r="N1918" s="6">
        <v>11329.9693032212</v>
      </c>
      <c r="O1918" s="6">
        <v>24348.035239631201</v>
      </c>
      <c r="P1918" s="6">
        <v>4628.9782365792298</v>
      </c>
      <c r="Q1918" s="6">
        <v>14959.317921465001</v>
      </c>
      <c r="R1918" s="6">
        <v>11078.188366582501</v>
      </c>
      <c r="S1918" s="6">
        <v>24896.4199866895</v>
      </c>
      <c r="T1918" s="6">
        <v>5019.8814972281098</v>
      </c>
      <c r="U1918" s="6">
        <v>12422.168740360399</v>
      </c>
      <c r="V1918" s="6">
        <v>13181.9331442888</v>
      </c>
      <c r="W1918" s="6">
        <v>19488.699329375999</v>
      </c>
      <c r="X1918" s="6">
        <v>13347.5108466891</v>
      </c>
      <c r="Y1918" s="6">
        <v>26488.751463871999</v>
      </c>
      <c r="Z1918" s="6">
        <v>12363.983405328499</v>
      </c>
      <c r="AA1918" s="6">
        <v>27904.374976626899</v>
      </c>
      <c r="AB1918" s="6">
        <v>12854.8268830303</v>
      </c>
      <c r="AC1918" s="6">
        <v>26031.002124182101</v>
      </c>
      <c r="AD1918" s="6">
        <v>12486.5500170099</v>
      </c>
      <c r="AE1918" s="6">
        <v>24049.8845278915</v>
      </c>
      <c r="AF1918" s="6">
        <v>-7661.3681951837898</v>
      </c>
      <c r="AG1918" s="6">
        <v>-13083.2094527057</v>
      </c>
      <c r="AH1918" s="6">
        <v>-8191.7247487974901</v>
      </c>
      <c r="AI1918" s="6">
        <v>-16645.821961421199</v>
      </c>
      <c r="AJ1918" s="6">
        <v>-6603.8532710146001</v>
      </c>
      <c r="AK1918" s="6">
        <v>-14407.739949275699</v>
      </c>
      <c r="AL1918" s="6">
        <v>-7595.5773583663004</v>
      </c>
      <c r="AM1918" s="6">
        <v>-14668.3792624742</v>
      </c>
      <c r="AN1918" s="6">
        <v>-7029.2908424940797</v>
      </c>
      <c r="AO1918" s="6">
        <v>-13118.2316524425</v>
      </c>
    </row>
    <row r="1919" spans="2:41" x14ac:dyDescent="0.2">
      <c r="B1919" s="6">
        <v>6540.1893620130004</v>
      </c>
      <c r="C1919" s="6">
        <v>13796.3878644735</v>
      </c>
      <c r="D1919" s="6">
        <v>4500.1557986804401</v>
      </c>
      <c r="E1919" s="6">
        <v>14330.376585621199</v>
      </c>
      <c r="F1919" s="6">
        <v>1493.2407758803499</v>
      </c>
      <c r="G1919" s="6">
        <v>9948.5470052072505</v>
      </c>
      <c r="H1919" s="6">
        <v>1854.0315166708201</v>
      </c>
      <c r="I1919" s="6">
        <v>8646.8063914127706</v>
      </c>
      <c r="J1919" s="6">
        <v>2114.00174736696</v>
      </c>
      <c r="K1919" s="6">
        <v>8188.0040462323504</v>
      </c>
      <c r="L1919" s="6">
        <v>13909.7901130762</v>
      </c>
      <c r="M1919" s="6">
        <v>21336.796633485399</v>
      </c>
      <c r="N1919" s="6">
        <v>11292.1893636038</v>
      </c>
      <c r="O1919" s="6">
        <v>24297.390582829401</v>
      </c>
      <c r="P1919" s="6">
        <v>4579.97369726334</v>
      </c>
      <c r="Q1919" s="6">
        <v>14857.768202417201</v>
      </c>
      <c r="R1919" s="6">
        <v>11037.204187527001</v>
      </c>
      <c r="S1919" s="6">
        <v>24823.205367344599</v>
      </c>
      <c r="T1919" s="6">
        <v>4969.9041561961903</v>
      </c>
      <c r="U1919" s="6">
        <v>12331.060679115501</v>
      </c>
      <c r="V1919" s="6">
        <v>13170.9233628986</v>
      </c>
      <c r="W1919" s="6">
        <v>19488.4592559099</v>
      </c>
      <c r="X1919" s="6">
        <v>13327.9337064913</v>
      </c>
      <c r="Y1919" s="6">
        <v>26459.364714184401</v>
      </c>
      <c r="Z1919" s="6">
        <v>12340.434700534501</v>
      </c>
      <c r="AA1919" s="6">
        <v>27868.1236960477</v>
      </c>
      <c r="AB1919" s="6">
        <v>12832.8975423874</v>
      </c>
      <c r="AC1919" s="6">
        <v>25999.7165568971</v>
      </c>
      <c r="AD1919" s="6">
        <v>12464.876438667099</v>
      </c>
      <c r="AE1919" s="6">
        <v>24022.597219670799</v>
      </c>
      <c r="AF1919" s="6">
        <v>-7644.6825196974396</v>
      </c>
      <c r="AG1919" s="6">
        <v>-13065.6018227107</v>
      </c>
      <c r="AH1919" s="6">
        <v>-8178.0318398313002</v>
      </c>
      <c r="AI1919" s="6">
        <v>-16624.6001404665</v>
      </c>
      <c r="AJ1919" s="6">
        <v>-6581.9836451462597</v>
      </c>
      <c r="AK1919" s="6">
        <v>-14368.1391231656</v>
      </c>
      <c r="AL1919" s="6">
        <v>-7579.8137768438301</v>
      </c>
      <c r="AM1919" s="6">
        <v>-14643.247857565801</v>
      </c>
      <c r="AN1919" s="6">
        <v>-7008.7938284503598</v>
      </c>
      <c r="AO1919" s="6">
        <v>-13085.3831218425</v>
      </c>
    </row>
    <row r="1920" spans="2:41" x14ac:dyDescent="0.2">
      <c r="B1920" s="6">
        <v>6485.1783166236601</v>
      </c>
      <c r="C1920" s="6">
        <v>13728.2546018956</v>
      </c>
      <c r="D1920" s="6">
        <v>4440.6493900641399</v>
      </c>
      <c r="E1920" s="6">
        <v>14224.2022310211</v>
      </c>
      <c r="F1920" s="6">
        <v>1431.16479913482</v>
      </c>
      <c r="G1920" s="6">
        <v>9804.2890859161798</v>
      </c>
      <c r="H1920" s="6">
        <v>1795.3608468984701</v>
      </c>
      <c r="I1920" s="6">
        <v>8525.5775883007209</v>
      </c>
      <c r="J1920" s="6">
        <v>2056.1226837469499</v>
      </c>
      <c r="K1920" s="6">
        <v>8074.4487538680396</v>
      </c>
      <c r="L1920" s="6">
        <v>13883.5758782063</v>
      </c>
      <c r="M1920" s="6">
        <v>21308.205946919199</v>
      </c>
      <c r="N1920" s="6">
        <v>11254.2278959057</v>
      </c>
      <c r="O1920" s="6">
        <v>24246.820990595199</v>
      </c>
      <c r="P1920" s="6">
        <v>4530.9693163725397</v>
      </c>
      <c r="Q1920" s="6">
        <v>14756.0716080769</v>
      </c>
      <c r="R1920" s="6">
        <v>10996.220000397399</v>
      </c>
      <c r="S1920" s="6">
        <v>24749.9497326003</v>
      </c>
      <c r="T1920" s="6">
        <v>4919.7809118770801</v>
      </c>
      <c r="U1920" s="6">
        <v>12239.697378929401</v>
      </c>
      <c r="V1920" s="6">
        <v>13159.8063412425</v>
      </c>
      <c r="W1920" s="6">
        <v>19489.387489143199</v>
      </c>
      <c r="X1920" s="6">
        <v>13308.583713735599</v>
      </c>
      <c r="Y1920" s="6">
        <v>26431.990028847998</v>
      </c>
      <c r="Z1920" s="6">
        <v>12316.5815615394</v>
      </c>
      <c r="AA1920" s="6">
        <v>27832.231207210199</v>
      </c>
      <c r="AB1920" s="6">
        <v>12810.7774949953</v>
      </c>
      <c r="AC1920" s="6">
        <v>25966.70698924</v>
      </c>
      <c r="AD1920" s="6">
        <v>12442.982749994901</v>
      </c>
      <c r="AE1920" s="6">
        <v>23993.0620405347</v>
      </c>
      <c r="AF1920" s="6">
        <v>-7627.9713517619402</v>
      </c>
      <c r="AG1920" s="6">
        <v>-13047.133506297299</v>
      </c>
      <c r="AH1920" s="6">
        <v>-8164.3761708598104</v>
      </c>
      <c r="AI1920" s="6">
        <v>-16603.6279807758</v>
      </c>
      <c r="AJ1920" s="6">
        <v>-6560.1115823935597</v>
      </c>
      <c r="AK1920" s="6">
        <v>-14328.245177438301</v>
      </c>
      <c r="AL1920" s="6">
        <v>-7563.9683197548202</v>
      </c>
      <c r="AM1920" s="6">
        <v>-14619.1247081451</v>
      </c>
      <c r="AN1920" s="6">
        <v>-6988.2921551438103</v>
      </c>
      <c r="AO1920" s="6">
        <v>-13052.359559230201</v>
      </c>
    </row>
    <row r="1921" spans="2:41" x14ac:dyDescent="0.2">
      <c r="B1921" s="6">
        <v>6430.0060635599903</v>
      </c>
      <c r="C1921" s="6">
        <v>13659.8470649298</v>
      </c>
      <c r="D1921" s="6">
        <v>4380.8886872860003</v>
      </c>
      <c r="E1921" s="6">
        <v>14117.5150810793</v>
      </c>
      <c r="F1921" s="6">
        <v>1368.9516353639301</v>
      </c>
      <c r="G1921" s="6">
        <v>9659.9154019133002</v>
      </c>
      <c r="H1921" s="6">
        <v>1736.6901705496</v>
      </c>
      <c r="I1921" s="6">
        <v>8404.2434388342499</v>
      </c>
      <c r="J1921" s="6">
        <v>1998.2431857091699</v>
      </c>
      <c r="K1921" s="6">
        <v>7960.7407058050803</v>
      </c>
      <c r="L1921" s="6">
        <v>13857.362982303001</v>
      </c>
      <c r="M1921" s="6">
        <v>21280.351312477698</v>
      </c>
      <c r="N1921" s="6">
        <v>11216.0945089588</v>
      </c>
      <c r="O1921" s="6">
        <v>24196.170675302699</v>
      </c>
      <c r="P1921" s="6">
        <v>4481.9647200980899</v>
      </c>
      <c r="Q1921" s="6">
        <v>14654.264687042099</v>
      </c>
      <c r="R1921" s="6">
        <v>10955.235796267199</v>
      </c>
      <c r="S1921" s="6">
        <v>24676.635752566901</v>
      </c>
      <c r="T1921" s="6">
        <v>4869.6094639107796</v>
      </c>
      <c r="U1921" s="6">
        <v>12148.079403629599</v>
      </c>
      <c r="V1921" s="6">
        <v>13148.3658314528</v>
      </c>
      <c r="W1921" s="6">
        <v>19490.132624190799</v>
      </c>
      <c r="X1921" s="6">
        <v>13289.482043328901</v>
      </c>
      <c r="Y1921" s="6">
        <v>26403.6606553456</v>
      </c>
      <c r="Z1921" s="6">
        <v>12292.374798524201</v>
      </c>
      <c r="AA1921" s="6">
        <v>27796.319939948498</v>
      </c>
      <c r="AB1921" s="6">
        <v>12788.6016572556</v>
      </c>
      <c r="AC1921" s="6">
        <v>25932.795416799301</v>
      </c>
      <c r="AD1921" s="6">
        <v>12421.110075005199</v>
      </c>
      <c r="AE1921" s="6">
        <v>23958.312882682902</v>
      </c>
      <c r="AF1921" s="6">
        <v>-7611.2148199916501</v>
      </c>
      <c r="AG1921" s="6">
        <v>-13027.830023140899</v>
      </c>
      <c r="AH1921" s="6">
        <v>-8150.7682352131797</v>
      </c>
      <c r="AI1921" s="6">
        <v>-16582.454071239001</v>
      </c>
      <c r="AJ1921" s="6">
        <v>-6538.2389725634503</v>
      </c>
      <c r="AK1921" s="6">
        <v>-14288.2308395852</v>
      </c>
      <c r="AL1921" s="6">
        <v>-7547.9145046781496</v>
      </c>
      <c r="AM1921" s="6">
        <v>-14592.791354605701</v>
      </c>
      <c r="AN1921" s="6">
        <v>-6967.7856513959596</v>
      </c>
      <c r="AO1921" s="6">
        <v>-13018.6942886782</v>
      </c>
    </row>
    <row r="1922" spans="2:41" x14ac:dyDescent="0.2">
      <c r="B1922" s="6">
        <v>6374.6389970602504</v>
      </c>
      <c r="C1922" s="6">
        <v>13591.20225862</v>
      </c>
      <c r="D1922" s="6">
        <v>4321.0389530029397</v>
      </c>
      <c r="E1922" s="6">
        <v>14010.4075292248</v>
      </c>
      <c r="F1922" s="6">
        <v>1306.65069393661</v>
      </c>
      <c r="G1922" s="6">
        <v>9515.3194864145607</v>
      </c>
      <c r="H1922" s="6">
        <v>1678.0194789673201</v>
      </c>
      <c r="I1922" s="6">
        <v>8282.7203937792401</v>
      </c>
      <c r="J1922" s="6">
        <v>1940.3634386098499</v>
      </c>
      <c r="K1922" s="6">
        <v>7846.85148805882</v>
      </c>
      <c r="L1922" s="6">
        <v>13831.123924339099</v>
      </c>
      <c r="M1922" s="6">
        <v>21253.384521984899</v>
      </c>
      <c r="N1922" s="6">
        <v>11177.8588624973</v>
      </c>
      <c r="O1922" s="6">
        <v>24145.273529366601</v>
      </c>
      <c r="P1922" s="6">
        <v>4432.9596274641799</v>
      </c>
      <c r="Q1922" s="6">
        <v>14552.2723396032</v>
      </c>
      <c r="R1922" s="6">
        <v>10914.2515722999</v>
      </c>
      <c r="S1922" s="6">
        <v>24603.3459061469</v>
      </c>
      <c r="T1922" s="6">
        <v>4819.1125859757103</v>
      </c>
      <c r="U1922" s="6">
        <v>12056.293554931</v>
      </c>
      <c r="V1922" s="6">
        <v>13136.6313531256</v>
      </c>
      <c r="W1922" s="6">
        <v>19490.519687689499</v>
      </c>
      <c r="X1922" s="6">
        <v>13270.1988445188</v>
      </c>
      <c r="Y1922" s="6">
        <v>26373.865499625899</v>
      </c>
      <c r="Z1922" s="6">
        <v>12267.896463905499</v>
      </c>
      <c r="AA1922" s="6">
        <v>27760.476115311601</v>
      </c>
      <c r="AB1922" s="6">
        <v>12766.421114352701</v>
      </c>
      <c r="AC1922" s="6">
        <v>25899.1400794072</v>
      </c>
      <c r="AD1922" s="6">
        <v>12399.5875771192</v>
      </c>
      <c r="AE1922" s="6">
        <v>23921.4721040394</v>
      </c>
      <c r="AF1922" s="6">
        <v>-7594.45513426876</v>
      </c>
      <c r="AG1922" s="6">
        <v>-13008.2282861889</v>
      </c>
      <c r="AH1922" s="6">
        <v>-8137.1411257446498</v>
      </c>
      <c r="AI1922" s="6">
        <v>-16560.4737717403</v>
      </c>
      <c r="AJ1922" s="6">
        <v>-6516.3662454719897</v>
      </c>
      <c r="AK1922" s="6">
        <v>-14248.3318364359</v>
      </c>
      <c r="AL1922" s="6">
        <v>-7531.5755357662701</v>
      </c>
      <c r="AM1922" s="6">
        <v>-14562.965886169201</v>
      </c>
      <c r="AN1922" s="6">
        <v>-6947.27479334898</v>
      </c>
      <c r="AO1922" s="6">
        <v>-12984.4048766961</v>
      </c>
    </row>
    <row r="1923" spans="2:41" x14ac:dyDescent="0.2">
      <c r="B1923" s="6">
        <v>6319.1426727750104</v>
      </c>
      <c r="C1923" s="6">
        <v>13522.233336551501</v>
      </c>
      <c r="D1923" s="6">
        <v>4261.18345211632</v>
      </c>
      <c r="E1923" s="6">
        <v>13902.850913784299</v>
      </c>
      <c r="F1923" s="6">
        <v>1244.1997944976299</v>
      </c>
      <c r="G1923" s="6">
        <v>9370.4788938790898</v>
      </c>
      <c r="H1923" s="6">
        <v>1619.3487620992801</v>
      </c>
      <c r="I1923" s="6">
        <v>8160.8763445529903</v>
      </c>
      <c r="J1923" s="6">
        <v>1882.48364219426</v>
      </c>
      <c r="K1923" s="6">
        <v>7732.8379614680398</v>
      </c>
      <c r="L1923" s="6">
        <v>13804.8324426976</v>
      </c>
      <c r="M1923" s="6">
        <v>21228.332566341702</v>
      </c>
      <c r="N1923" s="6">
        <v>11139.575173261301</v>
      </c>
      <c r="O1923" s="6">
        <v>24094.0650435721</v>
      </c>
      <c r="P1923" s="6">
        <v>4383.9521526090302</v>
      </c>
      <c r="Q1923" s="6">
        <v>14450.1510101326</v>
      </c>
      <c r="R1923" s="6">
        <v>10873.2673409254</v>
      </c>
      <c r="S1923" s="6">
        <v>24530.165811639901</v>
      </c>
      <c r="T1923" s="6">
        <v>4768.5270112097896</v>
      </c>
      <c r="U1923" s="6">
        <v>11964.3346890957</v>
      </c>
      <c r="V1923" s="6">
        <v>13124.488382953399</v>
      </c>
      <c r="W1923" s="6">
        <v>19490.565916925701</v>
      </c>
      <c r="X1923" s="6">
        <v>13250.4003388319</v>
      </c>
      <c r="Y1923" s="6">
        <v>26345.570267198302</v>
      </c>
      <c r="Z1923" s="6">
        <v>12243.2965428474</v>
      </c>
      <c r="AA1923" s="6">
        <v>27724.5300468026</v>
      </c>
      <c r="AB1923" s="6">
        <v>12744.2349387593</v>
      </c>
      <c r="AC1923" s="6">
        <v>25865.158406010301</v>
      </c>
      <c r="AD1923" s="6">
        <v>12378.272906977199</v>
      </c>
      <c r="AE1923" s="6">
        <v>23885.76247111</v>
      </c>
      <c r="AF1923" s="6">
        <v>-7577.7320821746198</v>
      </c>
      <c r="AG1923" s="6">
        <v>-12988.7506352159</v>
      </c>
      <c r="AH1923" s="6">
        <v>-8123.3640440106001</v>
      </c>
      <c r="AI1923" s="6">
        <v>-16537.5281213134</v>
      </c>
      <c r="AJ1923" s="6">
        <v>-6494.4844121431197</v>
      </c>
      <c r="AK1923" s="6">
        <v>-14208.642636836301</v>
      </c>
      <c r="AL1923" s="6">
        <v>-7514.9871568650497</v>
      </c>
      <c r="AM1923" s="6">
        <v>-14532.317612458301</v>
      </c>
      <c r="AN1923" s="6">
        <v>-6926.7609841994499</v>
      </c>
      <c r="AO1923" s="6">
        <v>-12949.9803295252</v>
      </c>
    </row>
    <row r="1924" spans="2:41" x14ac:dyDescent="0.2">
      <c r="B1924" s="6">
        <v>6263.5554792756702</v>
      </c>
      <c r="C1924" s="6">
        <v>13452.8898586045</v>
      </c>
      <c r="D1924" s="6">
        <v>4201.3279137075097</v>
      </c>
      <c r="E1924" s="6">
        <v>13794.7649585993</v>
      </c>
      <c r="F1924" s="6">
        <v>1181.6571546781399</v>
      </c>
      <c r="G1924" s="6">
        <v>9225.4240195482307</v>
      </c>
      <c r="H1924" s="6">
        <v>1560.6780177953699</v>
      </c>
      <c r="I1924" s="6">
        <v>8038.6839780965902</v>
      </c>
      <c r="J1924" s="6">
        <v>1824.6038083708399</v>
      </c>
      <c r="K1924" s="6">
        <v>7618.7152050588902</v>
      </c>
      <c r="L1924" s="6">
        <v>13778.3411266533</v>
      </c>
      <c r="M1924" s="6">
        <v>21204.6381678174</v>
      </c>
      <c r="N1924" s="6">
        <v>11101.2828940954</v>
      </c>
      <c r="O1924" s="6">
        <v>24042.397642354699</v>
      </c>
      <c r="P1924" s="6">
        <v>4334.8845215450001</v>
      </c>
      <c r="Q1924" s="6">
        <v>14347.9971605274</v>
      </c>
      <c r="R1924" s="6">
        <v>10832.2830909037</v>
      </c>
      <c r="S1924" s="6">
        <v>24457.160556509702</v>
      </c>
      <c r="T1924" s="6">
        <v>4717.9038646100198</v>
      </c>
      <c r="U1924" s="6">
        <v>11872.2665058565</v>
      </c>
      <c r="V1924" s="6">
        <v>13111.895362916899</v>
      </c>
      <c r="W1924" s="6">
        <v>19489.264578847698</v>
      </c>
      <c r="X1924" s="6">
        <v>13230.234837244199</v>
      </c>
      <c r="Y1924" s="6">
        <v>26320.235225327298</v>
      </c>
      <c r="Z1924" s="6">
        <v>12218.718967168201</v>
      </c>
      <c r="AA1924" s="6">
        <v>27687.450425373099</v>
      </c>
      <c r="AB1924" s="6">
        <v>12722.0584411537</v>
      </c>
      <c r="AC1924" s="6">
        <v>25828.9647302591</v>
      </c>
      <c r="AD1924" s="6">
        <v>12356.970553900401</v>
      </c>
      <c r="AE1924" s="6">
        <v>23850.5787037673</v>
      </c>
      <c r="AF1924" s="6">
        <v>-7561.0044314045899</v>
      </c>
      <c r="AG1924" s="6">
        <v>-12969.425279699501</v>
      </c>
      <c r="AH1924" s="6">
        <v>-8109.3894230705</v>
      </c>
      <c r="AI1924" s="6">
        <v>-16514.100208566299</v>
      </c>
      <c r="AJ1924" s="6">
        <v>-6472.5182511706598</v>
      </c>
      <c r="AK1924" s="6">
        <v>-14169.063198702799</v>
      </c>
      <c r="AL1924" s="6">
        <v>-7498.3163146187799</v>
      </c>
      <c r="AM1924" s="6">
        <v>-14504.454653304099</v>
      </c>
      <c r="AN1924" s="6">
        <v>-6906.2231108073702</v>
      </c>
      <c r="AO1924" s="6">
        <v>-12915.8723939511</v>
      </c>
    </row>
    <row r="1925" spans="2:41" x14ac:dyDescent="0.2">
      <c r="B1925" s="6">
        <v>6207.9078330777002</v>
      </c>
      <c r="C1925" s="6">
        <v>13383.200290717699</v>
      </c>
      <c r="D1925" s="6">
        <v>4141.4723630967101</v>
      </c>
      <c r="E1925" s="6">
        <v>13686.1602906313</v>
      </c>
      <c r="F1925" s="6">
        <v>1119.11596901548</v>
      </c>
      <c r="G1925" s="6">
        <v>9080.0723119446502</v>
      </c>
      <c r="H1925" s="6">
        <v>1502.00724750419</v>
      </c>
      <c r="I1925" s="6">
        <v>7916.2362772658098</v>
      </c>
      <c r="J1925" s="6">
        <v>1766.72375423114</v>
      </c>
      <c r="K1925" s="6">
        <v>7504.4456782298503</v>
      </c>
      <c r="L1925" s="6">
        <v>13751.3418484741</v>
      </c>
      <c r="M1925" s="6">
        <v>21181.834143706001</v>
      </c>
      <c r="N1925" s="6">
        <v>11062.9830639422</v>
      </c>
      <c r="O1925" s="6">
        <v>23990.152381840999</v>
      </c>
      <c r="P1925" s="6">
        <v>4285.6745223068801</v>
      </c>
      <c r="Q1925" s="6">
        <v>14245.8678574573</v>
      </c>
      <c r="R1925" s="6">
        <v>10791.2224794758</v>
      </c>
      <c r="S1925" s="6">
        <v>24384.5306976348</v>
      </c>
      <c r="T1925" s="6">
        <v>4667.2709810373699</v>
      </c>
      <c r="U1925" s="6">
        <v>11780.0941916335</v>
      </c>
      <c r="V1925" s="6">
        <v>13099.0335954042</v>
      </c>
      <c r="W1925" s="6">
        <v>19485.173592051098</v>
      </c>
      <c r="X1925" s="6">
        <v>13209.9844409575</v>
      </c>
      <c r="Y1925" s="6">
        <v>26296.572522123999</v>
      </c>
      <c r="Z1925" s="6">
        <v>12194.1363811876</v>
      </c>
      <c r="AA1925" s="6">
        <v>27648.4579161449</v>
      </c>
      <c r="AB1925" s="6">
        <v>12699.936706315901</v>
      </c>
      <c r="AC1925" s="6">
        <v>25789.798103538302</v>
      </c>
      <c r="AD1925" s="6">
        <v>12335.667999974101</v>
      </c>
      <c r="AE1925" s="6">
        <v>23813.823838749599</v>
      </c>
      <c r="AF1925" s="6">
        <v>-7544.2557568348502</v>
      </c>
      <c r="AG1925" s="6">
        <v>-12950.029739072699</v>
      </c>
      <c r="AH1925" s="6">
        <v>-8095.1874690345903</v>
      </c>
      <c r="AI1925" s="6">
        <v>-16490.926527698601</v>
      </c>
      <c r="AJ1925" s="6">
        <v>-6450.3693764490899</v>
      </c>
      <c r="AK1925" s="6">
        <v>-14129.4803285331</v>
      </c>
      <c r="AL1925" s="6">
        <v>-7481.7339794977897</v>
      </c>
      <c r="AM1925" s="6">
        <v>-14479.431655717601</v>
      </c>
      <c r="AN1925" s="6">
        <v>-6885.4838216297603</v>
      </c>
      <c r="AO1925" s="6">
        <v>-12882.1176986601</v>
      </c>
    </row>
    <row r="1926" spans="2:41" x14ac:dyDescent="0.2">
      <c r="B1926" s="6">
        <v>6152.2176115196798</v>
      </c>
      <c r="C1926" s="6">
        <v>13313.212023476701</v>
      </c>
      <c r="D1926" s="6">
        <v>4081.6168019921101</v>
      </c>
      <c r="E1926" s="6">
        <v>13577.1286008842</v>
      </c>
      <c r="F1926" s="6">
        <v>1056.5755381828001</v>
      </c>
      <c r="G1926" s="6">
        <v>8934.4263752373499</v>
      </c>
      <c r="H1926" s="6">
        <v>1443.3364610097599</v>
      </c>
      <c r="I1926" s="6">
        <v>7793.6192878848096</v>
      </c>
      <c r="J1926" s="6">
        <v>1708.8431215437099</v>
      </c>
      <c r="K1926" s="6">
        <v>7389.97088437609</v>
      </c>
      <c r="L1926" s="6">
        <v>13724.2539746118</v>
      </c>
      <c r="M1926" s="6">
        <v>21160.346134097399</v>
      </c>
      <c r="N1926" s="6">
        <v>11024.678558223</v>
      </c>
      <c r="O1926" s="6">
        <v>23937.346867794098</v>
      </c>
      <c r="P1926" s="6">
        <v>4236.2730630926899</v>
      </c>
      <c r="Q1926" s="6">
        <v>14143.731028477199</v>
      </c>
      <c r="R1926" s="6">
        <v>10749.6886271618</v>
      </c>
      <c r="S1926" s="6">
        <v>24312.417003360501</v>
      </c>
      <c r="T1926" s="6">
        <v>4616.6336679284104</v>
      </c>
      <c r="U1926" s="6">
        <v>11687.8144148746</v>
      </c>
      <c r="V1926" s="6">
        <v>13086.081564141399</v>
      </c>
      <c r="W1926" s="6">
        <v>19477.207826735801</v>
      </c>
      <c r="X1926" s="6">
        <v>13189.5648476032</v>
      </c>
      <c r="Y1926" s="6">
        <v>26273.534299060801</v>
      </c>
      <c r="Z1926" s="6">
        <v>12169.5102624423</v>
      </c>
      <c r="AA1926" s="6">
        <v>27607.915391649101</v>
      </c>
      <c r="AB1926" s="6">
        <v>12677.819175836299</v>
      </c>
      <c r="AC1926" s="6">
        <v>25748.9425229357</v>
      </c>
      <c r="AD1926" s="6">
        <v>12314.364832860399</v>
      </c>
      <c r="AE1926" s="6">
        <v>23775.462215893302</v>
      </c>
      <c r="AF1926" s="6">
        <v>-7527.51827511395</v>
      </c>
      <c r="AG1926" s="6">
        <v>-12930.4988820904</v>
      </c>
      <c r="AH1926" s="6">
        <v>-8080.8621746750896</v>
      </c>
      <c r="AI1926" s="6">
        <v>-16468.509506680799</v>
      </c>
      <c r="AJ1926" s="6">
        <v>-6428.0385677621898</v>
      </c>
      <c r="AK1926" s="6">
        <v>-14089.796811259601</v>
      </c>
      <c r="AL1926" s="6">
        <v>-7465.2815566305198</v>
      </c>
      <c r="AM1926" s="6">
        <v>-14454.041845747201</v>
      </c>
      <c r="AN1926" s="6">
        <v>-6864.5037671620303</v>
      </c>
      <c r="AO1926" s="6">
        <v>-12848.4697485497</v>
      </c>
    </row>
    <row r="1927" spans="2:41" x14ac:dyDescent="0.2">
      <c r="B1927" s="6">
        <v>6096.52239650302</v>
      </c>
      <c r="C1927" s="6">
        <v>13242.958090902301</v>
      </c>
      <c r="D1927" s="6">
        <v>4021.7612291590999</v>
      </c>
      <c r="E1927" s="6">
        <v>13467.7454936785</v>
      </c>
      <c r="F1927" s="6">
        <v>994.00188199354898</v>
      </c>
      <c r="G1927" s="6">
        <v>8788.5998736394704</v>
      </c>
      <c r="H1927" s="6">
        <v>1384.6656562468199</v>
      </c>
      <c r="I1927" s="6">
        <v>7670.7753714097698</v>
      </c>
      <c r="J1927" s="6">
        <v>1650.9618695156501</v>
      </c>
      <c r="K1927" s="6">
        <v>7275.2916101439696</v>
      </c>
      <c r="L1927" s="6">
        <v>13696.3755654952</v>
      </c>
      <c r="M1927" s="6">
        <v>21140.354396180901</v>
      </c>
      <c r="N1927" s="6">
        <v>10986.373200531199</v>
      </c>
      <c r="O1927" s="6">
        <v>23884.0353516385</v>
      </c>
      <c r="P1927" s="6">
        <v>4186.7332543565499</v>
      </c>
      <c r="Q1927" s="6">
        <v>14041.432112140399</v>
      </c>
      <c r="R1927" s="6">
        <v>10707.6099078845</v>
      </c>
      <c r="S1927" s="6">
        <v>24240.565666660201</v>
      </c>
      <c r="T1927" s="6">
        <v>4565.9889773181503</v>
      </c>
      <c r="U1927" s="6">
        <v>11595.427924759601</v>
      </c>
      <c r="V1927" s="6">
        <v>13073.1236718648</v>
      </c>
      <c r="W1927" s="6">
        <v>19465.978545799499</v>
      </c>
      <c r="X1927" s="6">
        <v>13168.845810680899</v>
      </c>
      <c r="Y1927" s="6">
        <v>26250.833548955099</v>
      </c>
      <c r="Z1927" s="6">
        <v>12144.959168429101</v>
      </c>
      <c r="AA1927" s="6">
        <v>27566.6789338526</v>
      </c>
      <c r="AB1927" s="6">
        <v>12655.645821975801</v>
      </c>
      <c r="AC1927" s="6">
        <v>25708.276927999301</v>
      </c>
      <c r="AD1927" s="6">
        <v>12293.061025511201</v>
      </c>
      <c r="AE1927" s="6">
        <v>23735.366604519899</v>
      </c>
      <c r="AF1927" s="6">
        <v>-7510.7851400731497</v>
      </c>
      <c r="AG1927" s="6">
        <v>-12910.8266785716</v>
      </c>
      <c r="AH1927" s="6">
        <v>-8066.5175323789199</v>
      </c>
      <c r="AI1927" s="6">
        <v>-16447.3312059239</v>
      </c>
      <c r="AJ1927" s="6">
        <v>-6405.5826746166804</v>
      </c>
      <c r="AK1927" s="6">
        <v>-14049.910490086</v>
      </c>
      <c r="AL1927" s="6">
        <v>-7448.8341452807099</v>
      </c>
      <c r="AM1927" s="6">
        <v>-14426.402026372099</v>
      </c>
      <c r="AN1927" s="6">
        <v>-6843.3844938502698</v>
      </c>
      <c r="AO1927" s="6">
        <v>-12814.8008685572</v>
      </c>
    </row>
    <row r="1928" spans="2:41" x14ac:dyDescent="0.2">
      <c r="B1928" s="6">
        <v>6040.8263416534801</v>
      </c>
      <c r="C1928" s="6">
        <v>13172.3419605051</v>
      </c>
      <c r="D1928" s="6">
        <v>3961.9056379691601</v>
      </c>
      <c r="E1928" s="6">
        <v>13358.025756303699</v>
      </c>
      <c r="F1928" s="6">
        <v>931.41940205894502</v>
      </c>
      <c r="G1928" s="6">
        <v>8642.5385727113407</v>
      </c>
      <c r="H1928" s="6">
        <v>1325.99483114945</v>
      </c>
      <c r="I1928" s="6">
        <v>7547.6590685024803</v>
      </c>
      <c r="J1928" s="6">
        <v>1593.07997432619</v>
      </c>
      <c r="K1928" s="6">
        <v>7160.4364903272399</v>
      </c>
      <c r="L1928" s="6">
        <v>13668.250693735199</v>
      </c>
      <c r="M1928" s="6">
        <v>21121.268396011401</v>
      </c>
      <c r="N1928" s="6">
        <v>10948.057651382</v>
      </c>
      <c r="O1928" s="6">
        <v>23830.125885807502</v>
      </c>
      <c r="P1928" s="6">
        <v>4137.1033177715599</v>
      </c>
      <c r="Q1928" s="6">
        <v>13938.9246640487</v>
      </c>
      <c r="R1928" s="6">
        <v>10665.3241403991</v>
      </c>
      <c r="S1928" s="6">
        <v>24168.464344579901</v>
      </c>
      <c r="T1928" s="6">
        <v>4515.3339886515996</v>
      </c>
      <c r="U1928" s="6">
        <v>11502.970109972501</v>
      </c>
      <c r="V1928" s="6">
        <v>13060.131246727</v>
      </c>
      <c r="W1928" s="6">
        <v>19451.633806035599</v>
      </c>
      <c r="X1928" s="6">
        <v>13147.755088190601</v>
      </c>
      <c r="Y1928" s="6">
        <v>26227.960988291801</v>
      </c>
      <c r="Z1928" s="6">
        <v>12120.6395202935</v>
      </c>
      <c r="AA1928" s="6">
        <v>27525.036005864698</v>
      </c>
      <c r="AB1928" s="6">
        <v>12633.4467027922</v>
      </c>
      <c r="AC1928" s="6">
        <v>25668.226977549599</v>
      </c>
      <c r="AD1928" s="6">
        <v>12271.6573105234</v>
      </c>
      <c r="AE1928" s="6">
        <v>23694.272957409299</v>
      </c>
      <c r="AF1928" s="6">
        <v>-7493.9886350488496</v>
      </c>
      <c r="AG1928" s="6">
        <v>-12890.8477105249</v>
      </c>
      <c r="AH1928" s="6">
        <v>-8052.1653230694101</v>
      </c>
      <c r="AI1928" s="6">
        <v>-16427.491741046098</v>
      </c>
      <c r="AJ1928" s="6">
        <v>-6383.0793702082501</v>
      </c>
      <c r="AK1928" s="6">
        <v>-14009.750778306699</v>
      </c>
      <c r="AL1928" s="6">
        <v>-7432.3740249029097</v>
      </c>
      <c r="AM1928" s="6">
        <v>-14397.7322462796</v>
      </c>
      <c r="AN1928" s="6">
        <v>-6822.2444027363799</v>
      </c>
      <c r="AO1928" s="6">
        <v>-12781.140043728499</v>
      </c>
    </row>
    <row r="1929" spans="2:41" x14ac:dyDescent="0.2">
      <c r="B1929" s="6">
        <v>5985.13014798732</v>
      </c>
      <c r="C1929" s="6">
        <v>13101.357975859701</v>
      </c>
      <c r="D1929" s="6">
        <v>3902.0500272280701</v>
      </c>
      <c r="E1929" s="6">
        <v>13247.935893865801</v>
      </c>
      <c r="F1929" s="6">
        <v>868.83639981077295</v>
      </c>
      <c r="G1929" s="6">
        <v>8496.1496744840897</v>
      </c>
      <c r="H1929" s="6">
        <v>1267.3239843475401</v>
      </c>
      <c r="I1929" s="6">
        <v>7424.3193920384801</v>
      </c>
      <c r="J1929" s="6">
        <v>1535.1973207912399</v>
      </c>
      <c r="K1929" s="6">
        <v>7045.3861491410798</v>
      </c>
      <c r="L1929" s="6">
        <v>13639.783634973899</v>
      </c>
      <c r="M1929" s="6">
        <v>21101.5985666835</v>
      </c>
      <c r="N1929" s="6">
        <v>10909.6723468867</v>
      </c>
      <c r="O1929" s="6">
        <v>23775.6377129102</v>
      </c>
      <c r="P1929" s="6">
        <v>4087.4586245517398</v>
      </c>
      <c r="Q1929" s="6">
        <v>13836.321748873799</v>
      </c>
      <c r="R1929" s="6">
        <v>10623.024632721301</v>
      </c>
      <c r="S1929" s="6">
        <v>24095.868009733302</v>
      </c>
      <c r="T1929" s="6">
        <v>4464.6701683744704</v>
      </c>
      <c r="U1929" s="6">
        <v>11410.4481773834</v>
      </c>
      <c r="V1929" s="6">
        <v>13047.134040323101</v>
      </c>
      <c r="W1929" s="6">
        <v>19434.226501869201</v>
      </c>
      <c r="X1929" s="6">
        <v>13126.238714184799</v>
      </c>
      <c r="Y1929" s="6">
        <v>26204.6586884315</v>
      </c>
      <c r="Z1929" s="6">
        <v>12096.5313020503</v>
      </c>
      <c r="AA1929" s="6">
        <v>27482.615940471602</v>
      </c>
      <c r="AB1929" s="6">
        <v>12611.246169236099</v>
      </c>
      <c r="AC1929" s="6">
        <v>25627.8287080833</v>
      </c>
      <c r="AD1929" s="6">
        <v>12249.807082895</v>
      </c>
      <c r="AE1929" s="6">
        <v>23655.3628288119</v>
      </c>
      <c r="AF1929" s="6">
        <v>-7477.0780818109297</v>
      </c>
      <c r="AG1929" s="6">
        <v>-12870.3985152285</v>
      </c>
      <c r="AH1929" s="6">
        <v>-8037.8051482768997</v>
      </c>
      <c r="AI1929" s="6">
        <v>-16408.547072056099</v>
      </c>
      <c r="AJ1929" s="6">
        <v>-6360.5699306341903</v>
      </c>
      <c r="AK1929" s="6">
        <v>-13969.3318369391</v>
      </c>
      <c r="AL1929" s="6">
        <v>-7415.7328253287396</v>
      </c>
      <c r="AM1929" s="6">
        <v>-14369.605871527599</v>
      </c>
      <c r="AN1929" s="6">
        <v>-6801.0997100754703</v>
      </c>
      <c r="AO1929" s="6">
        <v>-12747.4027943085</v>
      </c>
    </row>
    <row r="1930" spans="2:41" x14ac:dyDescent="0.2">
      <c r="B1930" s="6">
        <v>5929.4339247404696</v>
      </c>
      <c r="C1930" s="6">
        <v>13030.191212252101</v>
      </c>
      <c r="D1930" s="6">
        <v>3842.1930590204302</v>
      </c>
      <c r="E1930" s="6">
        <v>13137.4407257046</v>
      </c>
      <c r="F1930" s="6">
        <v>806.25335939731997</v>
      </c>
      <c r="G1930" s="6">
        <v>8349.5366167829798</v>
      </c>
      <c r="H1930" s="6">
        <v>1208.6531169821901</v>
      </c>
      <c r="I1930" s="6">
        <v>7300.8511572506504</v>
      </c>
      <c r="J1930" s="6">
        <v>1477.29148252051</v>
      </c>
      <c r="K1930" s="6">
        <v>6930.14146008014</v>
      </c>
      <c r="L1930" s="6">
        <v>13611.147188335901</v>
      </c>
      <c r="M1930" s="6">
        <v>21081.911412551999</v>
      </c>
      <c r="N1930" s="6">
        <v>10871.077741073301</v>
      </c>
      <c r="O1930" s="6">
        <v>23720.844283098599</v>
      </c>
      <c r="P1930" s="6">
        <v>4037.8135175340599</v>
      </c>
      <c r="Q1930" s="6">
        <v>13733.591616526101</v>
      </c>
      <c r="R1930" s="6">
        <v>10580.722826405699</v>
      </c>
      <c r="S1930" s="6">
        <v>24022.8996537616</v>
      </c>
      <c r="T1930" s="6">
        <v>4414.0013916038797</v>
      </c>
      <c r="U1930" s="6">
        <v>11317.8910098381</v>
      </c>
      <c r="V1930" s="6">
        <v>13034.166563430599</v>
      </c>
      <c r="W1930" s="6">
        <v>19414.339182839602</v>
      </c>
      <c r="X1930" s="6">
        <v>13104.3225223718</v>
      </c>
      <c r="Y1930" s="6">
        <v>26180.946814003401</v>
      </c>
      <c r="Z1930" s="6">
        <v>12072.499947546799</v>
      </c>
      <c r="AA1930" s="6">
        <v>27439.307648263301</v>
      </c>
      <c r="AB1930" s="6">
        <v>12589.046415828399</v>
      </c>
      <c r="AC1930" s="6">
        <v>25586.643255375398</v>
      </c>
      <c r="AD1930" s="6">
        <v>12227.869557780899</v>
      </c>
      <c r="AE1930" s="6">
        <v>23618.7433854019</v>
      </c>
      <c r="AF1930" s="6">
        <v>-7460.0523167339297</v>
      </c>
      <c r="AG1930" s="6">
        <v>-12849.5104580969</v>
      </c>
      <c r="AH1930" s="6">
        <v>-8023.4226305666098</v>
      </c>
      <c r="AI1930" s="6">
        <v>-16389.305469988201</v>
      </c>
      <c r="AJ1930" s="6">
        <v>-6338.0062982715399</v>
      </c>
      <c r="AK1930" s="6">
        <v>-13928.748302501101</v>
      </c>
      <c r="AL1930" s="6">
        <v>-7398.83632097808</v>
      </c>
      <c r="AM1930" s="6">
        <v>-14341.6298511553</v>
      </c>
      <c r="AN1930" s="6">
        <v>-6779.9530190231299</v>
      </c>
      <c r="AO1930" s="6">
        <v>-12713.349777597001</v>
      </c>
    </row>
    <row r="1931" spans="2:41" x14ac:dyDescent="0.2">
      <c r="B1931" s="6">
        <v>5873.7376844412302</v>
      </c>
      <c r="C1931" s="6">
        <v>12958.830003647599</v>
      </c>
      <c r="D1931" s="6">
        <v>3782.3316295305599</v>
      </c>
      <c r="E1931" s="6">
        <v>13026.5434461368</v>
      </c>
      <c r="F1931" s="6">
        <v>743.67026823476397</v>
      </c>
      <c r="G1931" s="6">
        <v>8202.7813987426798</v>
      </c>
      <c r="H1931" s="6">
        <v>1149.98222225887</v>
      </c>
      <c r="I1931" s="6">
        <v>7177.2859200401899</v>
      </c>
      <c r="J1931" s="6">
        <v>1419.3292700514601</v>
      </c>
      <c r="K1931" s="6">
        <v>6814.7530611918301</v>
      </c>
      <c r="L1931" s="6">
        <v>13582.427562819001</v>
      </c>
      <c r="M1931" s="6">
        <v>21062.224974679601</v>
      </c>
      <c r="N1931" s="6">
        <v>10832.257123581199</v>
      </c>
      <c r="O1931" s="6">
        <v>23665.8192825308</v>
      </c>
      <c r="P1931" s="6">
        <v>3988.1684756171198</v>
      </c>
      <c r="Q1931" s="6">
        <v>13630.535114288101</v>
      </c>
      <c r="R1931" s="6">
        <v>10538.4145049817</v>
      </c>
      <c r="S1931" s="6">
        <v>23949.677824001701</v>
      </c>
      <c r="T1931" s="6">
        <v>4363.3322190489798</v>
      </c>
      <c r="U1931" s="6">
        <v>11225.3870342312</v>
      </c>
      <c r="V1931" s="6">
        <v>13021.209275928801</v>
      </c>
      <c r="W1931" s="6">
        <v>19393.2157818944</v>
      </c>
      <c r="X1931" s="6">
        <v>13082.149528350699</v>
      </c>
      <c r="Y1931" s="6">
        <v>26156.268834844901</v>
      </c>
      <c r="Z1931" s="6">
        <v>12048.4739992177</v>
      </c>
      <c r="AA1931" s="6">
        <v>27395.5867204278</v>
      </c>
      <c r="AB1931" s="6">
        <v>12566.7849079924</v>
      </c>
      <c r="AC1931" s="6">
        <v>25545.407340650399</v>
      </c>
      <c r="AD1931" s="6">
        <v>12205.9273867012</v>
      </c>
      <c r="AE1931" s="6">
        <v>23582.261328463701</v>
      </c>
      <c r="AF1931" s="6">
        <v>-7442.9233104172499</v>
      </c>
      <c r="AG1931" s="6">
        <v>-12828.3938783781</v>
      </c>
      <c r="AH1931" s="6">
        <v>-8008.9307728669</v>
      </c>
      <c r="AI1931" s="6">
        <v>-16368.499384189099</v>
      </c>
      <c r="AJ1931" s="6">
        <v>-6315.3112290654999</v>
      </c>
      <c r="AK1931" s="6">
        <v>-13888.1460156786</v>
      </c>
      <c r="AL1931" s="6">
        <v>-7381.7953432922504</v>
      </c>
      <c r="AM1931" s="6">
        <v>-14312.661312480899</v>
      </c>
      <c r="AN1931" s="6">
        <v>-6758.7593750609603</v>
      </c>
      <c r="AO1931" s="6">
        <v>-12678.7632741044</v>
      </c>
    </row>
    <row r="1932" spans="2:41" x14ac:dyDescent="0.2">
      <c r="B1932" s="6">
        <v>5818.0414284497401</v>
      </c>
      <c r="C1932" s="6">
        <v>12887.265843211</v>
      </c>
      <c r="D1932" s="6">
        <v>3722.4647612806202</v>
      </c>
      <c r="E1932" s="6">
        <v>12915.309107729199</v>
      </c>
      <c r="F1932" s="6">
        <v>681.08713873665795</v>
      </c>
      <c r="G1932" s="6">
        <v>8055.8496294229299</v>
      </c>
      <c r="H1932" s="6">
        <v>1091.3112994422299</v>
      </c>
      <c r="I1932" s="6">
        <v>7053.6436094190703</v>
      </c>
      <c r="J1932" s="6">
        <v>1361.3295450518301</v>
      </c>
      <c r="K1932" s="6">
        <v>6699.2946443718702</v>
      </c>
      <c r="L1932" s="6">
        <v>13553.537952102</v>
      </c>
      <c r="M1932" s="6">
        <v>21041.010063362399</v>
      </c>
      <c r="N1932" s="6">
        <v>10793.265700628401</v>
      </c>
      <c r="O1932" s="6">
        <v>23610.552637280402</v>
      </c>
      <c r="P1932" s="6">
        <v>3938.5229684702799</v>
      </c>
      <c r="Q1932" s="6">
        <v>13527.0657652518</v>
      </c>
      <c r="R1932" s="6">
        <v>10496.098861938</v>
      </c>
      <c r="S1932" s="6">
        <v>23876.037160273801</v>
      </c>
      <c r="T1932" s="6">
        <v>4312.6663380754298</v>
      </c>
      <c r="U1932" s="6">
        <v>11132.9397677672</v>
      </c>
      <c r="V1932" s="6">
        <v>13008.252421692499</v>
      </c>
      <c r="W1932" s="6">
        <v>19371.937531583899</v>
      </c>
      <c r="X1932" s="6">
        <v>13059.9453528054</v>
      </c>
      <c r="Y1932" s="6">
        <v>26130.029492773301</v>
      </c>
      <c r="Z1932" s="6">
        <v>12024.378397169099</v>
      </c>
      <c r="AA1932" s="6">
        <v>27351.512544536799</v>
      </c>
      <c r="AB1932" s="6">
        <v>12544.379282784301</v>
      </c>
      <c r="AC1932" s="6">
        <v>25505.029787338</v>
      </c>
      <c r="AD1932" s="6">
        <v>12183.9708992167</v>
      </c>
      <c r="AE1932" s="6">
        <v>23545.339341962401</v>
      </c>
      <c r="AF1932" s="6">
        <v>-7425.6627981821803</v>
      </c>
      <c r="AG1932" s="6">
        <v>-12807.3006472133</v>
      </c>
      <c r="AH1932" s="6">
        <v>-7994.1430604078496</v>
      </c>
      <c r="AI1932" s="6">
        <v>-16345.907113557199</v>
      </c>
      <c r="AJ1932" s="6">
        <v>-6292.5036132360301</v>
      </c>
      <c r="AK1932" s="6">
        <v>-13847.6883119636</v>
      </c>
      <c r="AL1932" s="6">
        <v>-7364.7330911611698</v>
      </c>
      <c r="AM1932" s="6">
        <v>-14283.1367706735</v>
      </c>
      <c r="AN1932" s="6">
        <v>-6737.3459441351897</v>
      </c>
      <c r="AO1932" s="6">
        <v>-12643.6144082024</v>
      </c>
    </row>
    <row r="1933" spans="2:41" x14ac:dyDescent="0.2">
      <c r="B1933" s="6">
        <v>5762.3451538813797</v>
      </c>
      <c r="C1933" s="6">
        <v>12815.6320006728</v>
      </c>
      <c r="D1933" s="6">
        <v>3662.5954608062598</v>
      </c>
      <c r="E1933" s="6">
        <v>12803.794779563699</v>
      </c>
      <c r="F1933" s="6">
        <v>618.50397649470801</v>
      </c>
      <c r="G1933" s="6">
        <v>7908.6991685590501</v>
      </c>
      <c r="H1933" s="6">
        <v>1032.6403586470001</v>
      </c>
      <c r="I1933" s="6">
        <v>6929.9570790273201</v>
      </c>
      <c r="J1933" s="6">
        <v>1303.28176268168</v>
      </c>
      <c r="K1933" s="6">
        <v>6583.8107581325003</v>
      </c>
      <c r="L1933" s="6">
        <v>13524.6363896322</v>
      </c>
      <c r="M1933" s="6">
        <v>21017.946074462601</v>
      </c>
      <c r="N1933" s="6">
        <v>10754.1241472074</v>
      </c>
      <c r="O1933" s="6">
        <v>23555.102502137201</v>
      </c>
      <c r="P1933" s="6">
        <v>3888.87699308634</v>
      </c>
      <c r="Q1933" s="6">
        <v>13423.2862522454</v>
      </c>
      <c r="R1933" s="6">
        <v>10453.779752803301</v>
      </c>
      <c r="S1933" s="6">
        <v>23801.7697608013</v>
      </c>
      <c r="T1933" s="6">
        <v>4262.0059846909198</v>
      </c>
      <c r="U1933" s="6">
        <v>11040.396002523999</v>
      </c>
      <c r="V1933" s="6">
        <v>12995.2953546669</v>
      </c>
      <c r="W1933" s="6">
        <v>19350.306304661299</v>
      </c>
      <c r="X1933" s="6">
        <v>13037.7851127132</v>
      </c>
      <c r="Y1933" s="6">
        <v>26102.982417954099</v>
      </c>
      <c r="Z1933" s="6">
        <v>12000.105030536401</v>
      </c>
      <c r="AA1933" s="6">
        <v>27306.5763603329</v>
      </c>
      <c r="AB1933" s="6">
        <v>12521.7676104274</v>
      </c>
      <c r="AC1933" s="6">
        <v>25465.761836519501</v>
      </c>
      <c r="AD1933" s="6">
        <v>12161.622048429999</v>
      </c>
      <c r="AE1933" s="6">
        <v>23509.5011803626</v>
      </c>
      <c r="AF1933" s="6">
        <v>-7408.2600197970696</v>
      </c>
      <c r="AG1933" s="6">
        <v>-12786.3901224375</v>
      </c>
      <c r="AH1933" s="6">
        <v>-7979.0228487083396</v>
      </c>
      <c r="AI1933" s="6">
        <v>-16323.004089989299</v>
      </c>
      <c r="AJ1933" s="6">
        <v>-6269.7386736705803</v>
      </c>
      <c r="AK1933" s="6">
        <v>-13807.329970504599</v>
      </c>
      <c r="AL1933" s="6">
        <v>-7347.6704354362801</v>
      </c>
      <c r="AM1933" s="6">
        <v>-14254.807809255801</v>
      </c>
      <c r="AN1933" s="6">
        <v>-6715.6882705539001</v>
      </c>
      <c r="AO1933" s="6">
        <v>-12608.1486515828</v>
      </c>
    </row>
    <row r="1934" spans="2:41" x14ac:dyDescent="0.2">
      <c r="B1934" s="6">
        <v>5706.6282679850901</v>
      </c>
      <c r="C1934" s="6">
        <v>12743.7875282025</v>
      </c>
      <c r="D1934" s="6">
        <v>3602.7248481392799</v>
      </c>
      <c r="E1934" s="6">
        <v>12692.0232536613</v>
      </c>
      <c r="F1934" s="6">
        <v>555.92074219403298</v>
      </c>
      <c r="G1934" s="6">
        <v>7761.2693776619299</v>
      </c>
      <c r="H1934" s="6">
        <v>973.95826632195599</v>
      </c>
      <c r="I1934" s="6">
        <v>6806.1857625092198</v>
      </c>
      <c r="J1934" s="6">
        <v>1245.1426240615999</v>
      </c>
      <c r="K1934" s="6">
        <v>6468.2438664153296</v>
      </c>
      <c r="L1934" s="6">
        <v>13495.7332800925</v>
      </c>
      <c r="M1934" s="6">
        <v>20992.856897982601</v>
      </c>
      <c r="N1934" s="6">
        <v>10714.7819636983</v>
      </c>
      <c r="O1934" s="6">
        <v>23499.621191791299</v>
      </c>
      <c r="P1934" s="6">
        <v>3839.2305592780099</v>
      </c>
      <c r="Q1934" s="6">
        <v>13319.3532567619</v>
      </c>
      <c r="R1934" s="6">
        <v>10411.459759524399</v>
      </c>
      <c r="S1934" s="6">
        <v>23726.869590614398</v>
      </c>
      <c r="T1934" s="6">
        <v>4211.3505966226603</v>
      </c>
      <c r="U1934" s="6">
        <v>10947.715815125601</v>
      </c>
      <c r="V1934" s="6">
        <v>12982.3379827263</v>
      </c>
      <c r="W1934" s="6">
        <v>19328.742273303302</v>
      </c>
      <c r="X1934" s="6">
        <v>13015.629721445201</v>
      </c>
      <c r="Y1934" s="6">
        <v>26076.379611484801</v>
      </c>
      <c r="Z1934" s="6">
        <v>11975.560799045699</v>
      </c>
      <c r="AA1934" s="6">
        <v>27260.950961904298</v>
      </c>
      <c r="AB1934" s="6">
        <v>12498.9885780023</v>
      </c>
      <c r="AC1934" s="6">
        <v>25427.432010768502</v>
      </c>
      <c r="AD1934" s="6">
        <v>12139.0557003616</v>
      </c>
      <c r="AE1934" s="6">
        <v>23475.805318010898</v>
      </c>
      <c r="AF1934" s="6">
        <v>-7390.7242513367801</v>
      </c>
      <c r="AG1934" s="6">
        <v>-12765.622984289401</v>
      </c>
      <c r="AH1934" s="6">
        <v>-7963.6568606770497</v>
      </c>
      <c r="AI1934" s="6">
        <v>-16301.5599602518</v>
      </c>
      <c r="AJ1934" s="6">
        <v>-6247.0287145175198</v>
      </c>
      <c r="AK1934" s="6">
        <v>-13766.8744625775</v>
      </c>
      <c r="AL1934" s="6">
        <v>-7330.6093521981602</v>
      </c>
      <c r="AM1934" s="6">
        <v>-14228.340705881899</v>
      </c>
      <c r="AN1934" s="6">
        <v>-6693.9181649898901</v>
      </c>
      <c r="AO1934" s="6">
        <v>-12572.638892942599</v>
      </c>
    </row>
    <row r="1935" spans="2:41" x14ac:dyDescent="0.2">
      <c r="B1935" s="6">
        <v>5650.8908664946202</v>
      </c>
      <c r="C1935" s="6">
        <v>12671.5830011294</v>
      </c>
      <c r="D1935" s="6">
        <v>3542.84973103737</v>
      </c>
      <c r="E1935" s="6">
        <v>12579.9869876295</v>
      </c>
      <c r="F1935" s="6">
        <v>493.33735937071498</v>
      </c>
      <c r="G1935" s="6">
        <v>7613.4298680801503</v>
      </c>
      <c r="H1935" s="6">
        <v>915.20418924120099</v>
      </c>
      <c r="I1935" s="6">
        <v>6682.3582124837903</v>
      </c>
      <c r="J1935" s="6">
        <v>1187.02989160118</v>
      </c>
      <c r="K1935" s="6">
        <v>6352.5307364741002</v>
      </c>
      <c r="L1935" s="6">
        <v>13466.8231198881</v>
      </c>
      <c r="M1935" s="6">
        <v>20966.7032667282</v>
      </c>
      <c r="N1935" s="6">
        <v>10675.332410024501</v>
      </c>
      <c r="O1935" s="6">
        <v>23444.2861282872</v>
      </c>
      <c r="P1935" s="6">
        <v>3789.5837763176601</v>
      </c>
      <c r="Q1935" s="6">
        <v>13215.2898844096</v>
      </c>
      <c r="R1935" s="6">
        <v>10369.1396702123</v>
      </c>
      <c r="S1935" s="6">
        <v>23651.376905109599</v>
      </c>
      <c r="T1935" s="6">
        <v>4160.6590320528803</v>
      </c>
      <c r="U1935" s="6">
        <v>10854.9565622102</v>
      </c>
      <c r="V1935" s="6">
        <v>12969.336426800301</v>
      </c>
      <c r="W1935" s="6">
        <v>19308.959372418001</v>
      </c>
      <c r="X1935" s="6">
        <v>12993.338922783199</v>
      </c>
      <c r="Y1935" s="6">
        <v>26049.502949921301</v>
      </c>
      <c r="Z1935" s="6">
        <v>11950.741996004201</v>
      </c>
      <c r="AA1935" s="6">
        <v>27215.862268314999</v>
      </c>
      <c r="AB1935" s="6">
        <v>12476.073627117499</v>
      </c>
      <c r="AC1935" s="6">
        <v>25389.911487118501</v>
      </c>
      <c r="AD1935" s="6">
        <v>12116.1671350664</v>
      </c>
      <c r="AE1935" s="6">
        <v>23442.4188732441</v>
      </c>
      <c r="AF1935" s="6">
        <v>-7373.0914464387197</v>
      </c>
      <c r="AG1935" s="6">
        <v>-12744.858970351899</v>
      </c>
      <c r="AH1935" s="6">
        <v>-7948.3221921182503</v>
      </c>
      <c r="AI1935" s="6">
        <v>-16281.7120994736</v>
      </c>
      <c r="AJ1935" s="6">
        <v>-6224.2842553853097</v>
      </c>
      <c r="AK1935" s="6">
        <v>-13726.063622272301</v>
      </c>
      <c r="AL1935" s="6">
        <v>-7313.56570375305</v>
      </c>
      <c r="AM1935" s="6">
        <v>-14202.3088589892</v>
      </c>
      <c r="AN1935" s="6">
        <v>-6672.1400381436997</v>
      </c>
      <c r="AO1935" s="6">
        <v>-12537.270330071</v>
      </c>
    </row>
    <row r="1936" spans="2:41" x14ac:dyDescent="0.2">
      <c r="B1936" s="6">
        <v>5595.1350301477296</v>
      </c>
      <c r="C1936" s="6">
        <v>12599.1683833242</v>
      </c>
      <c r="D1936" s="6">
        <v>3482.96792896016</v>
      </c>
      <c r="E1936" s="6">
        <v>12467.5512106553</v>
      </c>
      <c r="F1936" s="6">
        <v>430.75378995809899</v>
      </c>
      <c r="G1936" s="6">
        <v>7465.1076045131103</v>
      </c>
      <c r="H1936" s="6">
        <v>856.34791131009194</v>
      </c>
      <c r="I1936" s="6">
        <v>6558.5202294484998</v>
      </c>
      <c r="J1936" s="6">
        <v>1128.9737758653</v>
      </c>
      <c r="K1936" s="6">
        <v>6236.7475861760004</v>
      </c>
      <c r="L1936" s="6">
        <v>13437.903802229101</v>
      </c>
      <c r="M1936" s="6">
        <v>20939.504732098801</v>
      </c>
      <c r="N1936" s="6">
        <v>10635.7859986106</v>
      </c>
      <c r="O1936" s="6">
        <v>23389.1042507641</v>
      </c>
      <c r="P1936" s="6">
        <v>3739.9304607645699</v>
      </c>
      <c r="Q1936" s="6">
        <v>13111.0111930694</v>
      </c>
      <c r="R1936" s="6">
        <v>10326.819557291201</v>
      </c>
      <c r="S1936" s="6">
        <v>23575.263817620798</v>
      </c>
      <c r="T1936" s="6">
        <v>4109.9439324245504</v>
      </c>
      <c r="U1936" s="6">
        <v>10762.174416599901</v>
      </c>
      <c r="V1936" s="6">
        <v>12956.061955536799</v>
      </c>
      <c r="W1936" s="6">
        <v>19292.5257542117</v>
      </c>
      <c r="X1936" s="6">
        <v>12970.9698057966</v>
      </c>
      <c r="Y1936" s="6">
        <v>26019.6649631525</v>
      </c>
      <c r="Z1936" s="6">
        <v>11925.6738030089</v>
      </c>
      <c r="AA1936" s="6">
        <v>27172.2109670551</v>
      </c>
      <c r="AB1936" s="6">
        <v>12452.922439998099</v>
      </c>
      <c r="AC1936" s="6">
        <v>25353.1739701806</v>
      </c>
      <c r="AD1936" s="6">
        <v>12092.9706689379</v>
      </c>
      <c r="AE1936" s="6">
        <v>23407.6586468489</v>
      </c>
      <c r="AF1936" s="6">
        <v>-7355.3054579929303</v>
      </c>
      <c r="AG1936" s="6">
        <v>-12724.001796361399</v>
      </c>
      <c r="AH1936" s="6">
        <v>-7933.1921182959604</v>
      </c>
      <c r="AI1936" s="6">
        <v>-16261.8320451619</v>
      </c>
      <c r="AJ1936" s="6">
        <v>-6201.4369173402602</v>
      </c>
      <c r="AK1936" s="6">
        <v>-13684.672088347799</v>
      </c>
      <c r="AL1936" s="6">
        <v>-7296.5228300130002</v>
      </c>
      <c r="AM1936" s="6">
        <v>-14175.2151876808</v>
      </c>
      <c r="AN1936" s="6">
        <v>-6650.3616454405801</v>
      </c>
      <c r="AO1936" s="6">
        <v>-12502.152273013</v>
      </c>
    </row>
    <row r="1937" spans="2:41" x14ac:dyDescent="0.2">
      <c r="B1937" s="6">
        <v>5539.3197542027001</v>
      </c>
      <c r="C1937" s="6">
        <v>12526.584125274099</v>
      </c>
      <c r="D1937" s="6">
        <v>3423.0833790166998</v>
      </c>
      <c r="E1937" s="6">
        <v>12354.5872401163</v>
      </c>
      <c r="F1937" s="6">
        <v>368.17008069343802</v>
      </c>
      <c r="G1937" s="6">
        <v>7316.3914738734302</v>
      </c>
      <c r="H1937" s="6">
        <v>797.50779894658797</v>
      </c>
      <c r="I1937" s="6">
        <v>6434.65512395319</v>
      </c>
      <c r="J1937" s="6">
        <v>1070.9204150876101</v>
      </c>
      <c r="K1937" s="6">
        <v>6121.0368616619198</v>
      </c>
      <c r="L1937" s="6">
        <v>13408.981742395999</v>
      </c>
      <c r="M1937" s="6">
        <v>20910.854822632002</v>
      </c>
      <c r="N1937" s="6">
        <v>10596.169995084099</v>
      </c>
      <c r="O1937" s="6">
        <v>23334.000132183199</v>
      </c>
      <c r="P1937" s="6">
        <v>3690.2089589592701</v>
      </c>
      <c r="Q1937" s="6">
        <v>13006.410207303799</v>
      </c>
      <c r="R1937" s="6">
        <v>10284.497520610499</v>
      </c>
      <c r="S1937" s="6">
        <v>23498.498899845501</v>
      </c>
      <c r="T1937" s="6">
        <v>4058.97048727942</v>
      </c>
      <c r="U1937" s="6">
        <v>10669.246798157201</v>
      </c>
      <c r="V1937" s="6">
        <v>12942.5596055687</v>
      </c>
      <c r="W1937" s="6">
        <v>19279.417281145401</v>
      </c>
      <c r="X1937" s="6">
        <v>12948.6901202877</v>
      </c>
      <c r="Y1937" s="6">
        <v>25986.110927407801</v>
      </c>
      <c r="Z1937" s="6">
        <v>11900.412633566701</v>
      </c>
      <c r="AA1937" s="6">
        <v>27129.495421220599</v>
      </c>
      <c r="AB1937" s="6">
        <v>12429.407199065899</v>
      </c>
      <c r="AC1937" s="6">
        <v>25317.03823667</v>
      </c>
      <c r="AD1937" s="6">
        <v>12069.544626814801</v>
      </c>
      <c r="AE1937" s="6">
        <v>23372.6934811297</v>
      </c>
      <c r="AF1937" s="6">
        <v>-7337.3902512600398</v>
      </c>
      <c r="AG1937" s="6">
        <v>-12703.001760683401</v>
      </c>
      <c r="AH1937" s="6">
        <v>-7918.1384091497603</v>
      </c>
      <c r="AI1937" s="6">
        <v>-16240.765955757501</v>
      </c>
      <c r="AJ1937" s="6">
        <v>-6178.4486739118502</v>
      </c>
      <c r="AK1937" s="6">
        <v>-13642.629096556901</v>
      </c>
      <c r="AL1937" s="6">
        <v>-7279.46490298136</v>
      </c>
      <c r="AM1937" s="6">
        <v>-14147.0916764539</v>
      </c>
      <c r="AN1937" s="6">
        <v>-6628.5829945423202</v>
      </c>
      <c r="AO1937" s="6">
        <v>-12467.2290248889</v>
      </c>
    </row>
    <row r="1938" spans="2:41" x14ac:dyDescent="0.2">
      <c r="B1938" s="6">
        <v>5483.4158645999996</v>
      </c>
      <c r="C1938" s="6">
        <v>12453.801299102701</v>
      </c>
      <c r="D1938" s="6">
        <v>3363.19581072042</v>
      </c>
      <c r="E1938" s="6">
        <v>12241.1870516208</v>
      </c>
      <c r="F1938" s="6">
        <v>305.58632442822699</v>
      </c>
      <c r="G1938" s="6">
        <v>7167.3194207707302</v>
      </c>
      <c r="H1938" s="6">
        <v>738.71021092915601</v>
      </c>
      <c r="I1938" s="6">
        <v>6310.7837452252697</v>
      </c>
      <c r="J1938" s="6">
        <v>1012.76614309577</v>
      </c>
      <c r="K1938" s="6">
        <v>6005.4250951440599</v>
      </c>
      <c r="L1938" s="6">
        <v>13380.0592534962</v>
      </c>
      <c r="M1938" s="6">
        <v>20880.900994743701</v>
      </c>
      <c r="N1938" s="6">
        <v>10556.508281681699</v>
      </c>
      <c r="O1938" s="6">
        <v>23278.970052850698</v>
      </c>
      <c r="P1938" s="6">
        <v>3640.35321156077</v>
      </c>
      <c r="Q1938" s="6">
        <v>12901.434181112199</v>
      </c>
      <c r="R1938" s="6">
        <v>10242.097174360901</v>
      </c>
      <c r="S1938" s="6">
        <v>23421.278698692699</v>
      </c>
      <c r="T1938" s="6">
        <v>4007.8120574321802</v>
      </c>
      <c r="U1938" s="6">
        <v>10575.983883572</v>
      </c>
      <c r="V1938" s="6">
        <v>12929.1778889254</v>
      </c>
      <c r="W1938" s="6">
        <v>19268.004323325</v>
      </c>
      <c r="X1938" s="6">
        <v>12926.5110990057</v>
      </c>
      <c r="Y1938" s="6">
        <v>25951.5378824576</v>
      </c>
      <c r="Z1938" s="6">
        <v>11874.9351515238</v>
      </c>
      <c r="AA1938" s="6">
        <v>27086.5916234141</v>
      </c>
      <c r="AB1938" s="6">
        <v>12405.535209001</v>
      </c>
      <c r="AC1938" s="6">
        <v>25281.137702876698</v>
      </c>
      <c r="AD1938" s="6">
        <v>12045.726462364801</v>
      </c>
      <c r="AE1938" s="6">
        <v>23339.8988085446</v>
      </c>
      <c r="AF1938" s="6">
        <v>-7319.3663211125204</v>
      </c>
      <c r="AG1938" s="6">
        <v>-12681.835583882201</v>
      </c>
      <c r="AH1938" s="6">
        <v>-7902.9099602221004</v>
      </c>
      <c r="AI1938" s="6">
        <v>-16218.9292645225</v>
      </c>
      <c r="AJ1938" s="6">
        <v>-6155.3499717761997</v>
      </c>
      <c r="AK1938" s="6">
        <v>-13600.0250088763</v>
      </c>
      <c r="AL1938" s="6">
        <v>-7262.4032499609402</v>
      </c>
      <c r="AM1938" s="6">
        <v>-14118.630066674699</v>
      </c>
      <c r="AN1938" s="6">
        <v>-6606.80128925595</v>
      </c>
      <c r="AO1938" s="6">
        <v>-12432.2629904237</v>
      </c>
    </row>
    <row r="1939" spans="2:41" x14ac:dyDescent="0.2">
      <c r="B1939" s="6">
        <v>5427.3953747739597</v>
      </c>
      <c r="C1939" s="6">
        <v>12380.876889297801</v>
      </c>
      <c r="D1939" s="6">
        <v>3303.2939984868099</v>
      </c>
      <c r="E1939" s="6">
        <v>12127.405841702999</v>
      </c>
      <c r="F1939" s="6">
        <v>243.00258238249401</v>
      </c>
      <c r="G1939" s="6">
        <v>7017.8475185385196</v>
      </c>
      <c r="H1939" s="6">
        <v>679.868160531851</v>
      </c>
      <c r="I1939" s="6">
        <v>6186.8702110050399</v>
      </c>
      <c r="J1939" s="6">
        <v>954.45376134947901</v>
      </c>
      <c r="K1939" s="6">
        <v>5889.7457809590896</v>
      </c>
      <c r="L1939" s="6">
        <v>13351.136553952099</v>
      </c>
      <c r="M1939" s="6">
        <v>20850.294796319798</v>
      </c>
      <c r="N1939" s="6">
        <v>10516.7300806769</v>
      </c>
      <c r="O1939" s="6">
        <v>23224.016546792802</v>
      </c>
      <c r="P1939" s="6">
        <v>3590.3396740138701</v>
      </c>
      <c r="Q1939" s="6">
        <v>12795.996959439601</v>
      </c>
      <c r="R1939" s="6">
        <v>10199.3752903195</v>
      </c>
      <c r="S1939" s="6">
        <v>23343.916922123401</v>
      </c>
      <c r="T1939" s="6">
        <v>3956.5675919716</v>
      </c>
      <c r="U1939" s="6">
        <v>10482.529162369799</v>
      </c>
      <c r="V1939" s="6">
        <v>12915.7843262429</v>
      </c>
      <c r="W1939" s="6">
        <v>19257.994044482999</v>
      </c>
      <c r="X1939" s="6">
        <v>12904.328370961501</v>
      </c>
      <c r="Y1939" s="6">
        <v>25918.267848823602</v>
      </c>
      <c r="Z1939" s="6">
        <v>11849.141226182601</v>
      </c>
      <c r="AA1939" s="6">
        <v>27043.180835576401</v>
      </c>
      <c r="AB1939" s="6">
        <v>12381.435743305299</v>
      </c>
      <c r="AC1939" s="6">
        <v>25245.191633631399</v>
      </c>
      <c r="AD1939" s="6">
        <v>12021.8730623274</v>
      </c>
      <c r="AE1939" s="6">
        <v>23308.3672158882</v>
      </c>
      <c r="AF1939" s="6">
        <v>-7301.2399628427802</v>
      </c>
      <c r="AG1939" s="6">
        <v>-12660.475791192101</v>
      </c>
      <c r="AH1939" s="6">
        <v>-7887.5190147827898</v>
      </c>
      <c r="AI1939" s="6">
        <v>-16197.1333563755</v>
      </c>
      <c r="AJ1939" s="6">
        <v>-6132.2061456457704</v>
      </c>
      <c r="AK1939" s="6">
        <v>-13557.009205865101</v>
      </c>
      <c r="AL1939" s="6">
        <v>-7245.3016509178797</v>
      </c>
      <c r="AM1939" s="6">
        <v>-14090.1183156811</v>
      </c>
      <c r="AN1939" s="6">
        <v>-6585.0184220008796</v>
      </c>
      <c r="AO1939" s="6">
        <v>-12397.055692174599</v>
      </c>
    </row>
    <row r="1940" spans="2:41" x14ac:dyDescent="0.2">
      <c r="B1940" s="6">
        <v>5371.2640205427297</v>
      </c>
      <c r="C1940" s="6">
        <v>12307.6836109982</v>
      </c>
      <c r="D1940" s="6">
        <v>3243.3022199612201</v>
      </c>
      <c r="E1940" s="6">
        <v>12013.124852279199</v>
      </c>
      <c r="F1940" s="6">
        <v>180.41885286147499</v>
      </c>
      <c r="G1940" s="6">
        <v>6867.96994688616</v>
      </c>
      <c r="H1940" s="6">
        <v>621.00585033952302</v>
      </c>
      <c r="I1940" s="6">
        <v>6062.8405041477699</v>
      </c>
      <c r="J1940" s="6">
        <v>896.03049323788298</v>
      </c>
      <c r="K1940" s="6">
        <v>5773.8132108568998</v>
      </c>
      <c r="L1940" s="6">
        <v>13322.2136736496</v>
      </c>
      <c r="M1940" s="6">
        <v>20820.117514566598</v>
      </c>
      <c r="N1940" s="6">
        <v>10476.8103560368</v>
      </c>
      <c r="O1940" s="6">
        <v>23168.946562137098</v>
      </c>
      <c r="P1940" s="6">
        <v>3540.2187498665999</v>
      </c>
      <c r="Q1940" s="6">
        <v>12690.101172496699</v>
      </c>
      <c r="R1940" s="6">
        <v>10156.2077997294</v>
      </c>
      <c r="S1940" s="6">
        <v>23266.541008609202</v>
      </c>
      <c r="T1940" s="6">
        <v>3905.27656306882</v>
      </c>
      <c r="U1940" s="6">
        <v>10388.903062044899</v>
      </c>
      <c r="V1940" s="6">
        <v>12901.9367407508</v>
      </c>
      <c r="W1940" s="6">
        <v>19250.2019860607</v>
      </c>
      <c r="X1940" s="6">
        <v>12882.118996174</v>
      </c>
      <c r="Y1940" s="6">
        <v>25885.8903834054</v>
      </c>
      <c r="Z1940" s="6">
        <v>11822.9957805586</v>
      </c>
      <c r="AA1940" s="6">
        <v>26999.939979503401</v>
      </c>
      <c r="AB1940" s="6">
        <v>12357.160421996499</v>
      </c>
      <c r="AC1940" s="6">
        <v>25209.0434926374</v>
      </c>
      <c r="AD1940" s="6">
        <v>11998.0178534978</v>
      </c>
      <c r="AE1940" s="6">
        <v>23273.6761897201</v>
      </c>
      <c r="AF1940" s="6">
        <v>-7283.0027406829804</v>
      </c>
      <c r="AG1940" s="6">
        <v>-12638.9631582822</v>
      </c>
      <c r="AH1940" s="6">
        <v>-7872.1701142778602</v>
      </c>
      <c r="AI1940" s="6">
        <v>-16175.135720167</v>
      </c>
      <c r="AJ1940" s="6">
        <v>-6109.0607803079201</v>
      </c>
      <c r="AK1940" s="6">
        <v>-13513.748873992199</v>
      </c>
      <c r="AL1940" s="6">
        <v>-7227.97134563494</v>
      </c>
      <c r="AM1940" s="6">
        <v>-14061.4396882726</v>
      </c>
      <c r="AN1940" s="6">
        <v>-6563.2318926761</v>
      </c>
      <c r="AO1940" s="6">
        <v>-12361.5511158388</v>
      </c>
    </row>
    <row r="1941" spans="2:41" x14ac:dyDescent="0.2">
      <c r="B1941" s="6">
        <v>5314.9804272323699</v>
      </c>
      <c r="C1941" s="6">
        <v>12233.9821257163</v>
      </c>
      <c r="D1941" s="6">
        <v>3183.1288540296</v>
      </c>
      <c r="E1941" s="6">
        <v>11898.3373570727</v>
      </c>
      <c r="F1941" s="6">
        <v>117.835105471536</v>
      </c>
      <c r="G1941" s="6">
        <v>6717.7113491643504</v>
      </c>
      <c r="H1941" s="6">
        <v>562.10814479605006</v>
      </c>
      <c r="I1941" s="6">
        <v>5938.5920990729101</v>
      </c>
      <c r="J1941" s="6">
        <v>837.53648089056696</v>
      </c>
      <c r="K1941" s="6">
        <v>5657.6935556869003</v>
      </c>
      <c r="L1941" s="6">
        <v>13293.2793368569</v>
      </c>
      <c r="M1941" s="6">
        <v>20789.7191662398</v>
      </c>
      <c r="N1941" s="6">
        <v>10436.7521192562</v>
      </c>
      <c r="O1941" s="6">
        <v>23113.5601489439</v>
      </c>
      <c r="P1941" s="6">
        <v>3490.0058642465101</v>
      </c>
      <c r="Q1941" s="6">
        <v>12583.945046057001</v>
      </c>
      <c r="R1941" s="6">
        <v>10112.7149711617</v>
      </c>
      <c r="S1941" s="6">
        <v>23189.152854067801</v>
      </c>
      <c r="T1941" s="6">
        <v>3853.9817197780199</v>
      </c>
      <c r="U1941" s="6">
        <v>10295.0953307897</v>
      </c>
      <c r="V1941" s="6">
        <v>12887.394326323099</v>
      </c>
      <c r="W1941" s="6">
        <v>19245.318433646898</v>
      </c>
      <c r="X1941" s="6">
        <v>12859.898152186899</v>
      </c>
      <c r="Y1941" s="6">
        <v>25853.3763055864</v>
      </c>
      <c r="Z1941" s="6">
        <v>11796.580035032201</v>
      </c>
      <c r="AA1941" s="6">
        <v>26957.2345142913</v>
      </c>
      <c r="AB1941" s="6">
        <v>12332.696767003799</v>
      </c>
      <c r="AC1941" s="6">
        <v>25172.687698559199</v>
      </c>
      <c r="AD1941" s="6">
        <v>11974.1554407274</v>
      </c>
      <c r="AE1941" s="6">
        <v>23235.8270164403</v>
      </c>
      <c r="AF1941" s="6">
        <v>-7264.6572996385003</v>
      </c>
      <c r="AG1941" s="6">
        <v>-12617.435153196</v>
      </c>
      <c r="AH1941" s="6">
        <v>-7857.03403164681</v>
      </c>
      <c r="AI1941" s="6">
        <v>-16152.0018806727</v>
      </c>
      <c r="AJ1941" s="6">
        <v>-6085.9149781734704</v>
      </c>
      <c r="AK1941" s="6">
        <v>-13470.471104307</v>
      </c>
      <c r="AL1941" s="6">
        <v>-7210.3844654417999</v>
      </c>
      <c r="AM1941" s="6">
        <v>-14032.512475949899</v>
      </c>
      <c r="AN1941" s="6">
        <v>-6541.44222090738</v>
      </c>
      <c r="AO1941" s="6">
        <v>-12325.7456575788</v>
      </c>
    </row>
    <row r="1942" spans="2:41" x14ac:dyDescent="0.2">
      <c r="B1942" s="6">
        <v>5258.4790490885698</v>
      </c>
      <c r="C1942" s="6">
        <v>12159.5964233999</v>
      </c>
      <c r="D1942" s="6">
        <v>3122.8070813788499</v>
      </c>
      <c r="E1942" s="6">
        <v>11783.163448744899</v>
      </c>
      <c r="F1942" s="6">
        <v>55.251324361712101</v>
      </c>
      <c r="G1942" s="6">
        <v>6567.1226523836403</v>
      </c>
      <c r="H1942" s="6">
        <v>503.14341446761102</v>
      </c>
      <c r="I1942" s="6">
        <v>5814.0987952451396</v>
      </c>
      <c r="J1942" s="6">
        <v>779.04659015709206</v>
      </c>
      <c r="K1942" s="6">
        <v>5541.5298016840798</v>
      </c>
      <c r="L1942" s="6">
        <v>13264.2301702074</v>
      </c>
      <c r="M1942" s="6">
        <v>20758.7835821997</v>
      </c>
      <c r="N1942" s="6">
        <v>10396.513200323699</v>
      </c>
      <c r="O1942" s="6">
        <v>23057.837723189201</v>
      </c>
      <c r="P1942" s="6">
        <v>3439.7383289456102</v>
      </c>
      <c r="Q1942" s="6">
        <v>12477.6613641886</v>
      </c>
      <c r="R1942" s="6">
        <v>10069.104569920501</v>
      </c>
      <c r="S1942" s="6">
        <v>23111.753161107601</v>
      </c>
      <c r="T1942" s="6">
        <v>3802.6834750612002</v>
      </c>
      <c r="U1942" s="6">
        <v>10201.0171759886</v>
      </c>
      <c r="V1942" s="6">
        <v>12872.5848443534</v>
      </c>
      <c r="W1942" s="6">
        <v>19242.538034851801</v>
      </c>
      <c r="X1942" s="6">
        <v>12837.669386453699</v>
      </c>
      <c r="Y1942" s="6">
        <v>25820.588439163301</v>
      </c>
      <c r="Z1942" s="6">
        <v>11770.0419347184</v>
      </c>
      <c r="AA1942" s="6">
        <v>26914.6234603413</v>
      </c>
      <c r="AB1942" s="6">
        <v>12308.160089122</v>
      </c>
      <c r="AC1942" s="6">
        <v>25136.034337906302</v>
      </c>
      <c r="AD1942" s="6">
        <v>11950.2795382319</v>
      </c>
      <c r="AE1942" s="6">
        <v>23197.809449392</v>
      </c>
      <c r="AF1942" s="6">
        <v>-7246.1978625441798</v>
      </c>
      <c r="AG1942" s="6">
        <v>-12596.052312289699</v>
      </c>
      <c r="AH1942" s="6">
        <v>-7841.9346371489301</v>
      </c>
      <c r="AI1942" s="6">
        <v>-16127.512889919401</v>
      </c>
      <c r="AJ1942" s="6">
        <v>-6062.7685975287404</v>
      </c>
      <c r="AK1942" s="6">
        <v>-13427.3542492128</v>
      </c>
      <c r="AL1942" s="6">
        <v>-7192.7102619225698</v>
      </c>
      <c r="AM1942" s="6">
        <v>-14003.5883133768</v>
      </c>
      <c r="AN1942" s="6">
        <v>-6519.6490457506097</v>
      </c>
      <c r="AO1942" s="6">
        <v>-12289.727819949299</v>
      </c>
    </row>
    <row r="1943" spans="2:41" x14ac:dyDescent="0.2">
      <c r="B1943" s="6">
        <v>5201.7375046871703</v>
      </c>
      <c r="C1943" s="6">
        <v>12084.541822576501</v>
      </c>
      <c r="D1943" s="6">
        <v>3062.3460231988502</v>
      </c>
      <c r="E1943" s="6">
        <v>11667.607697331499</v>
      </c>
      <c r="F1943" s="6">
        <v>-7.3324788004917201</v>
      </c>
      <c r="G1943" s="6">
        <v>6416.3141030184297</v>
      </c>
      <c r="H1943" s="6">
        <v>444.115763853918</v>
      </c>
      <c r="I1943" s="6">
        <v>5689.3881218039096</v>
      </c>
      <c r="J1943" s="6">
        <v>720.52306390686203</v>
      </c>
      <c r="K1943" s="6">
        <v>5425.29712250392</v>
      </c>
      <c r="L1943" s="6">
        <v>13235.165636748299</v>
      </c>
      <c r="M1943" s="6">
        <v>20728.228068533499</v>
      </c>
      <c r="N1943" s="6">
        <v>10356.0784150407</v>
      </c>
      <c r="O1943" s="6">
        <v>23001.753360975399</v>
      </c>
      <c r="P1943" s="6">
        <v>3389.4530423306101</v>
      </c>
      <c r="Q1943" s="6">
        <v>12371.2172779227</v>
      </c>
      <c r="R1943" s="6">
        <v>10025.470559780901</v>
      </c>
      <c r="S1943" s="6">
        <v>23034.345019945598</v>
      </c>
      <c r="T1943" s="6">
        <v>3751.3793412266</v>
      </c>
      <c r="U1943" s="6">
        <v>10106.6663211166</v>
      </c>
      <c r="V1943" s="6">
        <v>12857.724873036101</v>
      </c>
      <c r="W1943" s="6">
        <v>19240.130084336601</v>
      </c>
      <c r="X1943" s="6">
        <v>12815.3480787632</v>
      </c>
      <c r="Y1943" s="6">
        <v>25787.688290830902</v>
      </c>
      <c r="Z1943" s="6">
        <v>11743.4150284226</v>
      </c>
      <c r="AA1943" s="6">
        <v>26871.667719347501</v>
      </c>
      <c r="AB1943" s="6">
        <v>12283.681980617899</v>
      </c>
      <c r="AC1943" s="6">
        <v>25098.647225989898</v>
      </c>
      <c r="AD1943" s="6">
        <v>11926.405591950999</v>
      </c>
      <c r="AE1943" s="6">
        <v>23160.2459713649</v>
      </c>
      <c r="AF1943" s="6">
        <v>-7227.6920992359401</v>
      </c>
      <c r="AG1943" s="6">
        <v>-12574.8634904911</v>
      </c>
      <c r="AH1943" s="6">
        <v>-7826.6680315159801</v>
      </c>
      <c r="AI1943" s="6">
        <v>-16102.974094921499</v>
      </c>
      <c r="AJ1943" s="6">
        <v>-6039.6200452828998</v>
      </c>
      <c r="AK1943" s="6">
        <v>-13384.409210469999</v>
      </c>
      <c r="AL1943" s="6">
        <v>-7175.0334594383503</v>
      </c>
      <c r="AM1943" s="6">
        <v>-13974.9045327441</v>
      </c>
      <c r="AN1943" s="6">
        <v>-6497.8528625193703</v>
      </c>
      <c r="AO1943" s="6">
        <v>-12253.6588814119</v>
      </c>
    </row>
    <row r="1944" spans="2:41" x14ac:dyDescent="0.2">
      <c r="B1944" s="6">
        <v>5144.8145527984598</v>
      </c>
      <c r="C1944" s="6">
        <v>12009.1176829171</v>
      </c>
      <c r="D1944" s="6">
        <v>3001.7473861979502</v>
      </c>
      <c r="E1944" s="6">
        <v>11551.518706302801</v>
      </c>
      <c r="F1944" s="6">
        <v>-69.916291423922701</v>
      </c>
      <c r="G1944" s="6">
        <v>6265.3615076096503</v>
      </c>
      <c r="H1944" s="6">
        <v>385.05536800598099</v>
      </c>
      <c r="I1944" s="6">
        <v>5564.3693660526296</v>
      </c>
      <c r="J1944" s="6">
        <v>661.92092224837302</v>
      </c>
      <c r="K1944" s="6">
        <v>5308.9134186915699</v>
      </c>
      <c r="L1944" s="6">
        <v>13205.6771624303</v>
      </c>
      <c r="M1944" s="6">
        <v>20699.0541020331</v>
      </c>
      <c r="N1944" s="6">
        <v>10315.457987927901</v>
      </c>
      <c r="O1944" s="6">
        <v>22945.1199718971</v>
      </c>
      <c r="P1944" s="6">
        <v>3339.1661881178902</v>
      </c>
      <c r="Q1944" s="6">
        <v>12264.6198247212</v>
      </c>
      <c r="R1944" s="6">
        <v>9981.8352792641799</v>
      </c>
      <c r="S1944" s="6">
        <v>22956.9289068916</v>
      </c>
      <c r="T1944" s="6">
        <v>3700.0675213815798</v>
      </c>
      <c r="U1944" s="6">
        <v>10012.0522203163</v>
      </c>
      <c r="V1944" s="6">
        <v>12842.8074394018</v>
      </c>
      <c r="W1944" s="6">
        <v>19237.231994068999</v>
      </c>
      <c r="X1944" s="6">
        <v>12792.7494846273</v>
      </c>
      <c r="Y1944" s="6">
        <v>25755.2350088247</v>
      </c>
      <c r="Z1944" s="6">
        <v>11716.652856749501</v>
      </c>
      <c r="AA1944" s="6">
        <v>26828.340501770901</v>
      </c>
      <c r="AB1944" s="6">
        <v>12259.258326253699</v>
      </c>
      <c r="AC1944" s="6">
        <v>25059.98685243</v>
      </c>
      <c r="AD1944" s="6">
        <v>11902.547899219901</v>
      </c>
      <c r="AE1944" s="6">
        <v>23121.646065213401</v>
      </c>
      <c r="AF1944" s="6">
        <v>-7209.2471032564499</v>
      </c>
      <c r="AG1944" s="6">
        <v>-12553.8067304425</v>
      </c>
      <c r="AH1944" s="6">
        <v>-7811.1672636592102</v>
      </c>
      <c r="AI1944" s="6">
        <v>-16079.772156438799</v>
      </c>
      <c r="AJ1944" s="6">
        <v>-6016.4699668991097</v>
      </c>
      <c r="AK1944" s="6">
        <v>-13341.567813809899</v>
      </c>
      <c r="AL1944" s="6">
        <v>-7157.3569625341597</v>
      </c>
      <c r="AM1944" s="6">
        <v>-13946.0234081773</v>
      </c>
      <c r="AN1944" s="6">
        <v>-6476.0553408202204</v>
      </c>
      <c r="AO1944" s="6">
        <v>-12217.697226212</v>
      </c>
    </row>
    <row r="1945" spans="2:41" x14ac:dyDescent="0.2">
      <c r="B1945" s="6">
        <v>5087.8160060910704</v>
      </c>
      <c r="C1945" s="6">
        <v>11933.540550967</v>
      </c>
      <c r="D1945" s="6">
        <v>2940.9398842963201</v>
      </c>
      <c r="E1945" s="6">
        <v>11434.798745694299</v>
      </c>
      <c r="F1945" s="6">
        <v>-132.50013038137601</v>
      </c>
      <c r="G1945" s="6">
        <v>6114.2865314909504</v>
      </c>
      <c r="H1945" s="6">
        <v>326.01057154335302</v>
      </c>
      <c r="I1945" s="6">
        <v>5439.0455083106599</v>
      </c>
      <c r="J1945" s="6">
        <v>603.30361573329799</v>
      </c>
      <c r="K1945" s="6">
        <v>5192.4046110432801</v>
      </c>
      <c r="L1945" s="6">
        <v>13175.944952128601</v>
      </c>
      <c r="M1945" s="6">
        <v>20670.946896093701</v>
      </c>
      <c r="N1945" s="6">
        <v>10274.7181422173</v>
      </c>
      <c r="O1945" s="6">
        <v>22887.874171732699</v>
      </c>
      <c r="P1945" s="6">
        <v>3288.87866519815</v>
      </c>
      <c r="Q1945" s="6">
        <v>12157.9833562313</v>
      </c>
      <c r="R1945" s="6">
        <v>9938.1999851552991</v>
      </c>
      <c r="S1945" s="6">
        <v>22879.537533639101</v>
      </c>
      <c r="T1945" s="6">
        <v>3648.7474096199298</v>
      </c>
      <c r="U1945" s="6">
        <v>9917.2139976069302</v>
      </c>
      <c r="V1945" s="6">
        <v>12827.5682294329</v>
      </c>
      <c r="W1945" s="6">
        <v>19233.247789492601</v>
      </c>
      <c r="X1945" s="6">
        <v>12769.916977606699</v>
      </c>
      <c r="Y1945" s="6">
        <v>25724.178906170899</v>
      </c>
      <c r="Z1945" s="6">
        <v>11689.7867218348</v>
      </c>
      <c r="AA1945" s="6">
        <v>26784.870302003699</v>
      </c>
      <c r="AB1945" s="6">
        <v>12234.7650043005</v>
      </c>
      <c r="AC1945" s="6">
        <v>25019.843197449201</v>
      </c>
      <c r="AD1945" s="6">
        <v>11878.690811136499</v>
      </c>
      <c r="AE1945" s="6">
        <v>23081.361066305701</v>
      </c>
      <c r="AF1945" s="6">
        <v>-7190.8555581749697</v>
      </c>
      <c r="AG1945" s="6">
        <v>-12532.7531202138</v>
      </c>
      <c r="AH1945" s="6">
        <v>-7795.5710302342404</v>
      </c>
      <c r="AI1945" s="6">
        <v>-16057.674230811899</v>
      </c>
      <c r="AJ1945" s="6">
        <v>-5993.2463400685401</v>
      </c>
      <c r="AK1945" s="6">
        <v>-13298.768959356999</v>
      </c>
      <c r="AL1945" s="6">
        <v>-7139.6805933576798</v>
      </c>
      <c r="AM1945" s="6">
        <v>-13916.095673723499</v>
      </c>
      <c r="AN1945" s="6">
        <v>-6454.2534024596898</v>
      </c>
      <c r="AO1945" s="6">
        <v>-12181.9532888708</v>
      </c>
    </row>
    <row r="1946" spans="2:41" x14ac:dyDescent="0.2">
      <c r="B1946" s="6">
        <v>5030.76539581221</v>
      </c>
      <c r="C1946" s="6">
        <v>11857.7521155555</v>
      </c>
      <c r="D1946" s="6">
        <v>2879.90473344478</v>
      </c>
      <c r="E1946" s="6">
        <v>11317.486912946501</v>
      </c>
      <c r="F1946" s="6">
        <v>-195.08399685115899</v>
      </c>
      <c r="G1946" s="6">
        <v>5963.1127294868302</v>
      </c>
      <c r="H1946" s="6">
        <v>266.94123011817499</v>
      </c>
      <c r="I1946" s="6">
        <v>5313.53223555778</v>
      </c>
      <c r="J1946" s="6">
        <v>544.62299682310902</v>
      </c>
      <c r="K1946" s="6">
        <v>5075.8263291387302</v>
      </c>
      <c r="L1946" s="6">
        <v>13146.0213853486</v>
      </c>
      <c r="M1946" s="6">
        <v>20642.852861047901</v>
      </c>
      <c r="N1946" s="6">
        <v>10233.849359849601</v>
      </c>
      <c r="O1946" s="6">
        <v>22830.0835362008</v>
      </c>
      <c r="P1946" s="6">
        <v>3238.5906140264201</v>
      </c>
      <c r="Q1946" s="6">
        <v>12051.3830357722</v>
      </c>
      <c r="R1946" s="6">
        <v>9894.5647025377602</v>
      </c>
      <c r="S1946" s="6">
        <v>22802.205445160002</v>
      </c>
      <c r="T1946" s="6">
        <v>3597.4181313245599</v>
      </c>
      <c r="U1946" s="6">
        <v>9822.2723735180498</v>
      </c>
      <c r="V1946" s="6">
        <v>12812.050979198601</v>
      </c>
      <c r="W1946" s="6">
        <v>19228.009396748901</v>
      </c>
      <c r="X1946" s="6">
        <v>12747.031219625</v>
      </c>
      <c r="Y1946" s="6">
        <v>25694.879176963601</v>
      </c>
      <c r="Z1946" s="6">
        <v>11662.861655438899</v>
      </c>
      <c r="AA1946" s="6">
        <v>26741.194648730601</v>
      </c>
      <c r="AB1946" s="6">
        <v>12210.1816386146</v>
      </c>
      <c r="AC1946" s="6">
        <v>24978.573024113899</v>
      </c>
      <c r="AD1946" s="6">
        <v>11854.8331379722</v>
      </c>
      <c r="AE1946" s="6">
        <v>23040.869435088302</v>
      </c>
      <c r="AF1946" s="6">
        <v>-7172.4550843527104</v>
      </c>
      <c r="AG1946" s="6">
        <v>-12511.540978124</v>
      </c>
      <c r="AH1946" s="6">
        <v>-7779.9678030333198</v>
      </c>
      <c r="AI1946" s="6">
        <v>-16034.9075828779</v>
      </c>
      <c r="AJ1946" s="6">
        <v>-5969.8790963436704</v>
      </c>
      <c r="AK1946" s="6">
        <v>-13255.978084525799</v>
      </c>
      <c r="AL1946" s="6">
        <v>-7122.0042952089098</v>
      </c>
      <c r="AM1946" s="6">
        <v>-13884.900299913599</v>
      </c>
      <c r="AN1946" s="6">
        <v>-6432.4064158783904</v>
      </c>
      <c r="AO1946" s="6">
        <v>-12146.376469561799</v>
      </c>
    </row>
    <row r="1947" spans="2:41" x14ac:dyDescent="0.2">
      <c r="B1947" s="6">
        <v>4973.7087659705503</v>
      </c>
      <c r="C1947" s="6">
        <v>11781.591403111401</v>
      </c>
      <c r="D1947" s="6">
        <v>2818.7988898795302</v>
      </c>
      <c r="E1947" s="6">
        <v>11199.6738821934</v>
      </c>
      <c r="F1947" s="6">
        <v>-257.66782747199102</v>
      </c>
      <c r="G1947" s="6">
        <v>5811.7930677554205</v>
      </c>
      <c r="H1947" s="6">
        <v>207.870748219739</v>
      </c>
      <c r="I1947" s="6">
        <v>5187.9199475001897</v>
      </c>
      <c r="J1947" s="6">
        <v>485.83425121186099</v>
      </c>
      <c r="K1947" s="6">
        <v>4959.1427241001602</v>
      </c>
      <c r="L1947" s="6">
        <v>13115.6302475681</v>
      </c>
      <c r="M1947" s="6">
        <v>20616.045265032801</v>
      </c>
      <c r="N1947" s="6">
        <v>10192.9224181358</v>
      </c>
      <c r="O1947" s="6">
        <v>22771.660378042201</v>
      </c>
      <c r="P1947" s="6">
        <v>3188.30235981239</v>
      </c>
      <c r="Q1947" s="6">
        <v>11944.7305495454</v>
      </c>
      <c r="R1947" s="6">
        <v>9850.9294303225506</v>
      </c>
      <c r="S1947" s="6">
        <v>22724.879997455198</v>
      </c>
      <c r="T1947" s="6">
        <v>3546.0799386121998</v>
      </c>
      <c r="U1947" s="6">
        <v>9727.2337918259309</v>
      </c>
      <c r="V1947" s="6">
        <v>12796.4643256049</v>
      </c>
      <c r="W1947" s="6">
        <v>19221.3341770476</v>
      </c>
      <c r="X1947" s="6">
        <v>12723.919683869801</v>
      </c>
      <c r="Y1947" s="6">
        <v>25666.7017492382</v>
      </c>
      <c r="Z1947" s="6">
        <v>11635.9701133566</v>
      </c>
      <c r="AA1947" s="6">
        <v>26696.595231675401</v>
      </c>
      <c r="AB1947" s="6">
        <v>12185.6453278261</v>
      </c>
      <c r="AC1947" s="6">
        <v>24936.573653189502</v>
      </c>
      <c r="AD1947" s="6">
        <v>11830.974783400599</v>
      </c>
      <c r="AE1947" s="6">
        <v>23001.0922010705</v>
      </c>
      <c r="AF1947" s="6">
        <v>-7154.0241581910404</v>
      </c>
      <c r="AG1947" s="6">
        <v>-12490.0344007607</v>
      </c>
      <c r="AH1947" s="6">
        <v>-7764.3657245123104</v>
      </c>
      <c r="AI1947" s="6">
        <v>-16010.350542645299</v>
      </c>
      <c r="AJ1947" s="6">
        <v>-5946.3580011943304</v>
      </c>
      <c r="AK1947" s="6">
        <v>-13213.210647288801</v>
      </c>
      <c r="AL1947" s="6">
        <v>-7104.2268510738804</v>
      </c>
      <c r="AM1947" s="6">
        <v>-13853.17049617</v>
      </c>
      <c r="AN1947" s="6">
        <v>-6410.3331780006201</v>
      </c>
      <c r="AO1947" s="6">
        <v>-12110.779865807001</v>
      </c>
    </row>
    <row r="1948" spans="2:41" x14ac:dyDescent="0.2">
      <c r="B1948" s="6">
        <v>4916.6511013585596</v>
      </c>
      <c r="C1948" s="6">
        <v>11704.9555001514</v>
      </c>
      <c r="D1948" s="6">
        <v>2757.6427933626001</v>
      </c>
      <c r="E1948" s="6">
        <v>11081.388089042201</v>
      </c>
      <c r="F1948" s="6">
        <v>-320.25152846708301</v>
      </c>
      <c r="G1948" s="6">
        <v>5660.2187156609898</v>
      </c>
      <c r="H1948" s="6">
        <v>148.80535589178399</v>
      </c>
      <c r="I1948" s="6">
        <v>5062.2323340619096</v>
      </c>
      <c r="J1948" s="6">
        <v>427.02747058776299</v>
      </c>
      <c r="K1948" s="6">
        <v>4842.3196926005803</v>
      </c>
      <c r="L1948" s="6">
        <v>13085.0151461674</v>
      </c>
      <c r="M1948" s="6">
        <v>20590.775903315502</v>
      </c>
      <c r="N1948" s="6">
        <v>10151.9680538382</v>
      </c>
      <c r="O1948" s="6">
        <v>22712.5824803668</v>
      </c>
      <c r="P1948" s="6">
        <v>3138.0145700364301</v>
      </c>
      <c r="Q1948" s="6">
        <v>11837.870744436101</v>
      </c>
      <c r="R1948" s="6">
        <v>9807.2941594082204</v>
      </c>
      <c r="S1948" s="6">
        <v>22647.489783306701</v>
      </c>
      <c r="T1948" s="6">
        <v>3494.7345893074898</v>
      </c>
      <c r="U1948" s="6">
        <v>9632.1671336161708</v>
      </c>
      <c r="V1948" s="6">
        <v>12780.911666028</v>
      </c>
      <c r="W1948" s="6">
        <v>19211.8920056924</v>
      </c>
      <c r="X1948" s="6">
        <v>12700.359530713</v>
      </c>
      <c r="Y1948" s="6">
        <v>25638.7515919906</v>
      </c>
      <c r="Z1948" s="6">
        <v>11609.232311611</v>
      </c>
      <c r="AA1948" s="6">
        <v>26650.708315884898</v>
      </c>
      <c r="AB1948" s="6">
        <v>12161.2583522845</v>
      </c>
      <c r="AC1948" s="6">
        <v>24893.866432958199</v>
      </c>
      <c r="AD1948" s="6">
        <v>11807.1157507884</v>
      </c>
      <c r="AE1948" s="6">
        <v>22960.913878843501</v>
      </c>
      <c r="AF1948" s="6">
        <v>-7135.5689646066003</v>
      </c>
      <c r="AG1948" s="6">
        <v>-12468.0857464974</v>
      </c>
      <c r="AH1948" s="6">
        <v>-7748.7174369416698</v>
      </c>
      <c r="AI1948" s="6">
        <v>-15984.929664986899</v>
      </c>
      <c r="AJ1948" s="6">
        <v>-5922.7066788397597</v>
      </c>
      <c r="AK1948" s="6">
        <v>-13170.550841591299</v>
      </c>
      <c r="AL1948" s="6">
        <v>-7086.2080622389803</v>
      </c>
      <c r="AM1948" s="6">
        <v>-13821.6067339725</v>
      </c>
      <c r="AN1948" s="6">
        <v>-6388.0096707354396</v>
      </c>
      <c r="AO1948" s="6">
        <v>-12074.9799492324</v>
      </c>
    </row>
    <row r="1949" spans="2:41" x14ac:dyDescent="0.2">
      <c r="B1949" s="6">
        <v>4859.5921144622798</v>
      </c>
      <c r="C1949" s="6">
        <v>11627.929725079301</v>
      </c>
      <c r="D1949" s="6">
        <v>2696.4366257013999</v>
      </c>
      <c r="E1949" s="6">
        <v>10962.6098176177</v>
      </c>
      <c r="F1949" s="6">
        <v>-382.83506315836701</v>
      </c>
      <c r="G1949" s="6">
        <v>5508.2985252995004</v>
      </c>
      <c r="H1949" s="6">
        <v>89.782228917737498</v>
      </c>
      <c r="I1949" s="6">
        <v>4936.4582816843304</v>
      </c>
      <c r="J1949" s="6">
        <v>368.25793342132198</v>
      </c>
      <c r="K1949" s="6">
        <v>4725.2995011582598</v>
      </c>
      <c r="L1949" s="6">
        <v>13053.931525813599</v>
      </c>
      <c r="M1949" s="6">
        <v>20565.448048571499</v>
      </c>
      <c r="N1949" s="6">
        <v>10111.009619333199</v>
      </c>
      <c r="O1949" s="6">
        <v>22653.099373245001</v>
      </c>
      <c r="P1949" s="6">
        <v>3087.7272155440601</v>
      </c>
      <c r="Q1949" s="6">
        <v>11730.811448517399</v>
      </c>
      <c r="R1949" s="6">
        <v>9763.6280409506799</v>
      </c>
      <c r="S1949" s="6">
        <v>22570.055101411199</v>
      </c>
      <c r="T1949" s="6">
        <v>3443.3841098605399</v>
      </c>
      <c r="U1949" s="6">
        <v>9537.0613532608695</v>
      </c>
      <c r="V1949" s="6">
        <v>12765.4046239626</v>
      </c>
      <c r="W1949" s="6">
        <v>19198.7386971991</v>
      </c>
      <c r="X1949" s="6">
        <v>12676.4118396169</v>
      </c>
      <c r="Y1949" s="6">
        <v>25610.877158522901</v>
      </c>
      <c r="Z1949" s="6">
        <v>11582.619675535499</v>
      </c>
      <c r="AA1949" s="6">
        <v>26604.211169019502</v>
      </c>
      <c r="AB1949" s="6">
        <v>12137.009135405</v>
      </c>
      <c r="AC1949" s="6">
        <v>24850.675832585399</v>
      </c>
      <c r="AD1949" s="6">
        <v>11783.2559262383</v>
      </c>
      <c r="AE1949" s="6">
        <v>22918.214317389498</v>
      </c>
      <c r="AF1949" s="6">
        <v>-7117.0324293656904</v>
      </c>
      <c r="AG1949" s="6">
        <v>-12445.6973543325</v>
      </c>
      <c r="AH1949" s="6">
        <v>-7732.9505157674903</v>
      </c>
      <c r="AI1949" s="6">
        <v>-15960.400795318699</v>
      </c>
      <c r="AJ1949" s="6">
        <v>-5898.9696803500201</v>
      </c>
      <c r="AK1949" s="6">
        <v>-13128.134597837099</v>
      </c>
      <c r="AL1949" s="6">
        <v>-7067.9735948842699</v>
      </c>
      <c r="AM1949" s="6">
        <v>-13789.871258716599</v>
      </c>
      <c r="AN1949" s="6">
        <v>-6365.5897722274904</v>
      </c>
      <c r="AO1949" s="6">
        <v>-12038.8627642547</v>
      </c>
    </row>
    <row r="1950" spans="2:41" x14ac:dyDescent="0.2">
      <c r="B1950" s="6">
        <v>4802.5329040208899</v>
      </c>
      <c r="C1950" s="6">
        <v>11550.6513170095</v>
      </c>
      <c r="D1950" s="6">
        <v>2635.2177425762202</v>
      </c>
      <c r="E1950" s="6">
        <v>10843.417429970101</v>
      </c>
      <c r="F1950" s="6">
        <v>-445.41848694317798</v>
      </c>
      <c r="G1950" s="6">
        <v>5356.0729062357004</v>
      </c>
      <c r="H1950" s="6">
        <v>30.784922574709899</v>
      </c>
      <c r="I1950" s="6">
        <v>4810.5380736931302</v>
      </c>
      <c r="J1950" s="6">
        <v>309.57517594257399</v>
      </c>
      <c r="K1950" s="6">
        <v>4608.0649698063198</v>
      </c>
      <c r="L1950" s="6">
        <v>13022.8102449043</v>
      </c>
      <c r="M1950" s="6">
        <v>20539.626267257601</v>
      </c>
      <c r="N1950" s="6">
        <v>10070.044235537</v>
      </c>
      <c r="O1950" s="6">
        <v>22593.367051527799</v>
      </c>
      <c r="P1950" s="6">
        <v>3037.4403467027601</v>
      </c>
      <c r="Q1950" s="6">
        <v>11623.560266091799</v>
      </c>
      <c r="R1950" s="6">
        <v>9719.8157956996893</v>
      </c>
      <c r="S1950" s="6">
        <v>22492.587848371499</v>
      </c>
      <c r="T1950" s="6">
        <v>3392.0317898655999</v>
      </c>
      <c r="U1950" s="6">
        <v>9441.9508462603499</v>
      </c>
      <c r="V1950" s="6">
        <v>12749.906511195401</v>
      </c>
      <c r="W1950" s="6">
        <v>19182.308523100099</v>
      </c>
      <c r="X1950" s="6">
        <v>12652.3019292435</v>
      </c>
      <c r="Y1950" s="6">
        <v>25583.4868082268</v>
      </c>
      <c r="Z1950" s="6">
        <v>11556.041105558001</v>
      </c>
      <c r="AA1950" s="6">
        <v>26557.7732899824</v>
      </c>
      <c r="AB1950" s="6">
        <v>12112.8290827582</v>
      </c>
      <c r="AC1950" s="6">
        <v>24807.542334688598</v>
      </c>
      <c r="AD1950" s="6">
        <v>11759.246041332201</v>
      </c>
      <c r="AE1950" s="6">
        <v>22874.131761046501</v>
      </c>
      <c r="AF1950" s="6">
        <v>-7098.4229004723302</v>
      </c>
      <c r="AG1950" s="6">
        <v>-12423.137606706599</v>
      </c>
      <c r="AH1950" s="6">
        <v>-7716.9515740282204</v>
      </c>
      <c r="AI1950" s="6">
        <v>-15937.005239165699</v>
      </c>
      <c r="AJ1950" s="6">
        <v>-5875.1976883488996</v>
      </c>
      <c r="AK1950" s="6">
        <v>-13086.055777723401</v>
      </c>
      <c r="AL1950" s="6">
        <v>-7049.6822387091397</v>
      </c>
      <c r="AM1950" s="6">
        <v>-13757.1621630967</v>
      </c>
      <c r="AN1950" s="6">
        <v>-6343.1594634370304</v>
      </c>
      <c r="AO1950" s="6">
        <v>-12002.389910966</v>
      </c>
    </row>
    <row r="1951" spans="2:41" x14ac:dyDescent="0.2">
      <c r="B1951" s="6">
        <v>4745.47365851615</v>
      </c>
      <c r="C1951" s="6">
        <v>11473.1458347015</v>
      </c>
      <c r="D1951" s="6">
        <v>2573.9980800440499</v>
      </c>
      <c r="E1951" s="6">
        <v>10723.907968564499</v>
      </c>
      <c r="F1951" s="6">
        <v>-508.00189135400598</v>
      </c>
      <c r="G1951" s="6">
        <v>5203.6646689252402</v>
      </c>
      <c r="H1951" s="6">
        <v>-28.263028003567499</v>
      </c>
      <c r="I1951" s="6">
        <v>4684.4036701735704</v>
      </c>
      <c r="J1951" s="6">
        <v>250.91205282085701</v>
      </c>
      <c r="K1951" s="6">
        <v>4490.69670114566</v>
      </c>
      <c r="L1951" s="6">
        <v>12991.3551385754</v>
      </c>
      <c r="M1951" s="6">
        <v>20513.401068348299</v>
      </c>
      <c r="N1951" s="6">
        <v>10029.0710950638</v>
      </c>
      <c r="O1951" s="6">
        <v>22533.350655617902</v>
      </c>
      <c r="P1951" s="6">
        <v>2987.1535528649001</v>
      </c>
      <c r="Q1951" s="6">
        <v>11516.0932254285</v>
      </c>
      <c r="R1951" s="6">
        <v>9675.6855402531291</v>
      </c>
      <c r="S1951" s="6">
        <v>22414.890378216998</v>
      </c>
      <c r="T1951" s="6">
        <v>3340.6790519424999</v>
      </c>
      <c r="U1951" s="6">
        <v>9346.89583443827</v>
      </c>
      <c r="V1951" s="6">
        <v>12734.4088124261</v>
      </c>
      <c r="W1951" s="6">
        <v>19164.646543572198</v>
      </c>
      <c r="X1951" s="6">
        <v>12628.113126554101</v>
      </c>
      <c r="Y1951" s="6">
        <v>25556.280449919701</v>
      </c>
      <c r="Z1951" s="6">
        <v>11529.474128579701</v>
      </c>
      <c r="AA1951" s="6">
        <v>26511.082214021098</v>
      </c>
      <c r="AB1951" s="6">
        <v>12088.618965301301</v>
      </c>
      <c r="AC1951" s="6">
        <v>24764.646519454102</v>
      </c>
      <c r="AD1951" s="6">
        <v>11734.821424255801</v>
      </c>
      <c r="AE1951" s="6">
        <v>22832.3735650218</v>
      </c>
      <c r="AF1951" s="6">
        <v>-7079.7989075628502</v>
      </c>
      <c r="AG1951" s="6">
        <v>-12400.6740995784</v>
      </c>
      <c r="AH1951" s="6">
        <v>-7700.73913884175</v>
      </c>
      <c r="AI1951" s="6">
        <v>-15912.808234414</v>
      </c>
      <c r="AJ1951" s="6">
        <v>-5851.4203746571602</v>
      </c>
      <c r="AK1951" s="6">
        <v>-13044.2301482079</v>
      </c>
      <c r="AL1951" s="6">
        <v>-7031.3891315466899</v>
      </c>
      <c r="AM1951" s="6">
        <v>-13723.771524060499</v>
      </c>
      <c r="AN1951" s="6">
        <v>-6320.7075458453801</v>
      </c>
      <c r="AO1951" s="6">
        <v>-11965.6610948752</v>
      </c>
    </row>
    <row r="1952" spans="2:41" x14ac:dyDescent="0.2">
      <c r="B1952" s="6">
        <v>4688.4143856322798</v>
      </c>
      <c r="C1952" s="6">
        <v>11395.4312253234</v>
      </c>
      <c r="D1952" s="6">
        <v>2512.77840353581</v>
      </c>
      <c r="E1952" s="6">
        <v>10604.1563207126</v>
      </c>
      <c r="F1952" s="6">
        <v>-570.58534211476695</v>
      </c>
      <c r="G1952" s="6">
        <v>5051.1061435229503</v>
      </c>
      <c r="H1952" s="6">
        <v>-87.3880592967556</v>
      </c>
      <c r="I1952" s="6">
        <v>4558.1710294836003</v>
      </c>
      <c r="J1952" s="6">
        <v>192.255825896781</v>
      </c>
      <c r="K1952" s="6">
        <v>4373.2304954579504</v>
      </c>
      <c r="L1952" s="6">
        <v>12959.773340769299</v>
      </c>
      <c r="M1952" s="6">
        <v>20487.2499963919</v>
      </c>
      <c r="N1952" s="6">
        <v>9988.0947006648403</v>
      </c>
      <c r="O1952" s="6">
        <v>22473.1335011874</v>
      </c>
      <c r="P1952" s="6">
        <v>2936.8587715447602</v>
      </c>
      <c r="Q1952" s="6">
        <v>11408.404774430801</v>
      </c>
      <c r="R1952" s="6">
        <v>9631.1142101288297</v>
      </c>
      <c r="S1952" s="6">
        <v>22336.602563483</v>
      </c>
      <c r="T1952" s="6">
        <v>3289.3262520021299</v>
      </c>
      <c r="U1952" s="6">
        <v>9251.8293741888392</v>
      </c>
      <c r="V1952" s="6">
        <v>12718.9109091796</v>
      </c>
      <c r="W1952" s="6">
        <v>19146.483709506301</v>
      </c>
      <c r="X1952" s="6">
        <v>12603.654629926999</v>
      </c>
      <c r="Y1952" s="6">
        <v>25528.2715882673</v>
      </c>
      <c r="Z1952" s="6">
        <v>11502.867217610699</v>
      </c>
      <c r="AA1952" s="6">
        <v>26463.598174460301</v>
      </c>
      <c r="AB1952" s="6">
        <v>12064.244749847599</v>
      </c>
      <c r="AC1952" s="6">
        <v>24721.608955609499</v>
      </c>
      <c r="AD1952" s="6">
        <v>11710.336914411901</v>
      </c>
      <c r="AE1952" s="6">
        <v>22792.736220572999</v>
      </c>
      <c r="AF1952" s="6">
        <v>-7061.1731826796604</v>
      </c>
      <c r="AG1952" s="6">
        <v>-12378.342164862301</v>
      </c>
      <c r="AH1952" s="6">
        <v>-7684.31230844737</v>
      </c>
      <c r="AI1952" s="6">
        <v>-15886.402501562299</v>
      </c>
      <c r="AJ1952" s="6">
        <v>-5827.6383260334196</v>
      </c>
      <c r="AK1952" s="6">
        <v>-13002.4240085294</v>
      </c>
      <c r="AL1952" s="6">
        <v>-7013.0961606308301</v>
      </c>
      <c r="AM1952" s="6">
        <v>-13691.154177852401</v>
      </c>
      <c r="AN1952" s="6">
        <v>-6298.1499099761904</v>
      </c>
      <c r="AO1952" s="6">
        <v>-11928.846787565501</v>
      </c>
    </row>
    <row r="1953" spans="2:41" x14ac:dyDescent="0.2">
      <c r="B1953" s="6">
        <v>4631.3550922223503</v>
      </c>
      <c r="C1953" s="6">
        <v>11317.499012481199</v>
      </c>
      <c r="D1953" s="6">
        <v>2451.5587094422199</v>
      </c>
      <c r="E1953" s="6">
        <v>10484.1931344165</v>
      </c>
      <c r="F1953" s="6">
        <v>-633.16886096112796</v>
      </c>
      <c r="G1953" s="6">
        <v>4898.2967570729297</v>
      </c>
      <c r="H1953" s="6">
        <v>-146.508850739097</v>
      </c>
      <c r="I1953" s="6">
        <v>4431.95633078226</v>
      </c>
      <c r="J1953" s="6">
        <v>133.65124329826699</v>
      </c>
      <c r="K1953" s="6">
        <v>4255.6408632366702</v>
      </c>
      <c r="L1953" s="6">
        <v>12928.183833540499</v>
      </c>
      <c r="M1953" s="6">
        <v>20461.045480009099</v>
      </c>
      <c r="N1953" s="6">
        <v>9947.1178017875991</v>
      </c>
      <c r="O1953" s="6">
        <v>22412.829977310201</v>
      </c>
      <c r="P1953" s="6">
        <v>2886.5233576219998</v>
      </c>
      <c r="Q1953" s="6">
        <v>11300.4795956977</v>
      </c>
      <c r="R1953" s="6">
        <v>9586.2455234336903</v>
      </c>
      <c r="S1953" s="6">
        <v>22257.669356846502</v>
      </c>
      <c r="T1953" s="6">
        <v>3237.9751047828199</v>
      </c>
      <c r="U1953" s="6">
        <v>9156.6848913628291</v>
      </c>
      <c r="V1953" s="6">
        <v>12703.412894187401</v>
      </c>
      <c r="W1953" s="6">
        <v>19126.285361380102</v>
      </c>
      <c r="X1953" s="6">
        <v>12578.9326058264</v>
      </c>
      <c r="Y1953" s="6">
        <v>25499.306616943901</v>
      </c>
      <c r="Z1953" s="6">
        <v>11476.129274540201</v>
      </c>
      <c r="AA1953" s="6">
        <v>26415.672254150701</v>
      </c>
      <c r="AB1953" s="6">
        <v>12039.569770005201</v>
      </c>
      <c r="AC1953" s="6">
        <v>24678.050465008801</v>
      </c>
      <c r="AD1953" s="6">
        <v>11685.840249241999</v>
      </c>
      <c r="AE1953" s="6">
        <v>22752.488597127802</v>
      </c>
      <c r="AF1953" s="6">
        <v>-7042.5185011918602</v>
      </c>
      <c r="AG1953" s="6">
        <v>-12356.0909515575</v>
      </c>
      <c r="AH1953" s="6">
        <v>-7667.6436487790897</v>
      </c>
      <c r="AI1953" s="6">
        <v>-15858.8099166758</v>
      </c>
      <c r="AJ1953" s="6">
        <v>-5803.8519860938404</v>
      </c>
      <c r="AK1953" s="6">
        <v>-12960.357782876999</v>
      </c>
      <c r="AL1953" s="6">
        <v>-6994.8035504838499</v>
      </c>
      <c r="AM1953" s="6">
        <v>-13660.058486272899</v>
      </c>
      <c r="AN1953" s="6">
        <v>-6275.4478125829601</v>
      </c>
      <c r="AO1953" s="6">
        <v>-11892.0961128979</v>
      </c>
    </row>
    <row r="1954" spans="2:41" x14ac:dyDescent="0.2">
      <c r="B1954" s="6">
        <v>4574.2957722629599</v>
      </c>
      <c r="C1954" s="6">
        <v>11239.326512358401</v>
      </c>
      <c r="D1954" s="6">
        <v>2390.3390016850399</v>
      </c>
      <c r="E1954" s="6">
        <v>10363.942570256901</v>
      </c>
      <c r="F1954" s="6">
        <v>-695.752465880297</v>
      </c>
      <c r="G1954" s="6">
        <v>4745.2023405770797</v>
      </c>
      <c r="H1954" s="6">
        <v>-205.58363566220501</v>
      </c>
      <c r="I1954" s="6">
        <v>4305.68467360253</v>
      </c>
      <c r="J1954" s="6">
        <v>75.086057386252804</v>
      </c>
      <c r="K1954" s="6">
        <v>4137.9140721225003</v>
      </c>
      <c r="L1954" s="6">
        <v>12896.5940571146</v>
      </c>
      <c r="M1954" s="6">
        <v>20434.201645214602</v>
      </c>
      <c r="N1954" s="6">
        <v>9906.0973221232198</v>
      </c>
      <c r="O1954" s="6">
        <v>22352.508246832898</v>
      </c>
      <c r="P1954" s="6">
        <v>2836.0546918935702</v>
      </c>
      <c r="Q1954" s="6">
        <v>11192.288484814901</v>
      </c>
      <c r="R1954" s="6">
        <v>9541.3082562954496</v>
      </c>
      <c r="S1954" s="6">
        <v>22178.3467160451</v>
      </c>
      <c r="T1954" s="6">
        <v>3186.5990779568901</v>
      </c>
      <c r="U1954" s="6">
        <v>9061.5060545284796</v>
      </c>
      <c r="V1954" s="6">
        <v>12687.9230997835</v>
      </c>
      <c r="W1954" s="6">
        <v>19102.822357256799</v>
      </c>
      <c r="X1954" s="6">
        <v>12554.163665018799</v>
      </c>
      <c r="Y1954" s="6">
        <v>25470.115093577399</v>
      </c>
      <c r="Z1954" s="6">
        <v>11449.1618234817</v>
      </c>
      <c r="AA1954" s="6">
        <v>26367.946994899601</v>
      </c>
      <c r="AB1954" s="6">
        <v>12014.589533447701</v>
      </c>
      <c r="AC1954" s="6">
        <v>24634.2708918313</v>
      </c>
      <c r="AD1954" s="6">
        <v>11661.2978555466</v>
      </c>
      <c r="AE1954" s="6">
        <v>22711.0946319961</v>
      </c>
      <c r="AF1954" s="6">
        <v>-7023.7543372923101</v>
      </c>
      <c r="AG1954" s="6">
        <v>-12333.845586720199</v>
      </c>
      <c r="AH1954" s="6">
        <v>-7650.82297496305</v>
      </c>
      <c r="AI1954" s="6">
        <v>-15832.7405635016</v>
      </c>
      <c r="AJ1954" s="6">
        <v>-5780.0627905368801</v>
      </c>
      <c r="AK1954" s="6">
        <v>-12917.821747342899</v>
      </c>
      <c r="AL1954" s="6">
        <v>-6976.5113950497598</v>
      </c>
      <c r="AM1954" s="6">
        <v>-13629.7280185693</v>
      </c>
      <c r="AN1954" s="6">
        <v>-6252.6393417853997</v>
      </c>
      <c r="AO1954" s="6">
        <v>-11855.545481727901</v>
      </c>
    </row>
    <row r="1955" spans="2:41" x14ac:dyDescent="0.2">
      <c r="B1955" s="6">
        <v>4517.2364220576701</v>
      </c>
      <c r="C1955" s="6">
        <v>11160.9875510376</v>
      </c>
      <c r="D1955" s="6">
        <v>2329.1192836793798</v>
      </c>
      <c r="E1955" s="6">
        <v>10243.367853588799</v>
      </c>
      <c r="F1955" s="6">
        <v>-758.33620668144204</v>
      </c>
      <c r="G1955" s="6">
        <v>4591.8703105723498</v>
      </c>
      <c r="H1955" s="6">
        <v>-264.68877042798601</v>
      </c>
      <c r="I1955" s="6">
        <v>4179.2359527993603</v>
      </c>
      <c r="J1955" s="6">
        <v>16.504720662179999</v>
      </c>
      <c r="K1955" s="6">
        <v>4020.0352254876598</v>
      </c>
      <c r="L1955" s="6">
        <v>12865.004170594</v>
      </c>
      <c r="M1955" s="6">
        <v>20406.326319221898</v>
      </c>
      <c r="N1955" s="6">
        <v>9865.0010597125001</v>
      </c>
      <c r="O1955" s="6">
        <v>22292.279057550099</v>
      </c>
      <c r="P1955" s="6">
        <v>2785.39024525271</v>
      </c>
      <c r="Q1955" s="6">
        <v>11083.765013845799</v>
      </c>
      <c r="R1955" s="6">
        <v>9496.3397018417509</v>
      </c>
      <c r="S1955" s="6">
        <v>22098.6877556404</v>
      </c>
      <c r="T1955" s="6">
        <v>3135.1012071653599</v>
      </c>
      <c r="U1955" s="6">
        <v>8966.2676079096109</v>
      </c>
      <c r="V1955" s="6">
        <v>12672.495400784899</v>
      </c>
      <c r="W1955" s="6">
        <v>19078.138071883299</v>
      </c>
      <c r="X1955" s="6">
        <v>12529.505202571399</v>
      </c>
      <c r="Y1955" s="6">
        <v>25440.5628244295</v>
      </c>
      <c r="Z1955" s="6">
        <v>11422.0233948922</v>
      </c>
      <c r="AA1955" s="6">
        <v>26320.374166348302</v>
      </c>
      <c r="AB1955" s="6">
        <v>11989.3435451392</v>
      </c>
      <c r="AC1955" s="6">
        <v>24591.159317203001</v>
      </c>
      <c r="AD1955" s="6">
        <v>11636.0201708123</v>
      </c>
      <c r="AE1955" s="6">
        <v>22669.958075659099</v>
      </c>
      <c r="AF1955" s="6">
        <v>-7004.8523141606702</v>
      </c>
      <c r="AG1955" s="6">
        <v>-12311.488415886301</v>
      </c>
      <c r="AH1955" s="6">
        <v>-7634.0241913844102</v>
      </c>
      <c r="AI1955" s="6">
        <v>-15808.963621966501</v>
      </c>
      <c r="AJ1955" s="6">
        <v>-5756.2089542528302</v>
      </c>
      <c r="AK1955" s="6">
        <v>-12874.7087701495</v>
      </c>
      <c r="AL1955" s="6">
        <v>-6958.2197886286804</v>
      </c>
      <c r="AM1955" s="6">
        <v>-13599.119567646499</v>
      </c>
      <c r="AN1955" s="6">
        <v>-6229.8921299861604</v>
      </c>
      <c r="AO1955" s="6">
        <v>-11819.1524522483</v>
      </c>
    </row>
    <row r="1956" spans="2:41" x14ac:dyDescent="0.2">
      <c r="B1956" s="6">
        <v>4460.1770502938198</v>
      </c>
      <c r="C1956" s="6">
        <v>11082.5195969941</v>
      </c>
      <c r="D1956" s="6">
        <v>2267.89955227768</v>
      </c>
      <c r="E1956" s="6">
        <v>10122.4527346209</v>
      </c>
      <c r="F1956" s="6">
        <v>-820.92013736619003</v>
      </c>
      <c r="G1956" s="6">
        <v>4438.2120006446403</v>
      </c>
      <c r="H1956" s="6">
        <v>-323.83048951952901</v>
      </c>
      <c r="I1956" s="6">
        <v>4052.6129860404899</v>
      </c>
      <c r="J1956" s="6">
        <v>-42.173241820892699</v>
      </c>
      <c r="K1956" s="6">
        <v>3902.0590570146101</v>
      </c>
      <c r="L1956" s="6">
        <v>12833.4141289488</v>
      </c>
      <c r="M1956" s="6">
        <v>20377.720023508598</v>
      </c>
      <c r="N1956" s="6">
        <v>9823.7492379630094</v>
      </c>
      <c r="O1956" s="6">
        <v>22232.193748178899</v>
      </c>
      <c r="P1956" s="6">
        <v>2734.5772981452501</v>
      </c>
      <c r="Q1956" s="6">
        <v>10974.856413179799</v>
      </c>
      <c r="R1956" s="6">
        <v>9451.3686386553109</v>
      </c>
      <c r="S1956" s="6">
        <v>22018.481891431002</v>
      </c>
      <c r="T1956" s="6">
        <v>3083.53089120397</v>
      </c>
      <c r="U1956" s="6">
        <v>8870.9990319926001</v>
      </c>
      <c r="V1956" s="6">
        <v>12657.0759521133</v>
      </c>
      <c r="W1956" s="6">
        <v>19056.0621043584</v>
      </c>
      <c r="X1956" s="6">
        <v>12504.8938155577</v>
      </c>
      <c r="Y1956" s="6">
        <v>25409.4868424952</v>
      </c>
      <c r="Z1956" s="6">
        <v>11394.7807369948</v>
      </c>
      <c r="AA1956" s="6">
        <v>26272.599801836601</v>
      </c>
      <c r="AB1956" s="6">
        <v>11963.895462201001</v>
      </c>
      <c r="AC1956" s="6">
        <v>24549.038930958999</v>
      </c>
      <c r="AD1956" s="6">
        <v>11610.4394939757</v>
      </c>
      <c r="AE1956" s="6">
        <v>22629.928364612198</v>
      </c>
      <c r="AF1956" s="6">
        <v>-6985.8369095553098</v>
      </c>
      <c r="AG1956" s="6">
        <v>-12288.937177566801</v>
      </c>
      <c r="AH1956" s="6">
        <v>-7617.3172175314603</v>
      </c>
      <c r="AI1956" s="6">
        <v>-15785.770074071101</v>
      </c>
      <c r="AJ1956" s="6">
        <v>-5732.2209256324004</v>
      </c>
      <c r="AK1956" s="6">
        <v>-12831.0033913355</v>
      </c>
      <c r="AL1956" s="6">
        <v>-6939.92843373712</v>
      </c>
      <c r="AM1956" s="6">
        <v>-13568.170865347</v>
      </c>
      <c r="AN1956" s="6">
        <v>-6207.1836561671498</v>
      </c>
      <c r="AO1956" s="6">
        <v>-11782.6045541809</v>
      </c>
    </row>
    <row r="1957" spans="2:41" x14ac:dyDescent="0.2">
      <c r="B1957" s="6">
        <v>4403.1176623840001</v>
      </c>
      <c r="C1957" s="6">
        <v>11003.840560255599</v>
      </c>
      <c r="D1957" s="6">
        <v>2206.6798069074498</v>
      </c>
      <c r="E1957" s="6">
        <v>10001.175470456201</v>
      </c>
      <c r="F1957" s="6">
        <v>-883.50425786311098</v>
      </c>
      <c r="G1957" s="6">
        <v>4284.2279606112497</v>
      </c>
      <c r="H1957" s="6">
        <v>-383.00029431119299</v>
      </c>
      <c r="I1957" s="6">
        <v>3925.9683300378601</v>
      </c>
      <c r="J1957" s="6">
        <v>-101.013966896787</v>
      </c>
      <c r="K1957" s="6">
        <v>3783.9904041480399</v>
      </c>
      <c r="L1957" s="6">
        <v>12801.8239351173</v>
      </c>
      <c r="M1957" s="6">
        <v>20348.792983901301</v>
      </c>
      <c r="N1957" s="6">
        <v>9782.2438596716802</v>
      </c>
      <c r="O1957" s="6">
        <v>22172.235731481102</v>
      </c>
      <c r="P1957" s="6">
        <v>2683.7156560580302</v>
      </c>
      <c r="Q1957" s="6">
        <v>10865.5636912438</v>
      </c>
      <c r="R1957" s="6">
        <v>9406.3975193640508</v>
      </c>
      <c r="S1957" s="6">
        <v>21937.6740711274</v>
      </c>
      <c r="T1957" s="6">
        <v>3031.62016548562</v>
      </c>
      <c r="U1957" s="6">
        <v>8775.6639159305505</v>
      </c>
      <c r="V1957" s="6">
        <v>12641.574758873499</v>
      </c>
      <c r="W1957" s="6">
        <v>19036.958766551699</v>
      </c>
      <c r="X1957" s="6">
        <v>12480.182693729899</v>
      </c>
      <c r="Y1957" s="6">
        <v>25376.4218400709</v>
      </c>
      <c r="Z1957" s="6">
        <v>11367.3975384806</v>
      </c>
      <c r="AA1957" s="6">
        <v>26224.692145310699</v>
      </c>
      <c r="AB1957" s="6">
        <v>11938.199805993099</v>
      </c>
      <c r="AC1957" s="6">
        <v>24507.216934528999</v>
      </c>
      <c r="AD1957" s="6">
        <v>11584.6820562782</v>
      </c>
      <c r="AE1957" s="6">
        <v>22590.1087064327</v>
      </c>
      <c r="AF1957" s="6">
        <v>-6966.6834422857601</v>
      </c>
      <c r="AG1957" s="6">
        <v>-12266.1354940324</v>
      </c>
      <c r="AH1957" s="6">
        <v>-7600.6534965416004</v>
      </c>
      <c r="AI1957" s="6">
        <v>-15761.151013938201</v>
      </c>
      <c r="AJ1957" s="6">
        <v>-5708.0624446838801</v>
      </c>
      <c r="AK1957" s="6">
        <v>-12786.7675375013</v>
      </c>
      <c r="AL1957" s="6">
        <v>-6921.5798676355598</v>
      </c>
      <c r="AM1957" s="6">
        <v>-13537.509196835599</v>
      </c>
      <c r="AN1957" s="6">
        <v>-6184.4824350076697</v>
      </c>
      <c r="AO1957" s="6">
        <v>-11745.5798138298</v>
      </c>
    </row>
    <row r="1958" spans="2:41" x14ac:dyDescent="0.2">
      <c r="B1958" s="6">
        <v>4346.0582587378203</v>
      </c>
      <c r="C1958" s="6">
        <v>10924.926906455599</v>
      </c>
      <c r="D1958" s="6">
        <v>2145.4600478441798</v>
      </c>
      <c r="E1958" s="6">
        <v>9879.58058937856</v>
      </c>
      <c r="F1958" s="6">
        <v>-946.08851161582197</v>
      </c>
      <c r="G1958" s="6">
        <v>4130.04612255758</v>
      </c>
      <c r="H1958" s="6">
        <v>-442.21394722921099</v>
      </c>
      <c r="I1958" s="6">
        <v>3799.42652761215</v>
      </c>
      <c r="J1958" s="6">
        <v>-159.85834979919801</v>
      </c>
      <c r="K1958" s="6">
        <v>3665.7474623502599</v>
      </c>
      <c r="L1958" s="6">
        <v>12770.233611510999</v>
      </c>
      <c r="M1958" s="6">
        <v>20318.571281865599</v>
      </c>
      <c r="N1958" s="6">
        <v>9740.5012739642298</v>
      </c>
      <c r="O1958" s="6">
        <v>22112.278160050599</v>
      </c>
      <c r="P1958" s="6">
        <v>2632.8134922223298</v>
      </c>
      <c r="Q1958" s="6">
        <v>10755.8959648201</v>
      </c>
      <c r="R1958" s="6">
        <v>9361.4263964651691</v>
      </c>
      <c r="S1958" s="6">
        <v>21856.4615401097</v>
      </c>
      <c r="T1958" s="6">
        <v>2979.6722398311999</v>
      </c>
      <c r="U1958" s="6">
        <v>8680.2501506250301</v>
      </c>
      <c r="V1958" s="6">
        <v>12625.7764531747</v>
      </c>
      <c r="W1958" s="6">
        <v>19018.526327114301</v>
      </c>
      <c r="X1958" s="6">
        <v>12455.384634599701</v>
      </c>
      <c r="Y1958" s="6">
        <v>25342.312855945998</v>
      </c>
      <c r="Z1958" s="6">
        <v>11339.7880397709</v>
      </c>
      <c r="AA1958" s="6">
        <v>26177.074209657501</v>
      </c>
      <c r="AB1958" s="6">
        <v>11912.149575044699</v>
      </c>
      <c r="AC1958" s="6">
        <v>24464.850586877899</v>
      </c>
      <c r="AD1958" s="6">
        <v>11558.9101285823</v>
      </c>
      <c r="AE1958" s="6">
        <v>22549.412382055099</v>
      </c>
      <c r="AF1958" s="6">
        <v>-6947.3453971598401</v>
      </c>
      <c r="AG1958" s="6">
        <v>-12243.1100010847</v>
      </c>
      <c r="AH1958" s="6">
        <v>-7583.9078691122904</v>
      </c>
      <c r="AI1958" s="6">
        <v>-15735.2127440737</v>
      </c>
      <c r="AJ1958" s="6">
        <v>-5683.7455407920897</v>
      </c>
      <c r="AK1958" s="6">
        <v>-12742.115620782301</v>
      </c>
      <c r="AL1958" s="6">
        <v>-6902.9966054239103</v>
      </c>
      <c r="AM1958" s="6">
        <v>-13507.3086494658</v>
      </c>
      <c r="AN1958" s="6">
        <v>-6161.6732622669397</v>
      </c>
      <c r="AO1958" s="6">
        <v>-11707.936179376</v>
      </c>
    </row>
    <row r="1959" spans="2:41" x14ac:dyDescent="0.2">
      <c r="B1959" s="6">
        <v>4288.9423078261698</v>
      </c>
      <c r="C1959" s="6">
        <v>10845.804923572899</v>
      </c>
      <c r="D1959" s="6">
        <v>2084.24027665413</v>
      </c>
      <c r="E1959" s="6">
        <v>9757.6498544145506</v>
      </c>
      <c r="F1959" s="6">
        <v>-1008.67283549307</v>
      </c>
      <c r="G1959" s="6">
        <v>3975.64337312617</v>
      </c>
      <c r="H1959" s="6">
        <v>-501.48025192836502</v>
      </c>
      <c r="I1959" s="6">
        <v>3672.9425967022598</v>
      </c>
      <c r="J1959" s="6">
        <v>-218.595818421508</v>
      </c>
      <c r="K1959" s="6">
        <v>3547.4036903231399</v>
      </c>
      <c r="L1959" s="6">
        <v>12738.643189508301</v>
      </c>
      <c r="M1959" s="6">
        <v>20287.2378741063</v>
      </c>
      <c r="N1959" s="6">
        <v>9698.5523954969904</v>
      </c>
      <c r="O1959" s="6">
        <v>22052.302899181701</v>
      </c>
      <c r="P1959" s="6">
        <v>2581.8889350094</v>
      </c>
      <c r="Q1959" s="6">
        <v>10645.8656583833</v>
      </c>
      <c r="R1959" s="6">
        <v>9316.4552622652009</v>
      </c>
      <c r="S1959" s="6">
        <v>21775.022984231498</v>
      </c>
      <c r="T1959" s="6">
        <v>2927.69445493372</v>
      </c>
      <c r="U1959" s="6">
        <v>8584.5858088832501</v>
      </c>
      <c r="V1959" s="6">
        <v>12609.6645347577</v>
      </c>
      <c r="W1959" s="6">
        <v>19000.274918980998</v>
      </c>
      <c r="X1959" s="6">
        <v>12430.730757028399</v>
      </c>
      <c r="Y1959" s="6">
        <v>25308.1676997164</v>
      </c>
      <c r="Z1959" s="6">
        <v>11311.967602622901</v>
      </c>
      <c r="AA1959" s="6">
        <v>26129.724864307002</v>
      </c>
      <c r="AB1959" s="6">
        <v>11885.7577214995</v>
      </c>
      <c r="AC1959" s="6">
        <v>24421.923636719501</v>
      </c>
      <c r="AD1959" s="6">
        <v>11532.837948188</v>
      </c>
      <c r="AE1959" s="6">
        <v>22508.213211288301</v>
      </c>
      <c r="AF1959" s="6">
        <v>-6927.8639140514697</v>
      </c>
      <c r="AG1959" s="6">
        <v>-12219.989921169299</v>
      </c>
      <c r="AH1959" s="6">
        <v>-7567.0206368699901</v>
      </c>
      <c r="AI1959" s="6">
        <v>-15709.2654216953</v>
      </c>
      <c r="AJ1959" s="6">
        <v>-5659.33862468591</v>
      </c>
      <c r="AK1959" s="6">
        <v>-12697.196638645401</v>
      </c>
      <c r="AL1959" s="6">
        <v>-6884.16816194896</v>
      </c>
      <c r="AM1959" s="6">
        <v>-13477.157734328899</v>
      </c>
      <c r="AN1959" s="6">
        <v>-6138.7093013644899</v>
      </c>
      <c r="AO1959" s="6">
        <v>-11669.6496405079</v>
      </c>
    </row>
    <row r="1960" spans="2:41" x14ac:dyDescent="0.2">
      <c r="B1960" s="6">
        <v>4231.6978451587202</v>
      </c>
      <c r="C1960" s="6">
        <v>10766.3502529003</v>
      </c>
      <c r="D1960" s="6">
        <v>2023.0204918954701</v>
      </c>
      <c r="E1960" s="6">
        <v>9635.2391483799001</v>
      </c>
      <c r="F1960" s="6">
        <v>-1071.2590000589901</v>
      </c>
      <c r="G1960" s="6">
        <v>3820.9237648091698</v>
      </c>
      <c r="H1960" s="6">
        <v>-560.75690020686295</v>
      </c>
      <c r="I1960" s="6">
        <v>3546.36390365124</v>
      </c>
      <c r="J1960" s="6">
        <v>-277.38834173713201</v>
      </c>
      <c r="K1960" s="6">
        <v>3429.0491046843599</v>
      </c>
      <c r="L1960" s="6">
        <v>12707.050713947499</v>
      </c>
      <c r="M1960" s="6">
        <v>20255.679614747201</v>
      </c>
      <c r="N1960" s="6">
        <v>9656.41133590153</v>
      </c>
      <c r="O1960" s="6">
        <v>21992.3541719852</v>
      </c>
      <c r="P1960" s="6">
        <v>2530.9605635523599</v>
      </c>
      <c r="Q1960" s="6">
        <v>10535.5994742279</v>
      </c>
      <c r="R1960" s="6">
        <v>9271.4841230449892</v>
      </c>
      <c r="S1960" s="6">
        <v>21693.4820566048</v>
      </c>
      <c r="T1960" s="6">
        <v>2875.71650196672</v>
      </c>
      <c r="U1960" s="6">
        <v>8488.6674824818001</v>
      </c>
      <c r="V1960" s="6">
        <v>12593.223644436999</v>
      </c>
      <c r="W1960" s="6">
        <v>18984.0448039605</v>
      </c>
      <c r="X1960" s="6">
        <v>12406.3509363306</v>
      </c>
      <c r="Y1960" s="6">
        <v>25274.072601898501</v>
      </c>
      <c r="Z1960" s="6">
        <v>11283.928826335899</v>
      </c>
      <c r="AA1960" s="6">
        <v>26082.087155127399</v>
      </c>
      <c r="AB1960" s="6">
        <v>11859.1272125127</v>
      </c>
      <c r="AC1960" s="6">
        <v>24379.037001488799</v>
      </c>
      <c r="AD1960" s="6">
        <v>11506.448216393101</v>
      </c>
      <c r="AE1960" s="6">
        <v>22467.5401022115</v>
      </c>
      <c r="AF1960" s="6">
        <v>-6908.2694035056802</v>
      </c>
      <c r="AG1960" s="6">
        <v>-12196.9212817689</v>
      </c>
      <c r="AH1960" s="6">
        <v>-7550.1284767136003</v>
      </c>
      <c r="AI1960" s="6">
        <v>-15683.8530772753</v>
      </c>
      <c r="AJ1960" s="6">
        <v>-5634.9262460693799</v>
      </c>
      <c r="AK1960" s="6">
        <v>-12652.190368871299</v>
      </c>
      <c r="AL1960" s="6">
        <v>-6865.2630789311097</v>
      </c>
      <c r="AM1960" s="6">
        <v>-13446.9441253848</v>
      </c>
      <c r="AN1960" s="6">
        <v>-6115.65019990372</v>
      </c>
      <c r="AO1960" s="6">
        <v>-11630.828443947999</v>
      </c>
    </row>
    <row r="1961" spans="2:41" x14ac:dyDescent="0.2">
      <c r="B1961" s="6">
        <v>4174.30722037141</v>
      </c>
      <c r="C1961" s="6">
        <v>10686.3926131996</v>
      </c>
      <c r="D1961" s="6">
        <v>1961.79997251641</v>
      </c>
      <c r="E1961" s="6">
        <v>9512.2085601549697</v>
      </c>
      <c r="F1961" s="6">
        <v>-1133.8460689840699</v>
      </c>
      <c r="G1961" s="6">
        <v>3665.8979046589702</v>
      </c>
      <c r="H1961" s="6">
        <v>-619.98882189511801</v>
      </c>
      <c r="I1961" s="6">
        <v>3419.5611831467299</v>
      </c>
      <c r="J1961" s="6">
        <v>-336.21538530166703</v>
      </c>
      <c r="K1961" s="6">
        <v>3310.7336552093798</v>
      </c>
      <c r="L1961" s="6">
        <v>12675.451246828001</v>
      </c>
      <c r="M1961" s="6">
        <v>20224.1043971504</v>
      </c>
      <c r="N1961" s="6">
        <v>9614.1750133546193</v>
      </c>
      <c r="O1961" s="6">
        <v>21932.188761425001</v>
      </c>
      <c r="P1961" s="6">
        <v>2480.0323834129299</v>
      </c>
      <c r="Q1961" s="6">
        <v>10425.187369457701</v>
      </c>
      <c r="R1961" s="6">
        <v>9226.5129760214604</v>
      </c>
      <c r="S1961" s="6">
        <v>21611.9189679263</v>
      </c>
      <c r="T1961" s="6">
        <v>2823.7372279670599</v>
      </c>
      <c r="U1961" s="6">
        <v>8392.5934517723308</v>
      </c>
      <c r="V1961" s="6">
        <v>12576.482544992499</v>
      </c>
      <c r="W1961" s="6">
        <v>18971.280226961499</v>
      </c>
      <c r="X1961" s="6">
        <v>12382.039952295299</v>
      </c>
      <c r="Y1961" s="6">
        <v>25239.5669770186</v>
      </c>
      <c r="Z1961" s="6">
        <v>11255.6368817359</v>
      </c>
      <c r="AA1961" s="6">
        <v>26033.858769095899</v>
      </c>
      <c r="AB1961" s="6">
        <v>11832.3715301142</v>
      </c>
      <c r="AC1961" s="6">
        <v>24336.298868617101</v>
      </c>
      <c r="AD1961" s="6">
        <v>11480.038124864301</v>
      </c>
      <c r="AE1961" s="6">
        <v>22427.303906922501</v>
      </c>
      <c r="AF1961" s="6">
        <v>-6888.5576026947001</v>
      </c>
      <c r="AG1961" s="6">
        <v>-12173.943146757199</v>
      </c>
      <c r="AH1961" s="6">
        <v>-7533.2362398023397</v>
      </c>
      <c r="AI1961" s="6">
        <v>-15658.371370536101</v>
      </c>
      <c r="AJ1961" s="6">
        <v>-5610.5083769530602</v>
      </c>
      <c r="AK1961" s="6">
        <v>-12607.132783258499</v>
      </c>
      <c r="AL1961" s="6">
        <v>-6846.3559918344999</v>
      </c>
      <c r="AM1961" s="6">
        <v>-13417.280049952</v>
      </c>
      <c r="AN1961" s="6">
        <v>-6092.5828626246503</v>
      </c>
      <c r="AO1961" s="6">
        <v>-11591.646061781999</v>
      </c>
    </row>
    <row r="1962" spans="2:41" x14ac:dyDescent="0.2">
      <c r="B1962" s="6">
        <v>4116.7624385255904</v>
      </c>
      <c r="C1962" s="6">
        <v>10605.8941338165</v>
      </c>
      <c r="D1962" s="6">
        <v>1900.5766270366</v>
      </c>
      <c r="E1962" s="6">
        <v>9388.6148427974294</v>
      </c>
      <c r="F1962" s="6">
        <v>-1196.4318685251501</v>
      </c>
      <c r="G1962" s="6">
        <v>3510.6528463631798</v>
      </c>
      <c r="H1962" s="6">
        <v>-679.24295562571001</v>
      </c>
      <c r="I1962" s="6">
        <v>3292.5696171782201</v>
      </c>
      <c r="J1962" s="6">
        <v>-395.00080927584901</v>
      </c>
      <c r="K1962" s="6">
        <v>3192.4558422651198</v>
      </c>
      <c r="L1962" s="6">
        <v>12643.8428913352</v>
      </c>
      <c r="M1962" s="6">
        <v>20192.578552712199</v>
      </c>
      <c r="N1962" s="6">
        <v>9571.8863205803409</v>
      </c>
      <c r="O1962" s="6">
        <v>21871.631476098799</v>
      </c>
      <c r="P1962" s="6">
        <v>2429.10475303761</v>
      </c>
      <c r="Q1962" s="6">
        <v>10314.6732002478</v>
      </c>
      <c r="R1962" s="6">
        <v>9181.5418216524795</v>
      </c>
      <c r="S1962" s="6">
        <v>21530.341251060599</v>
      </c>
      <c r="T1962" s="6">
        <v>2771.7526581034499</v>
      </c>
      <c r="U1962" s="6">
        <v>8296.3148308723503</v>
      </c>
      <c r="V1962" s="6">
        <v>12559.4923744106</v>
      </c>
      <c r="W1962" s="6">
        <v>18960.599933514099</v>
      </c>
      <c r="X1962" s="6">
        <v>12357.463754426</v>
      </c>
      <c r="Y1962" s="6">
        <v>25204.6654060826</v>
      </c>
      <c r="Z1962" s="6">
        <v>11227.162712294101</v>
      </c>
      <c r="AA1962" s="6">
        <v>25985.238500107</v>
      </c>
      <c r="AB1962" s="6">
        <v>11805.5928362088</v>
      </c>
      <c r="AC1962" s="6">
        <v>24293.046410766201</v>
      </c>
      <c r="AD1962" s="6">
        <v>11453.6273410535</v>
      </c>
      <c r="AE1962" s="6">
        <v>22386.261880389498</v>
      </c>
      <c r="AF1962" s="6">
        <v>-6868.7490478176696</v>
      </c>
      <c r="AG1962" s="6">
        <v>-12150.989823284601</v>
      </c>
      <c r="AH1962" s="6">
        <v>-7516.3440050979898</v>
      </c>
      <c r="AI1962" s="6">
        <v>-15632.522342729701</v>
      </c>
      <c r="AJ1962" s="6">
        <v>-5586.0849892181304</v>
      </c>
      <c r="AK1962" s="6">
        <v>-12561.9519801727</v>
      </c>
      <c r="AL1962" s="6">
        <v>-6827.4492707343397</v>
      </c>
      <c r="AM1962" s="6">
        <v>-13388.4913396715</v>
      </c>
      <c r="AN1962" s="6">
        <v>-6069.5128627575896</v>
      </c>
      <c r="AO1962" s="6">
        <v>-11552.3072635422</v>
      </c>
    </row>
    <row r="1963" spans="2:41" x14ac:dyDescent="0.2">
      <c r="B1963" s="6">
        <v>4059.0892027284199</v>
      </c>
      <c r="C1963" s="6">
        <v>10524.9450450195</v>
      </c>
      <c r="D1963" s="6">
        <v>1839.34976189841</v>
      </c>
      <c r="E1963" s="6">
        <v>9264.5528609241301</v>
      </c>
      <c r="F1963" s="6">
        <v>-1259.01657280262</v>
      </c>
      <c r="G1963" s="6">
        <v>3355.2012962497301</v>
      </c>
      <c r="H1963" s="6">
        <v>-738.50139910574796</v>
      </c>
      <c r="I1963" s="6">
        <v>3165.55281426895</v>
      </c>
      <c r="J1963" s="6">
        <v>-453.82777831871101</v>
      </c>
      <c r="K1963" s="6">
        <v>3074.1205709969199</v>
      </c>
      <c r="L1963" s="6">
        <v>12612.152113115701</v>
      </c>
      <c r="M1963" s="6">
        <v>20160.963408999902</v>
      </c>
      <c r="N1963" s="6">
        <v>9529.5941514819697</v>
      </c>
      <c r="O1963" s="6">
        <v>21810.6681205885</v>
      </c>
      <c r="P1963" s="6">
        <v>2378.1771450930701</v>
      </c>
      <c r="Q1963" s="6">
        <v>10204.106395261</v>
      </c>
      <c r="R1963" s="6">
        <v>9136.5706465957901</v>
      </c>
      <c r="S1963" s="6">
        <v>21448.736272274</v>
      </c>
      <c r="T1963" s="6">
        <v>2719.76215712059</v>
      </c>
      <c r="U1963" s="6">
        <v>8199.8192688875806</v>
      </c>
      <c r="V1963" s="6">
        <v>12542.092800410899</v>
      </c>
      <c r="W1963" s="6">
        <v>18950.545945868598</v>
      </c>
      <c r="X1963" s="6">
        <v>12332.6581934977</v>
      </c>
      <c r="Y1963" s="6">
        <v>25170.131720034198</v>
      </c>
      <c r="Z1963" s="6">
        <v>11198.487925461</v>
      </c>
      <c r="AA1963" s="6">
        <v>25936.4075258345</v>
      </c>
      <c r="AB1963" s="6">
        <v>11778.8025942273</v>
      </c>
      <c r="AC1963" s="6">
        <v>24248.803688321801</v>
      </c>
      <c r="AD1963" s="6">
        <v>11427.2162018976</v>
      </c>
      <c r="AE1963" s="6">
        <v>22344.185099909701</v>
      </c>
      <c r="AF1963" s="6">
        <v>-6848.8779339659995</v>
      </c>
      <c r="AG1963" s="6">
        <v>-12127.877974401399</v>
      </c>
      <c r="AH1963" s="6">
        <v>-7499.4517344885098</v>
      </c>
      <c r="AI1963" s="6">
        <v>-15607.2101482668</v>
      </c>
      <c r="AJ1963" s="6">
        <v>-5561.6579259878399</v>
      </c>
      <c r="AK1963" s="6">
        <v>-12516.5953924191</v>
      </c>
      <c r="AL1963" s="6">
        <v>-6808.5428207872201</v>
      </c>
      <c r="AM1963" s="6">
        <v>-13359.7336245651</v>
      </c>
      <c r="AN1963" s="6">
        <v>-6046.4409883280796</v>
      </c>
      <c r="AO1963" s="6">
        <v>-11513.063381537801</v>
      </c>
    </row>
    <row r="1964" spans="2:41" x14ac:dyDescent="0.2">
      <c r="B1964" s="6">
        <v>4001.38669736064</v>
      </c>
      <c r="C1964" s="6">
        <v>10443.7596288609</v>
      </c>
      <c r="D1964" s="6">
        <v>1778.1210782554899</v>
      </c>
      <c r="E1964" s="6">
        <v>9139.9740610813606</v>
      </c>
      <c r="F1964" s="6">
        <v>-1321.6011548751901</v>
      </c>
      <c r="G1964" s="6">
        <v>3199.4931447120698</v>
      </c>
      <c r="H1964" s="6">
        <v>-797.66216469016103</v>
      </c>
      <c r="I1964" s="6">
        <v>3038.4668040449401</v>
      </c>
      <c r="J1964" s="6">
        <v>-512.72791696841603</v>
      </c>
      <c r="K1964" s="6">
        <v>2955.7232867155099</v>
      </c>
      <c r="L1964" s="6">
        <v>12580.298240714201</v>
      </c>
      <c r="M1964" s="6">
        <v>20129.566517234602</v>
      </c>
      <c r="N1964" s="6">
        <v>9487.30198000565</v>
      </c>
      <c r="O1964" s="6">
        <v>21749.267871189299</v>
      </c>
      <c r="P1964" s="6">
        <v>2327.2491901552498</v>
      </c>
      <c r="Q1964" s="6">
        <v>10093.3743959807</v>
      </c>
      <c r="R1964" s="6">
        <v>9091.5994625449093</v>
      </c>
      <c r="S1964" s="6">
        <v>21367.075870138098</v>
      </c>
      <c r="T1964" s="6">
        <v>2667.76796839801</v>
      </c>
      <c r="U1964" s="6">
        <v>8103.0516974223501</v>
      </c>
      <c r="V1964" s="6">
        <v>12524.389739070401</v>
      </c>
      <c r="W1964" s="6">
        <v>18941.147261304799</v>
      </c>
      <c r="X1964" s="6">
        <v>12307.818077186699</v>
      </c>
      <c r="Y1964" s="6">
        <v>25136.047851849999</v>
      </c>
      <c r="Z1964" s="6">
        <v>11169.562050721999</v>
      </c>
      <c r="AA1964" s="6">
        <v>25887.388827160699</v>
      </c>
      <c r="AB1964" s="6">
        <v>11751.908981045201</v>
      </c>
      <c r="AC1964" s="6">
        <v>24203.951456058301</v>
      </c>
      <c r="AD1964" s="6">
        <v>11400.80460236</v>
      </c>
      <c r="AE1964" s="6">
        <v>22301.1963979313</v>
      </c>
      <c r="AF1964" s="6">
        <v>-6828.9955026091902</v>
      </c>
      <c r="AG1964" s="6">
        <v>-12104.4351608013</v>
      </c>
      <c r="AH1964" s="6">
        <v>-7482.5593626977197</v>
      </c>
      <c r="AI1964" s="6">
        <v>-15583.041967085701</v>
      </c>
      <c r="AJ1964" s="6">
        <v>-5537.2294775976798</v>
      </c>
      <c r="AK1964" s="6">
        <v>-12471.040051882001</v>
      </c>
      <c r="AL1964" s="6">
        <v>-6789.6365489972204</v>
      </c>
      <c r="AM1964" s="6">
        <v>-13329.8184338793</v>
      </c>
      <c r="AN1964" s="6">
        <v>-6023.3668205409604</v>
      </c>
      <c r="AO1964" s="6">
        <v>-11474.1064299635</v>
      </c>
    </row>
    <row r="1965" spans="2:41" x14ac:dyDescent="0.2">
      <c r="B1965" s="6">
        <v>3943.5645398675301</v>
      </c>
      <c r="C1965" s="6">
        <v>10362.3721412291</v>
      </c>
      <c r="D1965" s="6">
        <v>1716.8917967432899</v>
      </c>
      <c r="E1965" s="6">
        <v>9014.8252892958608</v>
      </c>
      <c r="F1965" s="6">
        <v>-1384.1860738130799</v>
      </c>
      <c r="G1965" s="6">
        <v>3043.5057018870798</v>
      </c>
      <c r="H1965" s="6">
        <v>-856.76817515716505</v>
      </c>
      <c r="I1965" s="6">
        <v>2911.2484873423</v>
      </c>
      <c r="J1965" s="6">
        <v>-571.71733864244197</v>
      </c>
      <c r="K1965" s="6">
        <v>2837.31179364121</v>
      </c>
      <c r="L1965" s="6">
        <v>12548.4276023373</v>
      </c>
      <c r="M1965" s="6">
        <v>20098.525901456102</v>
      </c>
      <c r="N1965" s="6">
        <v>9445.0092447009702</v>
      </c>
      <c r="O1965" s="6">
        <v>21687.470736057199</v>
      </c>
      <c r="P1965" s="6">
        <v>2276.3206942421202</v>
      </c>
      <c r="Q1965" s="6">
        <v>9982.4142600441701</v>
      </c>
      <c r="R1965" s="6">
        <v>9046.6225096860908</v>
      </c>
      <c r="S1965" s="6">
        <v>21285.316916978099</v>
      </c>
      <c r="T1965" s="6">
        <v>2615.7696029920698</v>
      </c>
      <c r="U1965" s="6">
        <v>8006.0990243408496</v>
      </c>
      <c r="V1965" s="6">
        <v>12506.395800402301</v>
      </c>
      <c r="W1965" s="6">
        <v>18932.140242549998</v>
      </c>
      <c r="X1965" s="6">
        <v>12282.842129479999</v>
      </c>
      <c r="Y1965" s="6">
        <v>25101.211324016102</v>
      </c>
      <c r="Z1965" s="6">
        <v>11140.489127880001</v>
      </c>
      <c r="AA1965" s="6">
        <v>25838.08319555</v>
      </c>
      <c r="AB1965" s="6">
        <v>11724.8817028782</v>
      </c>
      <c r="AC1965" s="6">
        <v>24158.987595906099</v>
      </c>
      <c r="AD1965" s="6">
        <v>11374.3922142629</v>
      </c>
      <c r="AE1965" s="6">
        <v>22257.7117373455</v>
      </c>
      <c r="AF1965" s="6">
        <v>-6809.1126729099497</v>
      </c>
      <c r="AG1965" s="6">
        <v>-12080.5859702818</v>
      </c>
      <c r="AH1965" s="6">
        <v>-7465.6668130669796</v>
      </c>
      <c r="AI1965" s="6">
        <v>-15559.438091727599</v>
      </c>
      <c r="AJ1965" s="6">
        <v>-5512.7895249224002</v>
      </c>
      <c r="AK1965" s="6">
        <v>-12425.2955693557</v>
      </c>
      <c r="AL1965" s="6">
        <v>-6770.7207132158901</v>
      </c>
      <c r="AM1965" s="6">
        <v>-13298.353359685199</v>
      </c>
      <c r="AN1965" s="6">
        <v>-6000.2891166657701</v>
      </c>
      <c r="AO1965" s="6">
        <v>-11435.401870481401</v>
      </c>
    </row>
    <row r="1966" spans="2:41" x14ac:dyDescent="0.2">
      <c r="B1966" s="6">
        <v>3885.4791877053299</v>
      </c>
      <c r="C1966" s="6">
        <v>10280.5966890248</v>
      </c>
      <c r="D1966" s="6">
        <v>1655.6599202678599</v>
      </c>
      <c r="E1966" s="6">
        <v>8889.1519670096295</v>
      </c>
      <c r="F1966" s="6">
        <v>-1446.7725668369701</v>
      </c>
      <c r="G1966" s="6">
        <v>2887.2620047823698</v>
      </c>
      <c r="H1966" s="6">
        <v>-915.84606411514301</v>
      </c>
      <c r="I1966" s="6">
        <v>2783.9902022563001</v>
      </c>
      <c r="J1966" s="6">
        <v>-630.71456416796502</v>
      </c>
      <c r="K1966" s="6">
        <v>2718.7620944738801</v>
      </c>
      <c r="L1966" s="6">
        <v>12516.045353809801</v>
      </c>
      <c r="M1966" s="6">
        <v>20067.736059041501</v>
      </c>
      <c r="N1966" s="6">
        <v>9402.7121780496109</v>
      </c>
      <c r="O1966" s="6">
        <v>21625.341894470301</v>
      </c>
      <c r="P1966" s="6">
        <v>2225.39167021393</v>
      </c>
      <c r="Q1966" s="6">
        <v>9871.3105579916701</v>
      </c>
      <c r="R1966" s="6">
        <v>9001.4105155051893</v>
      </c>
      <c r="S1966" s="6">
        <v>21203.464223949501</v>
      </c>
      <c r="T1966" s="6">
        <v>2563.7633188537002</v>
      </c>
      <c r="U1966" s="6">
        <v>7908.8812108726797</v>
      </c>
      <c r="V1966" s="6">
        <v>12488.346951534</v>
      </c>
      <c r="W1966" s="6">
        <v>18922.532608162499</v>
      </c>
      <c r="X1966" s="6">
        <v>12257.560940290599</v>
      </c>
      <c r="Y1966" s="6">
        <v>25065.465664924599</v>
      </c>
      <c r="Z1966" s="6">
        <v>11111.382607798099</v>
      </c>
      <c r="AA1966" s="6">
        <v>25788.262973659999</v>
      </c>
      <c r="AB1966" s="6">
        <v>11697.872984281101</v>
      </c>
      <c r="AC1966" s="6">
        <v>24113.5767413301</v>
      </c>
      <c r="AD1966" s="6">
        <v>11347.9790393976</v>
      </c>
      <c r="AE1966" s="6">
        <v>22214.496595770899</v>
      </c>
      <c r="AF1966" s="6">
        <v>-6789.2298278199296</v>
      </c>
      <c r="AG1966" s="6">
        <v>-12056.354410440599</v>
      </c>
      <c r="AH1966" s="6">
        <v>-7448.7729123870504</v>
      </c>
      <c r="AI1966" s="6">
        <v>-15535.148049666201</v>
      </c>
      <c r="AJ1966" s="6">
        <v>-5488.2976679183203</v>
      </c>
      <c r="AK1966" s="6">
        <v>-12379.4260902279</v>
      </c>
      <c r="AL1966" s="6">
        <v>-6751.6383771577202</v>
      </c>
      <c r="AM1966" s="6">
        <v>-13265.825770502999</v>
      </c>
      <c r="AN1966" s="6">
        <v>-5977.2098629658603</v>
      </c>
      <c r="AO1966" s="6">
        <v>-11396.751936755099</v>
      </c>
    </row>
    <row r="1967" spans="2:41" x14ac:dyDescent="0.2">
      <c r="B1967" s="6">
        <v>3827.2683616834402</v>
      </c>
      <c r="C1967" s="6">
        <v>10198.305025808</v>
      </c>
      <c r="D1967" s="6">
        <v>1594.42300076579</v>
      </c>
      <c r="E1967" s="6">
        <v>8762.9843790865707</v>
      </c>
      <c r="F1967" s="6">
        <v>-1509.35966403404</v>
      </c>
      <c r="G1967" s="6">
        <v>2730.75684277854</v>
      </c>
      <c r="H1967" s="6">
        <v>-974.89259214639605</v>
      </c>
      <c r="I1967" s="6">
        <v>2656.5717560713601</v>
      </c>
      <c r="J1967" s="6">
        <v>-689.56590407735803</v>
      </c>
      <c r="K1967" s="6">
        <v>2600.0201882636202</v>
      </c>
      <c r="L1967" s="6">
        <v>12483.545490739099</v>
      </c>
      <c r="M1967" s="6">
        <v>20037.125235724299</v>
      </c>
      <c r="N1967" s="6">
        <v>9360.4080080898602</v>
      </c>
      <c r="O1967" s="6">
        <v>21562.767977701002</v>
      </c>
      <c r="P1967" s="6">
        <v>2174.4622886877</v>
      </c>
      <c r="Q1967" s="6">
        <v>9760.0998125737806</v>
      </c>
      <c r="R1967" s="6">
        <v>8955.6420197538991</v>
      </c>
      <c r="S1967" s="6">
        <v>21121.553221423299</v>
      </c>
      <c r="T1967" s="6">
        <v>2511.7443436286399</v>
      </c>
      <c r="U1967" s="6">
        <v>7811.4495400763499</v>
      </c>
      <c r="V1967" s="6">
        <v>12470.0796413927</v>
      </c>
      <c r="W1967" s="6">
        <v>18911.465854867001</v>
      </c>
      <c r="X1967" s="6">
        <v>12231.851383304</v>
      </c>
      <c r="Y1967" s="6">
        <v>25030.777046324401</v>
      </c>
      <c r="Z1967" s="6">
        <v>11082.2766820001</v>
      </c>
      <c r="AA1967" s="6">
        <v>25737.846375046702</v>
      </c>
      <c r="AB1967" s="6">
        <v>11670.993436771099</v>
      </c>
      <c r="AC1967" s="6">
        <v>24067.198190999701</v>
      </c>
      <c r="AD1967" s="6">
        <v>11321.5651934333</v>
      </c>
      <c r="AE1967" s="6">
        <v>22171.418944677702</v>
      </c>
      <c r="AF1967" s="6">
        <v>-6769.3454612255</v>
      </c>
      <c r="AG1967" s="6">
        <v>-12031.8184538443</v>
      </c>
      <c r="AH1967" s="6">
        <v>-7431.83074253617</v>
      </c>
      <c r="AI1967" s="6">
        <v>-15509.6281239855</v>
      </c>
      <c r="AJ1967" s="6">
        <v>-5463.7001673514196</v>
      </c>
      <c r="AK1967" s="6">
        <v>-12333.583027836499</v>
      </c>
      <c r="AL1967" s="6">
        <v>-6732.2883813443104</v>
      </c>
      <c r="AM1967" s="6">
        <v>-13232.7682412268</v>
      </c>
      <c r="AN1967" s="6">
        <v>-5954.0888442557198</v>
      </c>
      <c r="AO1967" s="6">
        <v>-11358.0312999003</v>
      </c>
    </row>
    <row r="1968" spans="2:41" x14ac:dyDescent="0.2">
      <c r="B1968" s="6">
        <v>3769.0572748906602</v>
      </c>
      <c r="C1968" s="6">
        <v>10115.4833915853</v>
      </c>
      <c r="D1968" s="6">
        <v>1533.16222886176</v>
      </c>
      <c r="E1968" s="6">
        <v>8636.3244221852801</v>
      </c>
      <c r="F1968" s="6">
        <v>-1571.9452179293</v>
      </c>
      <c r="G1968" s="6">
        <v>2573.9812554723298</v>
      </c>
      <c r="H1968" s="6">
        <v>-1033.9355922740201</v>
      </c>
      <c r="I1968" s="6">
        <v>2528.9174996409602</v>
      </c>
      <c r="J1968" s="6">
        <v>-748.36506175352201</v>
      </c>
      <c r="K1968" s="6">
        <v>2481.21047744519</v>
      </c>
      <c r="L1968" s="6">
        <v>12450.8062659195</v>
      </c>
      <c r="M1968" s="6">
        <v>20006.646010888799</v>
      </c>
      <c r="N1968" s="6">
        <v>9318.0743926528194</v>
      </c>
      <c r="O1968" s="6">
        <v>21499.588996205199</v>
      </c>
      <c r="P1968" s="6">
        <v>2123.5325763425499</v>
      </c>
      <c r="Q1968" s="6">
        <v>9648.7628056744907</v>
      </c>
      <c r="R1968" s="6">
        <v>8909.4634893850507</v>
      </c>
      <c r="S1968" s="6">
        <v>21039.637473206101</v>
      </c>
      <c r="T1968" s="6">
        <v>2459.7136329979799</v>
      </c>
      <c r="U1968" s="6">
        <v>7713.8991287351801</v>
      </c>
      <c r="V1968" s="6">
        <v>12451.5782458705</v>
      </c>
      <c r="W1968" s="6">
        <v>18899.338842850699</v>
      </c>
      <c r="X1968" s="6">
        <v>12205.844042614701</v>
      </c>
      <c r="Y1968" s="6">
        <v>24998.2553209818</v>
      </c>
      <c r="Z1968" s="6">
        <v>11053.1729348561</v>
      </c>
      <c r="AA1968" s="6">
        <v>25686.9520023972</v>
      </c>
      <c r="AB1968" s="6">
        <v>11644.189847114299</v>
      </c>
      <c r="AC1968" s="6">
        <v>24020.181953778399</v>
      </c>
      <c r="AD1968" s="6">
        <v>11295.150729549699</v>
      </c>
      <c r="AE1968" s="6">
        <v>22127.665081715499</v>
      </c>
      <c r="AF1968" s="6">
        <v>-6749.4557609266503</v>
      </c>
      <c r="AG1968" s="6">
        <v>-12007.110924602801</v>
      </c>
      <c r="AH1968" s="6">
        <v>-7414.70180627831</v>
      </c>
      <c r="AI1968" s="6">
        <v>-15483.2047296484</v>
      </c>
      <c r="AJ1968" s="6">
        <v>-5438.9517373032104</v>
      </c>
      <c r="AK1968" s="6">
        <v>-12287.931857043</v>
      </c>
      <c r="AL1968" s="6">
        <v>-6712.7783330642396</v>
      </c>
      <c r="AM1968" s="6">
        <v>-13199.1822871032</v>
      </c>
      <c r="AN1968" s="6">
        <v>-5930.7597606377103</v>
      </c>
      <c r="AO1968" s="6">
        <v>-11319.259621387901</v>
      </c>
    </row>
    <row r="1969" spans="2:41" x14ac:dyDescent="0.2">
      <c r="B1969" s="6">
        <v>3710.77842561441</v>
      </c>
      <c r="C1969" s="6">
        <v>10032.235975166301</v>
      </c>
      <c r="D1969" s="6">
        <v>1471.87725470545</v>
      </c>
      <c r="E1969" s="6">
        <v>8509.0852257825809</v>
      </c>
      <c r="F1969" s="6">
        <v>-1634.52968716173</v>
      </c>
      <c r="G1969" s="6">
        <v>2416.9648941840701</v>
      </c>
      <c r="H1969" s="6">
        <v>-1092.9111706568001</v>
      </c>
      <c r="I1969" s="6">
        <v>2401.0926493583102</v>
      </c>
      <c r="J1969" s="6">
        <v>-807.15919088185296</v>
      </c>
      <c r="K1969" s="6">
        <v>2362.3066253950101</v>
      </c>
      <c r="L1969" s="6">
        <v>12417.7975361797</v>
      </c>
      <c r="M1969" s="6">
        <v>19976.420228125</v>
      </c>
      <c r="N1969" s="6">
        <v>9275.6644578319392</v>
      </c>
      <c r="O1969" s="6">
        <v>21435.877634232798</v>
      </c>
      <c r="P1969" s="6">
        <v>2072.6028850984098</v>
      </c>
      <c r="Q1969" s="6">
        <v>9537.25585832461</v>
      </c>
      <c r="R1969" s="6">
        <v>8863.1829028664106</v>
      </c>
      <c r="S1969" s="6">
        <v>20957.671791322999</v>
      </c>
      <c r="T1969" s="6">
        <v>2407.67919375663</v>
      </c>
      <c r="U1969" s="6">
        <v>7616.2082222079298</v>
      </c>
      <c r="V1969" s="6">
        <v>12432.950961644699</v>
      </c>
      <c r="W1969" s="6">
        <v>18886.270432278499</v>
      </c>
      <c r="X1969" s="6">
        <v>12179.709226032201</v>
      </c>
      <c r="Y1969" s="6">
        <v>24966.271854766699</v>
      </c>
      <c r="Z1969" s="6">
        <v>11024.0709177554</v>
      </c>
      <c r="AA1969" s="6">
        <v>25635.6804132404</v>
      </c>
      <c r="AB1969" s="6">
        <v>11617.3910368776</v>
      </c>
      <c r="AC1969" s="6">
        <v>23973.191833272998</v>
      </c>
      <c r="AD1969" s="6">
        <v>11268.735885637299</v>
      </c>
      <c r="AE1969" s="6">
        <v>22083.017569954001</v>
      </c>
      <c r="AF1969" s="6">
        <v>-6729.5589732418002</v>
      </c>
      <c r="AG1969" s="6">
        <v>-11982.384785222601</v>
      </c>
      <c r="AH1969" s="6">
        <v>-7397.3805976612302</v>
      </c>
      <c r="AI1969" s="6">
        <v>-15456.4704293102</v>
      </c>
      <c r="AJ1969" s="6">
        <v>-5414.0403828132203</v>
      </c>
      <c r="AK1969" s="6">
        <v>-12242.522061134699</v>
      </c>
      <c r="AL1969" s="6">
        <v>-6693.2566509084299</v>
      </c>
      <c r="AM1969" s="6">
        <v>-13164.9543949625</v>
      </c>
      <c r="AN1969" s="6">
        <v>-5907.1791600228598</v>
      </c>
      <c r="AO1969" s="6">
        <v>-11280.550408471199</v>
      </c>
    </row>
    <row r="1970" spans="2:41" x14ac:dyDescent="0.2">
      <c r="B1970" s="6">
        <v>3652.4274482630099</v>
      </c>
      <c r="C1970" s="6">
        <v>9948.7018681992904</v>
      </c>
      <c r="D1970" s="6">
        <v>1410.5815575464101</v>
      </c>
      <c r="E1970" s="6">
        <v>8381.1371322976192</v>
      </c>
      <c r="F1970" s="6">
        <v>-1697.1139230194001</v>
      </c>
      <c r="G1970" s="6">
        <v>2259.72536525334</v>
      </c>
      <c r="H1970" s="6">
        <v>-1151.8136011015599</v>
      </c>
      <c r="I1970" s="6">
        <v>2273.0690333673201</v>
      </c>
      <c r="J1970" s="6">
        <v>-865.82722191984703</v>
      </c>
      <c r="K1970" s="6">
        <v>2243.2623704784701</v>
      </c>
      <c r="L1970" s="6">
        <v>12384.352371799599</v>
      </c>
      <c r="M1970" s="6">
        <v>19946.119809010201</v>
      </c>
      <c r="N1970" s="6">
        <v>9233.1289256208001</v>
      </c>
      <c r="O1970" s="6">
        <v>21371.767120290398</v>
      </c>
      <c r="P1970" s="6">
        <v>2021.67315928367</v>
      </c>
      <c r="Q1970" s="6">
        <v>9425.5522283139308</v>
      </c>
      <c r="R1970" s="6">
        <v>8816.8966643184194</v>
      </c>
      <c r="S1970" s="6">
        <v>20875.3712526163</v>
      </c>
      <c r="T1970" s="6">
        <v>2355.65006656693</v>
      </c>
      <c r="U1970" s="6">
        <v>7518.37064845241</v>
      </c>
      <c r="V1970" s="6">
        <v>12414.4820379336</v>
      </c>
      <c r="W1970" s="6">
        <v>18871.329022773702</v>
      </c>
      <c r="X1970" s="6">
        <v>12153.335152093199</v>
      </c>
      <c r="Y1970" s="6">
        <v>24932.944540253</v>
      </c>
      <c r="Z1970" s="6">
        <v>10994.9696229811</v>
      </c>
      <c r="AA1970" s="6">
        <v>25584.2147784513</v>
      </c>
      <c r="AB1970" s="6">
        <v>11590.5922873451</v>
      </c>
      <c r="AC1970" s="6">
        <v>23926.380766928502</v>
      </c>
      <c r="AD1970" s="6">
        <v>11242.320686809901</v>
      </c>
      <c r="AE1970" s="6">
        <v>22038.420668876701</v>
      </c>
      <c r="AF1970" s="6">
        <v>-6709.6579065937003</v>
      </c>
      <c r="AG1970" s="6">
        <v>-11957.724349165999</v>
      </c>
      <c r="AH1970" s="6">
        <v>-7379.9223077350298</v>
      </c>
      <c r="AI1970" s="6">
        <v>-15429.682777903099</v>
      </c>
      <c r="AJ1970" s="6">
        <v>-5389.0155093230696</v>
      </c>
      <c r="AK1970" s="6">
        <v>-12197.26832361</v>
      </c>
      <c r="AL1970" s="6">
        <v>-6673.7351035788397</v>
      </c>
      <c r="AM1970" s="6">
        <v>-13130.4409109355</v>
      </c>
      <c r="AN1970" s="6">
        <v>-5883.4809905698803</v>
      </c>
      <c r="AO1970" s="6">
        <v>-11242.094691062101</v>
      </c>
    </row>
    <row r="1971" spans="2:41" x14ac:dyDescent="0.2">
      <c r="B1971" s="6">
        <v>3594.0393906480999</v>
      </c>
      <c r="C1971" s="6">
        <v>9864.8978745744498</v>
      </c>
      <c r="D1971" s="6">
        <v>1349.1775042035299</v>
      </c>
      <c r="E1971" s="6">
        <v>8252.6503115898995</v>
      </c>
      <c r="F1971" s="6">
        <v>-1759.69811338931</v>
      </c>
      <c r="G1971" s="6">
        <v>2102.31696777965</v>
      </c>
      <c r="H1971" s="6">
        <v>-1210.6725183558599</v>
      </c>
      <c r="I1971" s="6">
        <v>2144.8630917064702</v>
      </c>
      <c r="J1971" s="6">
        <v>-924.30885155971998</v>
      </c>
      <c r="K1971" s="6">
        <v>2124.07803758912</v>
      </c>
      <c r="L1971" s="6">
        <v>12350.622084091199</v>
      </c>
      <c r="M1971" s="6">
        <v>19915.581228290899</v>
      </c>
      <c r="N1971" s="6">
        <v>9190.3359288859301</v>
      </c>
      <c r="O1971" s="6">
        <v>21307.276503219899</v>
      </c>
      <c r="P1971" s="6">
        <v>1970.7436674115199</v>
      </c>
      <c r="Q1971" s="6">
        <v>9313.7386151930696</v>
      </c>
      <c r="R1971" s="6">
        <v>8770.6104129189298</v>
      </c>
      <c r="S1971" s="6">
        <v>20792.509721702299</v>
      </c>
      <c r="T1971" s="6">
        <v>2303.6275369893901</v>
      </c>
      <c r="U1971" s="6">
        <v>7420.4203502563596</v>
      </c>
      <c r="V1971" s="6">
        <v>12396.2926382768</v>
      </c>
      <c r="W1971" s="6">
        <v>18853.9331140049</v>
      </c>
      <c r="X1971" s="6">
        <v>12126.687270463501</v>
      </c>
      <c r="Y1971" s="6">
        <v>24898.4929374364</v>
      </c>
      <c r="Z1971" s="6">
        <v>10965.8681360276</v>
      </c>
      <c r="AA1971" s="6">
        <v>25532.820933405601</v>
      </c>
      <c r="AB1971" s="6">
        <v>11563.778775819101</v>
      </c>
      <c r="AC1971" s="6">
        <v>23879.395339602601</v>
      </c>
      <c r="AD1971" s="6">
        <v>11215.905140139001</v>
      </c>
      <c r="AE1971" s="6">
        <v>21994.367637772</v>
      </c>
      <c r="AF1971" s="6">
        <v>-6689.7557149867298</v>
      </c>
      <c r="AG1971" s="6">
        <v>-11933.1499780716</v>
      </c>
      <c r="AH1971" s="6">
        <v>-7362.4006442318896</v>
      </c>
      <c r="AI1971" s="6">
        <v>-15402.7638232843</v>
      </c>
      <c r="AJ1971" s="6">
        <v>-5363.9682294724398</v>
      </c>
      <c r="AK1971" s="6">
        <v>-12152.0178571055</v>
      </c>
      <c r="AL1971" s="6">
        <v>-6654.2141553913898</v>
      </c>
      <c r="AM1971" s="6">
        <v>-13096.1811429348</v>
      </c>
      <c r="AN1971" s="6">
        <v>-5859.7696058881002</v>
      </c>
      <c r="AO1971" s="6">
        <v>-11204.024997004701</v>
      </c>
    </row>
    <row r="1972" spans="2:41" x14ac:dyDescent="0.2">
      <c r="B1972" s="6">
        <v>3535.6200469200298</v>
      </c>
      <c r="C1972" s="6">
        <v>9780.8614839110596</v>
      </c>
      <c r="D1972" s="6">
        <v>1287.66343256153</v>
      </c>
      <c r="E1972" s="6">
        <v>8123.8263533874797</v>
      </c>
      <c r="F1972" s="6">
        <v>-1822.2822903926699</v>
      </c>
      <c r="G1972" s="6">
        <v>1944.8001922992401</v>
      </c>
      <c r="H1972" s="6">
        <v>-1269.5588226406701</v>
      </c>
      <c r="I1972" s="6">
        <v>2016.49827083216</v>
      </c>
      <c r="J1972" s="6">
        <v>-982.75990269157205</v>
      </c>
      <c r="K1972" s="6">
        <v>2004.7568705613101</v>
      </c>
      <c r="L1972" s="6">
        <v>12316.837441310799</v>
      </c>
      <c r="M1972" s="6">
        <v>19884.990744553401</v>
      </c>
      <c r="N1972" s="6">
        <v>9147.2951726996307</v>
      </c>
      <c r="O1972" s="6">
        <v>21242.398787956601</v>
      </c>
      <c r="P1972" s="6">
        <v>1919.8144361925099</v>
      </c>
      <c r="Q1972" s="6">
        <v>9201.9039123564908</v>
      </c>
      <c r="R1972" s="6">
        <v>8724.3241713428597</v>
      </c>
      <c r="S1972" s="6">
        <v>20709.1912434734</v>
      </c>
      <c r="T1972" s="6">
        <v>2251.6054266258802</v>
      </c>
      <c r="U1972" s="6">
        <v>7322.3838976493698</v>
      </c>
      <c r="V1972" s="6">
        <v>12378.2455368666</v>
      </c>
      <c r="W1972" s="6">
        <v>18834.035856064402</v>
      </c>
      <c r="X1972" s="6">
        <v>12099.946265135201</v>
      </c>
      <c r="Y1972" s="6">
        <v>24864.1275462702</v>
      </c>
      <c r="Z1972" s="6">
        <v>10936.765487005599</v>
      </c>
      <c r="AA1972" s="6">
        <v>25481.5966956101</v>
      </c>
      <c r="AB1972" s="6">
        <v>11536.8542170038</v>
      </c>
      <c r="AC1972" s="6">
        <v>23831.999290905998</v>
      </c>
      <c r="AD1972" s="6">
        <v>11189.246021754599</v>
      </c>
      <c r="AE1972" s="6">
        <v>21950.2593154526</v>
      </c>
      <c r="AF1972" s="6">
        <v>-6669.82251787318</v>
      </c>
      <c r="AG1972" s="6">
        <v>-11908.629184465901</v>
      </c>
      <c r="AH1972" s="6">
        <v>-7344.86361392237</v>
      </c>
      <c r="AI1972" s="6">
        <v>-15375.726021083899</v>
      </c>
      <c r="AJ1972" s="6">
        <v>-5338.9149536024697</v>
      </c>
      <c r="AK1972" s="6">
        <v>-12106.629638746699</v>
      </c>
      <c r="AL1972" s="6">
        <v>-6634.6935512090604</v>
      </c>
      <c r="AM1972" s="6">
        <v>-13062.1255625023</v>
      </c>
      <c r="AN1972" s="6">
        <v>-5836.0577378322796</v>
      </c>
      <c r="AO1972" s="6">
        <v>-11166.2913422948</v>
      </c>
    </row>
    <row r="1973" spans="2:41" x14ac:dyDescent="0.2">
      <c r="B1973" s="6">
        <v>3477.1978784890598</v>
      </c>
      <c r="C1973" s="6">
        <v>9696.6944001945394</v>
      </c>
      <c r="D1973" s="6">
        <v>1226.1089831281099</v>
      </c>
      <c r="E1973" s="6">
        <v>7994.6353457935702</v>
      </c>
      <c r="F1973" s="6">
        <v>-1884.8674116467901</v>
      </c>
      <c r="G1973" s="6">
        <v>1787.21472277054</v>
      </c>
      <c r="H1973" s="6">
        <v>-1328.46037062911</v>
      </c>
      <c r="I1973" s="6">
        <v>1887.95643088474</v>
      </c>
      <c r="J1973" s="6">
        <v>-1041.1854374529801</v>
      </c>
      <c r="K1973" s="6">
        <v>1885.40990447576</v>
      </c>
      <c r="L1973" s="6">
        <v>12282.619573026701</v>
      </c>
      <c r="M1973" s="6">
        <v>19853.873837938401</v>
      </c>
      <c r="N1973" s="6">
        <v>9104.1193545713704</v>
      </c>
      <c r="O1973" s="6">
        <v>21177.232601068499</v>
      </c>
      <c r="P1973" s="6">
        <v>1868.88548622553</v>
      </c>
      <c r="Q1973" s="6">
        <v>9090.0061758346092</v>
      </c>
      <c r="R1973" s="6">
        <v>8678.0379198740393</v>
      </c>
      <c r="S1973" s="6">
        <v>20625.616102652799</v>
      </c>
      <c r="T1973" s="6">
        <v>2199.5788916250399</v>
      </c>
      <c r="U1973" s="6">
        <v>7224.2285401511499</v>
      </c>
      <c r="V1973" s="6">
        <v>12360.263472468099</v>
      </c>
      <c r="W1973" s="6">
        <v>18812.8533209573</v>
      </c>
      <c r="X1973" s="6">
        <v>12073.136278333899</v>
      </c>
      <c r="Y1973" s="6">
        <v>24830.135267992198</v>
      </c>
      <c r="Z1973" s="6">
        <v>10907.6612294488</v>
      </c>
      <c r="AA1973" s="6">
        <v>25430.5730422495</v>
      </c>
      <c r="AB1973" s="6">
        <v>11509.674692913901</v>
      </c>
      <c r="AC1973" s="6">
        <v>23784.584945996099</v>
      </c>
      <c r="AD1973" s="6">
        <v>11162.220584918899</v>
      </c>
      <c r="AE1973" s="6">
        <v>21905.7037620919</v>
      </c>
      <c r="AF1973" s="6">
        <v>-6649.8413188498498</v>
      </c>
      <c r="AG1973" s="6">
        <v>-11884.086097075</v>
      </c>
      <c r="AH1973" s="6">
        <v>-7327.27166985025</v>
      </c>
      <c r="AI1973" s="6">
        <v>-15348.727599364</v>
      </c>
      <c r="AJ1973" s="6">
        <v>-5313.8564016780201</v>
      </c>
      <c r="AK1973" s="6">
        <v>-12060.988697783199</v>
      </c>
      <c r="AL1973" s="6">
        <v>-6615.17328994127</v>
      </c>
      <c r="AM1973" s="6">
        <v>-13027.73913794</v>
      </c>
      <c r="AN1973" s="6">
        <v>-5812.3458611555498</v>
      </c>
      <c r="AO1973" s="6">
        <v>-11128.7204443548</v>
      </c>
    </row>
    <row r="1974" spans="2:41" x14ac:dyDescent="0.2">
      <c r="B1974" s="6">
        <v>3418.77561509514</v>
      </c>
      <c r="C1974" s="6">
        <v>9612.3089172277796</v>
      </c>
      <c r="D1974" s="6">
        <v>1164.5217724485301</v>
      </c>
      <c r="E1974" s="6">
        <v>7865.0194883863496</v>
      </c>
      <c r="F1974" s="6">
        <v>-1947.45280143079</v>
      </c>
      <c r="G1974" s="6">
        <v>1629.5030572084399</v>
      </c>
      <c r="H1974" s="6">
        <v>-1387.3062422299799</v>
      </c>
      <c r="I1974" s="6">
        <v>1759.31904077333</v>
      </c>
      <c r="J1974" s="6">
        <v>-1099.5910283118201</v>
      </c>
      <c r="K1974" s="6">
        <v>1766.05292216217</v>
      </c>
      <c r="L1974" s="6">
        <v>12248.362995875999</v>
      </c>
      <c r="M1974" s="6">
        <v>19822.100989082501</v>
      </c>
      <c r="N1974" s="6">
        <v>9060.7864950389703</v>
      </c>
      <c r="O1974" s="6">
        <v>21111.923422919899</v>
      </c>
      <c r="P1974" s="6">
        <v>1817.9562582773401</v>
      </c>
      <c r="Q1974" s="6">
        <v>8977.8457697445501</v>
      </c>
      <c r="R1974" s="6">
        <v>8631.7516434111203</v>
      </c>
      <c r="S1974" s="6">
        <v>20541.820797606899</v>
      </c>
      <c r="T1974" s="6">
        <v>2147.5510208514902</v>
      </c>
      <c r="U1974" s="6">
        <v>7125.9630629175199</v>
      </c>
      <c r="V1974" s="6">
        <v>12342.4801138566</v>
      </c>
      <c r="W1974" s="6">
        <v>18792.0768162819</v>
      </c>
      <c r="X1974" s="6">
        <v>12046.0749758646</v>
      </c>
      <c r="Y1974" s="6">
        <v>24795.515971864901</v>
      </c>
      <c r="Z1974" s="6">
        <v>10878.5552022638</v>
      </c>
      <c r="AA1974" s="6">
        <v>25379.744720029099</v>
      </c>
      <c r="AB1974" s="6">
        <v>11482.283861276001</v>
      </c>
      <c r="AC1974" s="6">
        <v>23737.7377886215</v>
      </c>
      <c r="AD1974" s="6">
        <v>11135.1673650103</v>
      </c>
      <c r="AE1974" s="6">
        <v>21860.9990619538</v>
      </c>
      <c r="AF1974" s="6">
        <v>-6629.7659830502198</v>
      </c>
      <c r="AG1974" s="6">
        <v>-11859.4666757662</v>
      </c>
      <c r="AH1974" s="6">
        <v>-7309.4960990926002</v>
      </c>
      <c r="AI1974" s="6">
        <v>-15321.634388853399</v>
      </c>
      <c r="AJ1974" s="6">
        <v>-5288.7925999292902</v>
      </c>
      <c r="AK1974" s="6">
        <v>-12015.031242118501</v>
      </c>
      <c r="AL1974" s="6">
        <v>-6595.6531952312998</v>
      </c>
      <c r="AM1974" s="6">
        <v>-12992.623728191</v>
      </c>
      <c r="AN1974" s="6">
        <v>-5788.6339916201396</v>
      </c>
      <c r="AO1974" s="6">
        <v>-11091.132984194801</v>
      </c>
    </row>
    <row r="1975" spans="2:41" x14ac:dyDescent="0.2">
      <c r="B1975" s="6">
        <v>3360.3533281408399</v>
      </c>
      <c r="C1975" s="6">
        <v>9527.5436249743998</v>
      </c>
      <c r="D1975" s="6">
        <v>1102.9305334194901</v>
      </c>
      <c r="E1975" s="6">
        <v>7735.0625400130302</v>
      </c>
      <c r="F1975" s="6">
        <v>-2010.0373856726301</v>
      </c>
      <c r="G1975" s="6">
        <v>1471.5329336866</v>
      </c>
      <c r="H1975" s="6">
        <v>-1446.1650495338799</v>
      </c>
      <c r="I1975" s="6">
        <v>1630.72164890013</v>
      </c>
      <c r="J1975" s="6">
        <v>-1158.00269829942</v>
      </c>
      <c r="K1975" s="6">
        <v>1646.5995700558899</v>
      </c>
      <c r="L1975" s="6">
        <v>12214.1053606639</v>
      </c>
      <c r="M1975" s="6">
        <v>19789.626199951101</v>
      </c>
      <c r="N1975" s="6">
        <v>9017.2885940712004</v>
      </c>
      <c r="O1975" s="6">
        <v>21046.494879227801</v>
      </c>
      <c r="P1975" s="6">
        <v>1767.0147162328799</v>
      </c>
      <c r="Q1975" s="6">
        <v>8865.2562308983997</v>
      </c>
      <c r="R1975" s="6">
        <v>8585.4653431692404</v>
      </c>
      <c r="S1975" s="6">
        <v>20457.6377337091</v>
      </c>
      <c r="T1975" s="6">
        <v>2095.5273579590898</v>
      </c>
      <c r="U1975" s="6">
        <v>7027.6529144143997</v>
      </c>
      <c r="V1975" s="6">
        <v>12324.8969985853</v>
      </c>
      <c r="W1975" s="6">
        <v>18771.7778473943</v>
      </c>
      <c r="X1975" s="6">
        <v>12018.751212717199</v>
      </c>
      <c r="Y1975" s="6">
        <v>24759.422547116301</v>
      </c>
      <c r="Z1975" s="6">
        <v>10849.4099109906</v>
      </c>
      <c r="AA1975" s="6">
        <v>25329.033706733699</v>
      </c>
      <c r="AB1975" s="6">
        <v>11454.778813134601</v>
      </c>
      <c r="AC1975" s="6">
        <v>23691.4672737972</v>
      </c>
      <c r="AD1975" s="6">
        <v>11108.112552971699</v>
      </c>
      <c r="AE1975" s="6">
        <v>21816.29145981</v>
      </c>
      <c r="AF1975" s="6">
        <v>-6609.5560328429801</v>
      </c>
      <c r="AG1975" s="6">
        <v>-11834.782579573701</v>
      </c>
      <c r="AH1975" s="6">
        <v>-7291.5372702036502</v>
      </c>
      <c r="AI1975" s="6">
        <v>-15293.824291650901</v>
      </c>
      <c r="AJ1975" s="6">
        <v>-5263.7260731366896</v>
      </c>
      <c r="AK1975" s="6">
        <v>-11968.7738879013</v>
      </c>
      <c r="AL1975" s="6">
        <v>-6576.1101090040902</v>
      </c>
      <c r="AM1975" s="6">
        <v>-12957.0009809204</v>
      </c>
      <c r="AN1975" s="6">
        <v>-5764.9221332558</v>
      </c>
      <c r="AO1975" s="6">
        <v>-11053.333816475801</v>
      </c>
    </row>
    <row r="1976" spans="2:41" x14ac:dyDescent="0.2">
      <c r="B1976" s="6">
        <v>3301.9310128266902</v>
      </c>
      <c r="C1976" s="6">
        <v>9442.3884222024699</v>
      </c>
      <c r="D1976" s="6">
        <v>1041.2861886399401</v>
      </c>
      <c r="E1976" s="6">
        <v>7604.9282786638696</v>
      </c>
      <c r="F1976" s="6">
        <v>-2072.6215628524801</v>
      </c>
      <c r="G1976" s="6">
        <v>1313.32092305678</v>
      </c>
      <c r="H1976" s="6">
        <v>-1505.0847489898599</v>
      </c>
      <c r="I1976" s="6">
        <v>1502.1449534772701</v>
      </c>
      <c r="J1976" s="6">
        <v>-1216.3996364289601</v>
      </c>
      <c r="K1976" s="6">
        <v>1527.0322509091</v>
      </c>
      <c r="L1976" s="6">
        <v>12179.8476242618</v>
      </c>
      <c r="M1976" s="6">
        <v>19756.7241434073</v>
      </c>
      <c r="N1976" s="6">
        <v>8973.6777585124291</v>
      </c>
      <c r="O1976" s="6">
        <v>20980.930813509702</v>
      </c>
      <c r="P1976" s="6">
        <v>1715.9781748850701</v>
      </c>
      <c r="Q1976" s="6">
        <v>8752.2454488057101</v>
      </c>
      <c r="R1976" s="6">
        <v>8539.1790407238695</v>
      </c>
      <c r="S1976" s="6">
        <v>20372.8891853655</v>
      </c>
      <c r="T1976" s="6">
        <v>2043.4994243195199</v>
      </c>
      <c r="U1976" s="6">
        <v>6929.3269782959196</v>
      </c>
      <c r="V1976" s="6">
        <v>12307.4616374783</v>
      </c>
      <c r="W1976" s="6">
        <v>18750.525599076402</v>
      </c>
      <c r="X1976" s="6">
        <v>11991.3520781802</v>
      </c>
      <c r="Y1976" s="6">
        <v>24722.675505836902</v>
      </c>
      <c r="Z1976" s="6">
        <v>10820.088582959999</v>
      </c>
      <c r="AA1976" s="6">
        <v>25278.438883677401</v>
      </c>
      <c r="AB1976" s="6">
        <v>11427.125903755599</v>
      </c>
      <c r="AC1976" s="6">
        <v>23645.375852891601</v>
      </c>
      <c r="AD1976" s="6">
        <v>11080.969352435501</v>
      </c>
      <c r="AE1976" s="6">
        <v>21771.499858146199</v>
      </c>
      <c r="AF1976" s="6">
        <v>-6589.22402719618</v>
      </c>
      <c r="AG1976" s="6">
        <v>-11810.051964573</v>
      </c>
      <c r="AH1976" s="6">
        <v>-7273.4512286319996</v>
      </c>
      <c r="AI1976" s="6">
        <v>-15265.031228863299</v>
      </c>
      <c r="AJ1976" s="6">
        <v>-5238.6583124931503</v>
      </c>
      <c r="AK1976" s="6">
        <v>-11922.2984688827</v>
      </c>
      <c r="AL1976" s="6">
        <v>-6556.3511185411699</v>
      </c>
      <c r="AM1976" s="6">
        <v>-12921.573771461201</v>
      </c>
      <c r="AN1976" s="6">
        <v>-5741.2103000757497</v>
      </c>
      <c r="AO1976" s="6">
        <v>-11015.0695939172</v>
      </c>
    </row>
    <row r="1977" spans="2:41" x14ac:dyDescent="0.2">
      <c r="B1977" s="6">
        <v>3243.5086632970501</v>
      </c>
      <c r="C1977" s="6">
        <v>9356.8649812218191</v>
      </c>
      <c r="D1977" s="6">
        <v>979.38503445738695</v>
      </c>
      <c r="E1977" s="6">
        <v>7474.6800511841202</v>
      </c>
      <c r="F1977" s="6">
        <v>-2135.2058876249298</v>
      </c>
      <c r="G1977" s="6">
        <v>1154.9322354993401</v>
      </c>
      <c r="H1977" s="6">
        <v>-1564.0206000426999</v>
      </c>
      <c r="I1977" s="6">
        <v>1373.5227851197501</v>
      </c>
      <c r="J1977" s="6">
        <v>-1274.7459905395999</v>
      </c>
      <c r="K1977" s="6">
        <v>1407.3216686160599</v>
      </c>
      <c r="L1977" s="6">
        <v>12145.589881022001</v>
      </c>
      <c r="M1977" s="6">
        <v>19723.469569176101</v>
      </c>
      <c r="N1977" s="6">
        <v>8930.0502585941795</v>
      </c>
      <c r="O1977" s="6">
        <v>20915.278753569801</v>
      </c>
      <c r="P1977" s="6">
        <v>1664.84989885407</v>
      </c>
      <c r="Q1977" s="6">
        <v>8638.8612751819001</v>
      </c>
      <c r="R1977" s="6">
        <v>8492.8927505178399</v>
      </c>
      <c r="S1977" s="6">
        <v>20287.676695989601</v>
      </c>
      <c r="T1977" s="6">
        <v>1991.4641198853899</v>
      </c>
      <c r="U1977" s="6">
        <v>6830.91548261145</v>
      </c>
      <c r="V1977" s="6">
        <v>12289.9262434917</v>
      </c>
      <c r="W1977" s="6">
        <v>18728.114325775801</v>
      </c>
      <c r="X1977" s="6">
        <v>11963.960442162001</v>
      </c>
      <c r="Y1977" s="6">
        <v>24686.442673764301</v>
      </c>
      <c r="Z1977" s="6">
        <v>10790.522500364201</v>
      </c>
      <c r="AA1977" s="6">
        <v>25228.0298659531</v>
      </c>
      <c r="AB1977" s="6">
        <v>11399.251857464</v>
      </c>
      <c r="AC1977" s="6">
        <v>23599.387218302501</v>
      </c>
      <c r="AD1977" s="6">
        <v>11053.3783784016</v>
      </c>
      <c r="AE1977" s="6">
        <v>21726.630032540201</v>
      </c>
      <c r="AF1977" s="6">
        <v>-6568.7913386027203</v>
      </c>
      <c r="AG1977" s="6">
        <v>-11785.2869151494</v>
      </c>
      <c r="AH1977" s="6">
        <v>-7255.3064415182898</v>
      </c>
      <c r="AI1977" s="6">
        <v>-15235.6120374527</v>
      </c>
      <c r="AJ1977" s="6">
        <v>-5213.5901676516196</v>
      </c>
      <c r="AK1977" s="6">
        <v>-11875.7039926506</v>
      </c>
      <c r="AL1977" s="6">
        <v>-6536.3264351837097</v>
      </c>
      <c r="AM1977" s="6">
        <v>-12886.8325145412</v>
      </c>
      <c r="AN1977" s="6">
        <v>-5717.4787102635501</v>
      </c>
      <c r="AO1977" s="6">
        <v>-10976.128552534599</v>
      </c>
    </row>
    <row r="1978" spans="2:41" x14ac:dyDescent="0.2">
      <c r="B1978" s="6">
        <v>3185.0862740648199</v>
      </c>
      <c r="C1978" s="6">
        <v>9271.0295075550093</v>
      </c>
      <c r="D1978" s="6">
        <v>917.23751454252101</v>
      </c>
      <c r="E1978" s="6">
        <v>7344.1633782258596</v>
      </c>
      <c r="F1978" s="6">
        <v>-2197.79046240259</v>
      </c>
      <c r="G1978" s="6">
        <v>996.36626421916696</v>
      </c>
      <c r="H1978" s="6">
        <v>-1622.9221409777399</v>
      </c>
      <c r="I1978" s="6">
        <v>1244.8021666626801</v>
      </c>
      <c r="J1978" s="6">
        <v>-1333.0391658471599</v>
      </c>
      <c r="K1978" s="6">
        <v>1287.5357631611801</v>
      </c>
      <c r="L1978" s="6">
        <v>12111.332137281899</v>
      </c>
      <c r="M1978" s="6">
        <v>19689.504011885201</v>
      </c>
      <c r="N1978" s="6">
        <v>8886.4220355340603</v>
      </c>
      <c r="O1978" s="6">
        <v>20849.519146078499</v>
      </c>
      <c r="P1978" s="6">
        <v>1613.6436507548499</v>
      </c>
      <c r="Q1978" s="6">
        <v>8525.0779312230607</v>
      </c>
      <c r="R1978" s="6">
        <v>8446.6064611642796</v>
      </c>
      <c r="S1978" s="6">
        <v>20202.204008521101</v>
      </c>
      <c r="T1978" s="6">
        <v>1939.3849571701601</v>
      </c>
      <c r="U1978" s="6">
        <v>6732.3876765110399</v>
      </c>
      <c r="V1978" s="6">
        <v>12272.053321941499</v>
      </c>
      <c r="W1978" s="6">
        <v>18706.5081314747</v>
      </c>
      <c r="X1978" s="6">
        <v>11936.7388059676</v>
      </c>
      <c r="Y1978" s="6">
        <v>24650.133153861902</v>
      </c>
      <c r="Z1978" s="6">
        <v>10760.795672390301</v>
      </c>
      <c r="AA1978" s="6">
        <v>25177.771964274802</v>
      </c>
      <c r="AB1978" s="6">
        <v>11371.202178011899</v>
      </c>
      <c r="AC1978" s="6">
        <v>23553.783391866</v>
      </c>
      <c r="AD1978" s="6">
        <v>11025.651723402299</v>
      </c>
      <c r="AE1978" s="6">
        <v>21681.717861098099</v>
      </c>
      <c r="AF1978" s="6">
        <v>-6548.29634177148</v>
      </c>
      <c r="AG1978" s="6">
        <v>-11760.5234526682</v>
      </c>
      <c r="AH1978" s="6">
        <v>-7237.1217559020997</v>
      </c>
      <c r="AI1978" s="6">
        <v>-15206.2048622033</v>
      </c>
      <c r="AJ1978" s="6">
        <v>-5188.5220223419301</v>
      </c>
      <c r="AK1978" s="6">
        <v>-11829.1927467368</v>
      </c>
      <c r="AL1978" s="6">
        <v>-6516.1928386812197</v>
      </c>
      <c r="AM1978" s="6">
        <v>-12852.726057387001</v>
      </c>
      <c r="AN1978" s="6">
        <v>-5693.5594165161201</v>
      </c>
      <c r="AO1978" s="6">
        <v>-10936.5133754813</v>
      </c>
    </row>
    <row r="1979" spans="2:41" x14ac:dyDescent="0.2">
      <c r="B1979" s="6">
        <v>3126.6638448531398</v>
      </c>
      <c r="C1979" s="6">
        <v>9184.9924815540107</v>
      </c>
      <c r="D1979" s="6">
        <v>854.94981933343104</v>
      </c>
      <c r="E1979" s="6">
        <v>7213.1734645385604</v>
      </c>
      <c r="F1979" s="6">
        <v>-2260.37522276958</v>
      </c>
      <c r="G1979" s="6">
        <v>837.67716044674398</v>
      </c>
      <c r="H1979" s="6">
        <v>-1681.7976179874199</v>
      </c>
      <c r="I1979" s="6">
        <v>1115.9389003675701</v>
      </c>
      <c r="J1979" s="6">
        <v>-1391.2971113122101</v>
      </c>
      <c r="K1979" s="6">
        <v>1167.75870021992</v>
      </c>
      <c r="L1979" s="6">
        <v>12077.074328020501</v>
      </c>
      <c r="M1979" s="6">
        <v>19655.123930886901</v>
      </c>
      <c r="N1979" s="6">
        <v>8842.7631352397002</v>
      </c>
      <c r="O1979" s="6">
        <v>20783.616021882299</v>
      </c>
      <c r="P1979" s="6">
        <v>1562.3126622896</v>
      </c>
      <c r="Q1979" s="6">
        <v>8410.9400918322099</v>
      </c>
      <c r="R1979" s="6">
        <v>8400.3201577218806</v>
      </c>
      <c r="S1979" s="6">
        <v>20116.5660147692</v>
      </c>
      <c r="T1979" s="6">
        <v>1887.23032747207</v>
      </c>
      <c r="U1979" s="6">
        <v>6633.7277585499596</v>
      </c>
      <c r="V1979" s="6">
        <v>12253.936845338199</v>
      </c>
      <c r="W1979" s="6">
        <v>18687.104270857199</v>
      </c>
      <c r="X1979" s="6">
        <v>11909.791385037101</v>
      </c>
      <c r="Y1979" s="6">
        <v>24612.400808708098</v>
      </c>
      <c r="Z1979" s="6">
        <v>10730.9234262346</v>
      </c>
      <c r="AA1979" s="6">
        <v>25127.4185091416</v>
      </c>
      <c r="AB1979" s="6">
        <v>11342.9850162824</v>
      </c>
      <c r="AC1979" s="6">
        <v>23508.625520269401</v>
      </c>
      <c r="AD1979" s="6">
        <v>10997.4882261741</v>
      </c>
      <c r="AE1979" s="6">
        <v>21636.545204898499</v>
      </c>
      <c r="AF1979" s="6">
        <v>-6527.7713582383303</v>
      </c>
      <c r="AG1979" s="6">
        <v>-11735.794796763899</v>
      </c>
      <c r="AH1979" s="6">
        <v>-7218.8263441085201</v>
      </c>
      <c r="AI1979" s="6">
        <v>-15176.9556700056</v>
      </c>
      <c r="AJ1979" s="6">
        <v>-5163.4539939993101</v>
      </c>
      <c r="AK1979" s="6">
        <v>-11782.830770349001</v>
      </c>
      <c r="AL1979" s="6">
        <v>-6496.0560315080002</v>
      </c>
      <c r="AM1979" s="6">
        <v>-12818.9800973771</v>
      </c>
      <c r="AN1979" s="6">
        <v>-5669.36181297238</v>
      </c>
      <c r="AO1979" s="6">
        <v>-10896.330477290499</v>
      </c>
    </row>
    <row r="1980" spans="2:41" x14ac:dyDescent="0.2">
      <c r="B1980" s="6">
        <v>3068.2413852218701</v>
      </c>
      <c r="C1980" s="6">
        <v>9098.7387944188595</v>
      </c>
      <c r="D1980" s="6">
        <v>792.49651018891802</v>
      </c>
      <c r="E1980" s="6">
        <v>7081.7007741902598</v>
      </c>
      <c r="F1980" s="6">
        <v>-2322.9600644479901</v>
      </c>
      <c r="G1980" s="6">
        <v>678.88142610649402</v>
      </c>
      <c r="H1980" s="6">
        <v>-1740.7174900944101</v>
      </c>
      <c r="I1980" s="6">
        <v>986.99003065172303</v>
      </c>
      <c r="J1980" s="6">
        <v>-1449.5985285291399</v>
      </c>
      <c r="K1980" s="6">
        <v>1047.9546036290999</v>
      </c>
      <c r="L1980" s="6">
        <v>12042.814619394299</v>
      </c>
      <c r="M1980" s="6">
        <v>19620.7173235269</v>
      </c>
      <c r="N1980" s="6">
        <v>8799.0568079825698</v>
      </c>
      <c r="O1980" s="6">
        <v>20717.630370468101</v>
      </c>
      <c r="P1980" s="6">
        <v>1510.8452593857101</v>
      </c>
      <c r="Q1980" s="6">
        <v>8296.6175111404009</v>
      </c>
      <c r="R1980" s="6">
        <v>8354.0338366019896</v>
      </c>
      <c r="S1980" s="6">
        <v>20030.860347554401</v>
      </c>
      <c r="T1980" s="6">
        <v>1835.0495764572099</v>
      </c>
      <c r="U1980" s="6">
        <v>6534.9917179629101</v>
      </c>
      <c r="V1980" s="6">
        <v>12235.4928046235</v>
      </c>
      <c r="W1980" s="6">
        <v>18670.116940968299</v>
      </c>
      <c r="X1980" s="6">
        <v>11882.977100275601</v>
      </c>
      <c r="Y1980" s="6">
        <v>24573.3409809972</v>
      </c>
      <c r="Z1980" s="6">
        <v>10700.8212083943</v>
      </c>
      <c r="AA1980" s="6">
        <v>25076.677168489001</v>
      </c>
      <c r="AB1980" s="6">
        <v>11314.5296842442</v>
      </c>
      <c r="AC1980" s="6">
        <v>23463.3502130704</v>
      </c>
      <c r="AD1980" s="6">
        <v>10969.1680523753</v>
      </c>
      <c r="AE1980" s="6">
        <v>21591.1348057219</v>
      </c>
      <c r="AF1980" s="6">
        <v>-6507.2310529825399</v>
      </c>
      <c r="AG1980" s="6">
        <v>-11711.108044627599</v>
      </c>
      <c r="AH1980" s="6">
        <v>-7200.2859690535497</v>
      </c>
      <c r="AI1980" s="6">
        <v>-15147.5419618992</v>
      </c>
      <c r="AJ1980" s="6">
        <v>-5138.3859359550797</v>
      </c>
      <c r="AK1980" s="6">
        <v>-11736.474160484</v>
      </c>
      <c r="AL1980" s="6">
        <v>-6475.9198576650297</v>
      </c>
      <c r="AM1980" s="6">
        <v>-12785.5240117471</v>
      </c>
      <c r="AN1980" s="6">
        <v>-5645.0359283178996</v>
      </c>
      <c r="AO1980" s="6">
        <v>-10855.7828493077</v>
      </c>
    </row>
    <row r="1981" spans="2:41" x14ac:dyDescent="0.2">
      <c r="B1981" s="6">
        <v>3009.8189135223702</v>
      </c>
      <c r="C1981" s="6">
        <v>9012.1403699484199</v>
      </c>
      <c r="D1981" s="6">
        <v>729.93371963851996</v>
      </c>
      <c r="E1981" s="6">
        <v>6949.80086177266</v>
      </c>
      <c r="F1981" s="6">
        <v>-2385.5449052846602</v>
      </c>
      <c r="G1981" s="6">
        <v>519.84013053704996</v>
      </c>
      <c r="H1981" s="6">
        <v>-1799.60748254757</v>
      </c>
      <c r="I1981" s="6">
        <v>857.91646530861703</v>
      </c>
      <c r="J1981" s="6">
        <v>-1507.9327202735101</v>
      </c>
      <c r="K1981" s="6">
        <v>928.13490503971195</v>
      </c>
      <c r="L1981" s="6">
        <v>12008.5453812265</v>
      </c>
      <c r="M1981" s="6">
        <v>19586.6718231431</v>
      </c>
      <c r="N1981" s="6">
        <v>8755.26385369534</v>
      </c>
      <c r="O1981" s="6">
        <v>20651.6607049739</v>
      </c>
      <c r="P1981" s="6">
        <v>1459.32328954589</v>
      </c>
      <c r="Q1981" s="6">
        <v>8182.2403410646502</v>
      </c>
      <c r="R1981" s="6">
        <v>8307.7475019624599</v>
      </c>
      <c r="S1981" s="6">
        <v>19945.1820208139</v>
      </c>
      <c r="T1981" s="6">
        <v>1782.80772921736</v>
      </c>
      <c r="U1981" s="6">
        <v>6436.2105200618198</v>
      </c>
      <c r="V1981" s="6">
        <v>12216.8072808172</v>
      </c>
      <c r="W1981" s="6">
        <v>18654.895439578399</v>
      </c>
      <c r="X1981" s="6">
        <v>11856.14833152</v>
      </c>
      <c r="Y1981" s="6">
        <v>24534.329684176701</v>
      </c>
      <c r="Z1981" s="6">
        <v>10670.5305541044</v>
      </c>
      <c r="AA1981" s="6">
        <v>25025.4258413405</v>
      </c>
      <c r="AB1981" s="6">
        <v>11285.874113480801</v>
      </c>
      <c r="AC1981" s="6">
        <v>23417.198460806099</v>
      </c>
      <c r="AD1981" s="6">
        <v>10940.8388495982</v>
      </c>
      <c r="AE1981" s="6">
        <v>21545.351586476099</v>
      </c>
      <c r="AF1981" s="6">
        <v>-6486.6394386387501</v>
      </c>
      <c r="AG1981" s="6">
        <v>-11686.3776632073</v>
      </c>
      <c r="AH1981" s="6">
        <v>-7181.5899933534301</v>
      </c>
      <c r="AI1981" s="6">
        <v>-15117.9915133248</v>
      </c>
      <c r="AJ1981" s="6">
        <v>-5113.3166586861498</v>
      </c>
      <c r="AK1981" s="6">
        <v>-11689.9694252723</v>
      </c>
      <c r="AL1981" s="6">
        <v>-6455.7841626480504</v>
      </c>
      <c r="AM1981" s="6">
        <v>-12752.4920982719</v>
      </c>
      <c r="AN1981" s="6">
        <v>-5620.7002031787597</v>
      </c>
      <c r="AO1981" s="6">
        <v>-10815.093863796899</v>
      </c>
    </row>
    <row r="1982" spans="2:41" x14ac:dyDescent="0.2">
      <c r="B1982" s="6">
        <v>2951.3964427436599</v>
      </c>
      <c r="C1982" s="6">
        <v>8925.1383523598797</v>
      </c>
      <c r="D1982" s="6">
        <v>667.35087249699404</v>
      </c>
      <c r="E1982" s="6">
        <v>6817.5107148971201</v>
      </c>
      <c r="F1982" s="6">
        <v>-2448.1297394477201</v>
      </c>
      <c r="G1982" s="6">
        <v>360.54460725096698</v>
      </c>
      <c r="H1982" s="6">
        <v>-1858.4056347753001</v>
      </c>
      <c r="I1982" s="6">
        <v>728.72778366837701</v>
      </c>
      <c r="J1982" s="6">
        <v>-1566.33374434045</v>
      </c>
      <c r="K1982" s="6">
        <v>808.28054983977404</v>
      </c>
      <c r="L1982" s="6">
        <v>11974.268728601501</v>
      </c>
      <c r="M1982" s="6">
        <v>19552.8639435978</v>
      </c>
      <c r="N1982" s="6">
        <v>8711.3097305812698</v>
      </c>
      <c r="O1982" s="6">
        <v>20585.7139727576</v>
      </c>
      <c r="P1982" s="6">
        <v>1407.7715896797699</v>
      </c>
      <c r="Q1982" s="6">
        <v>8067.8216373515297</v>
      </c>
      <c r="R1982" s="6">
        <v>8261.4220540135702</v>
      </c>
      <c r="S1982" s="6">
        <v>19859.424710181302</v>
      </c>
      <c r="T1982" s="6">
        <v>1730.5357299602899</v>
      </c>
      <c r="U1982" s="6">
        <v>6337.4224220799097</v>
      </c>
      <c r="V1982" s="6">
        <v>12197.816860020501</v>
      </c>
      <c r="W1982" s="6">
        <v>18639.887555866098</v>
      </c>
      <c r="X1982" s="6">
        <v>11829.1879453274</v>
      </c>
      <c r="Y1982" s="6">
        <v>24496.1053671195</v>
      </c>
      <c r="Z1982" s="6">
        <v>10640.1116801636</v>
      </c>
      <c r="AA1982" s="6">
        <v>24973.575943033698</v>
      </c>
      <c r="AB1982" s="6">
        <v>11257.0856339109</v>
      </c>
      <c r="AC1982" s="6">
        <v>23369.978420874399</v>
      </c>
      <c r="AD1982" s="6">
        <v>10912.508892784101</v>
      </c>
      <c r="AE1982" s="6">
        <v>21498.772179503601</v>
      </c>
      <c r="AF1982" s="6">
        <v>-6465.9629402555402</v>
      </c>
      <c r="AG1982" s="6">
        <v>-11661.4574266892</v>
      </c>
      <c r="AH1982" s="6">
        <v>-7162.9220979325</v>
      </c>
      <c r="AI1982" s="6">
        <v>-15088.8864659459</v>
      </c>
      <c r="AJ1982" s="6">
        <v>-5088.2023967975801</v>
      </c>
      <c r="AK1982" s="6">
        <v>-11643.227186026799</v>
      </c>
      <c r="AL1982" s="6">
        <v>-6435.6490255483895</v>
      </c>
      <c r="AM1982" s="6">
        <v>-12719.8404744087</v>
      </c>
      <c r="AN1982" s="6">
        <v>-5596.3601701564003</v>
      </c>
      <c r="AO1982" s="6">
        <v>-10774.374788987099</v>
      </c>
    </row>
    <row r="1983" spans="2:41" x14ac:dyDescent="0.2">
      <c r="B1983" s="6">
        <v>2892.9739705586398</v>
      </c>
      <c r="C1983" s="6">
        <v>8837.6996678715404</v>
      </c>
      <c r="D1983" s="6">
        <v>604.76700680426598</v>
      </c>
      <c r="E1983" s="6">
        <v>6684.7842004274198</v>
      </c>
      <c r="F1983" s="6">
        <v>-2510.71463245312</v>
      </c>
      <c r="G1983" s="6">
        <v>201.18394483866101</v>
      </c>
      <c r="H1983" s="6">
        <v>-1917.17331439538</v>
      </c>
      <c r="I1983" s="6">
        <v>599.56353868134204</v>
      </c>
      <c r="J1983" s="6">
        <v>-1624.7627102556501</v>
      </c>
      <c r="K1983" s="6">
        <v>688.36401682443397</v>
      </c>
      <c r="L1983" s="6">
        <v>11939.9903335293</v>
      </c>
      <c r="M1983" s="6">
        <v>19518.988626515002</v>
      </c>
      <c r="N1983" s="6">
        <v>8667.1294530551404</v>
      </c>
      <c r="O1983" s="6">
        <v>20519.645045570702</v>
      </c>
      <c r="P1983" s="6">
        <v>1356.20212476595</v>
      </c>
      <c r="Q1983" s="6">
        <v>7953.2532847410503</v>
      </c>
      <c r="R1983" s="6">
        <v>8214.8767683370806</v>
      </c>
      <c r="S1983" s="6">
        <v>19773.4404445287</v>
      </c>
      <c r="T1983" s="6">
        <v>1678.0879426644501</v>
      </c>
      <c r="U1983" s="6">
        <v>6238.5808180475397</v>
      </c>
      <c r="V1983" s="6">
        <v>12178.5062670354</v>
      </c>
      <c r="W1983" s="6">
        <v>18624.721696148899</v>
      </c>
      <c r="X1983" s="6">
        <v>11801.960177630501</v>
      </c>
      <c r="Y1983" s="6">
        <v>24457.921616448701</v>
      </c>
      <c r="Z1983" s="6">
        <v>10609.5033503302</v>
      </c>
      <c r="AA1983" s="6">
        <v>24920.947684901301</v>
      </c>
      <c r="AB1983" s="6">
        <v>11228.137067539499</v>
      </c>
      <c r="AC1983" s="6">
        <v>23321.968249633101</v>
      </c>
      <c r="AD1983" s="6">
        <v>10884.166745913401</v>
      </c>
      <c r="AE1983" s="6">
        <v>21451.443666539799</v>
      </c>
      <c r="AF1983" s="6">
        <v>-6445.1642056105002</v>
      </c>
      <c r="AG1983" s="6">
        <v>-11636.2119023696</v>
      </c>
      <c r="AH1983" s="6">
        <v>-7144.4717945068196</v>
      </c>
      <c r="AI1983" s="6">
        <v>-15060.684637222101</v>
      </c>
      <c r="AJ1983" s="6">
        <v>-5062.9777840279403</v>
      </c>
      <c r="AK1983" s="6">
        <v>-11596.232085381</v>
      </c>
      <c r="AL1983" s="6">
        <v>-6415.5142901826503</v>
      </c>
      <c r="AM1983" s="6">
        <v>-12687.195046099499</v>
      </c>
      <c r="AN1983" s="6">
        <v>-5572.0181079759104</v>
      </c>
      <c r="AO1983" s="6">
        <v>-10733.6491814904</v>
      </c>
    </row>
    <row r="1984" spans="2:41" x14ac:dyDescent="0.2">
      <c r="B1984" s="6">
        <v>2834.5514734155599</v>
      </c>
      <c r="C1984" s="6">
        <v>8749.7148810256604</v>
      </c>
      <c r="D1984" s="6">
        <v>542.18313188426498</v>
      </c>
      <c r="E1984" s="6">
        <v>6551.4235043039798</v>
      </c>
      <c r="F1984" s="6">
        <v>-2573.2996517372499</v>
      </c>
      <c r="G1984" s="6">
        <v>41.759389645686703</v>
      </c>
      <c r="H1984" s="6">
        <v>-1975.91051992043</v>
      </c>
      <c r="I1984" s="6">
        <v>470.36153007672499</v>
      </c>
      <c r="J1984" s="6">
        <v>-1683.1588510060101</v>
      </c>
      <c r="K1984" s="6">
        <v>568.39569599316803</v>
      </c>
      <c r="L1984" s="6">
        <v>11905.7116126124</v>
      </c>
      <c r="M1984" s="6">
        <v>19485.6875929005</v>
      </c>
      <c r="N1984" s="6">
        <v>8622.7368155085405</v>
      </c>
      <c r="O1984" s="6">
        <v>20453.376147889699</v>
      </c>
      <c r="P1984" s="6">
        <v>1304.63148031337</v>
      </c>
      <c r="Q1984" s="6">
        <v>7838.4876907540101</v>
      </c>
      <c r="R1984" s="6">
        <v>8167.8412050383904</v>
      </c>
      <c r="S1984" s="6">
        <v>19687.377471559001</v>
      </c>
      <c r="T1984" s="6">
        <v>1625.61521889557</v>
      </c>
      <c r="U1984" s="6">
        <v>6139.6759952769098</v>
      </c>
      <c r="V1984" s="6">
        <v>12158.814466055501</v>
      </c>
      <c r="W1984" s="6">
        <v>18610.551147121801</v>
      </c>
      <c r="X1984" s="6">
        <v>11774.5239442193</v>
      </c>
      <c r="Y1984" s="6">
        <v>24419.1276740225</v>
      </c>
      <c r="Z1984" s="6">
        <v>10578.654966632999</v>
      </c>
      <c r="AA1984" s="6">
        <v>24867.5132185685</v>
      </c>
      <c r="AB1984" s="6">
        <v>11198.9492237307</v>
      </c>
      <c r="AC1984" s="6">
        <v>23273.390659423199</v>
      </c>
      <c r="AD1984" s="6">
        <v>10855.7765253118</v>
      </c>
      <c r="AE1984" s="6">
        <v>21403.125805454201</v>
      </c>
      <c r="AF1984" s="6">
        <v>-6424.2244269224002</v>
      </c>
      <c r="AG1984" s="6">
        <v>-11610.518763980201</v>
      </c>
      <c r="AH1984" s="6">
        <v>-7126.1749298483501</v>
      </c>
      <c r="AI1984" s="6">
        <v>-15033.140268397799</v>
      </c>
      <c r="AJ1984" s="6">
        <v>-5037.6013884578097</v>
      </c>
      <c r="AK1984" s="6">
        <v>-11549.0295184353</v>
      </c>
      <c r="AL1984" s="6">
        <v>-6395.3669606575304</v>
      </c>
      <c r="AM1984" s="6">
        <v>-12654.1150348232</v>
      </c>
      <c r="AN1984" s="6">
        <v>-5547.6724243130002</v>
      </c>
      <c r="AO1984" s="6">
        <v>-10692.886473955799</v>
      </c>
    </row>
    <row r="1985" spans="2:41" x14ac:dyDescent="0.2">
      <c r="B1985" s="6">
        <v>2776.1289186950098</v>
      </c>
      <c r="C1985" s="6">
        <v>8661.2052262543893</v>
      </c>
      <c r="D1985" s="6">
        <v>479.59924704373401</v>
      </c>
      <c r="E1985" s="6">
        <v>6417.4320611543699</v>
      </c>
      <c r="F1985" s="6">
        <v>-2635.88480394713</v>
      </c>
      <c r="G1985" s="6">
        <v>-117.838469409441</v>
      </c>
      <c r="H1985" s="6">
        <v>-2034.5875568887</v>
      </c>
      <c r="I1985" s="6">
        <v>341.07852458571</v>
      </c>
      <c r="J1985" s="6">
        <v>-1741.4738412842801</v>
      </c>
      <c r="K1985" s="6">
        <v>448.419043095441</v>
      </c>
      <c r="L1985" s="6">
        <v>11871.307446450101</v>
      </c>
      <c r="M1985" s="6">
        <v>19453.071209249701</v>
      </c>
      <c r="N1985" s="6">
        <v>8578.2369844924506</v>
      </c>
      <c r="O1985" s="6">
        <v>20386.8803330591</v>
      </c>
      <c r="P1985" s="6">
        <v>1253.06073059549</v>
      </c>
      <c r="Q1985" s="6">
        <v>7723.6238485068498</v>
      </c>
      <c r="R1985" s="6">
        <v>8120.39820672317</v>
      </c>
      <c r="S1985" s="6">
        <v>19601.409685544699</v>
      </c>
      <c r="T1985" s="6">
        <v>1573.1776994076199</v>
      </c>
      <c r="U1985" s="6">
        <v>6040.6366624730099</v>
      </c>
      <c r="V1985" s="6">
        <v>12138.5518548687</v>
      </c>
      <c r="W1985" s="6">
        <v>18597.646175477301</v>
      </c>
      <c r="X1985" s="6">
        <v>11747.0627589408</v>
      </c>
      <c r="Y1985" s="6">
        <v>24380.421898074899</v>
      </c>
      <c r="Z1985" s="6">
        <v>10547.6788984302</v>
      </c>
      <c r="AA1985" s="6">
        <v>24813.331790659398</v>
      </c>
      <c r="AB1985" s="6">
        <v>11169.582921453901</v>
      </c>
      <c r="AC1985" s="6">
        <v>23224.179318652099</v>
      </c>
      <c r="AD1985" s="6">
        <v>10827.332575439301</v>
      </c>
      <c r="AE1985" s="6">
        <v>21354.345008239201</v>
      </c>
      <c r="AF1985" s="6">
        <v>-6403.1434060981501</v>
      </c>
      <c r="AG1985" s="6">
        <v>-11584.350891399999</v>
      </c>
      <c r="AH1985" s="6">
        <v>-7107.8626754550396</v>
      </c>
      <c r="AI1985" s="6">
        <v>-15005.5057145434</v>
      </c>
      <c r="AJ1985" s="6">
        <v>-5012.0720336633303</v>
      </c>
      <c r="AK1985" s="6">
        <v>-11501.7026014488</v>
      </c>
      <c r="AL1985" s="6">
        <v>-6375.0300283728402</v>
      </c>
      <c r="AM1985" s="6">
        <v>-12620.4578701399</v>
      </c>
      <c r="AN1985" s="6">
        <v>-5523.3255439355298</v>
      </c>
      <c r="AO1985" s="6">
        <v>-10651.957556686501</v>
      </c>
    </row>
    <row r="1986" spans="2:41" x14ac:dyDescent="0.2">
      <c r="B1986" s="6">
        <v>2717.7062939828202</v>
      </c>
      <c r="C1986" s="6">
        <v>8572.3300278953702</v>
      </c>
      <c r="D1986" s="6">
        <v>417.01534144588999</v>
      </c>
      <c r="E1986" s="6">
        <v>6283.0118236299604</v>
      </c>
      <c r="F1986" s="6">
        <v>-2698.4700176542001</v>
      </c>
      <c r="G1986" s="6">
        <v>-277.50000208468202</v>
      </c>
      <c r="H1986" s="6">
        <v>-2093.2598706342601</v>
      </c>
      <c r="I1986" s="6">
        <v>211.73806641443801</v>
      </c>
      <c r="J1986" s="6">
        <v>-1799.7589116680199</v>
      </c>
      <c r="K1986" s="6">
        <v>328.52716752576401</v>
      </c>
      <c r="L1986" s="6">
        <v>11836.8221855145</v>
      </c>
      <c r="M1986" s="6">
        <v>19420.746908931302</v>
      </c>
      <c r="N1986" s="6">
        <v>8533.56261090107</v>
      </c>
      <c r="O1986" s="6">
        <v>20320.023026251201</v>
      </c>
      <c r="P1986" s="6">
        <v>1201.4898147828201</v>
      </c>
      <c r="Q1986" s="6">
        <v>7608.7321342028499</v>
      </c>
      <c r="R1986" s="6">
        <v>8072.8154572213398</v>
      </c>
      <c r="S1986" s="6">
        <v>19515.513584528198</v>
      </c>
      <c r="T1986" s="6">
        <v>1520.7328433760599</v>
      </c>
      <c r="U1986" s="6">
        <v>5941.4092260709504</v>
      </c>
      <c r="V1986" s="6">
        <v>12118.0384207104</v>
      </c>
      <c r="W1986" s="6">
        <v>18584.3055934033</v>
      </c>
      <c r="X1986" s="6">
        <v>11719.5219789067</v>
      </c>
      <c r="Y1986" s="6">
        <v>24342.800410558299</v>
      </c>
      <c r="Z1986" s="6">
        <v>10516.6715464402</v>
      </c>
      <c r="AA1986" s="6">
        <v>24758.454416447301</v>
      </c>
      <c r="AB1986" s="6">
        <v>11140.1711732113</v>
      </c>
      <c r="AC1986" s="6">
        <v>23174.091102684</v>
      </c>
      <c r="AD1986" s="6">
        <v>10798.856621254699</v>
      </c>
      <c r="AE1986" s="6">
        <v>21305.963933527499</v>
      </c>
      <c r="AF1986" s="6">
        <v>-6381.9930149280899</v>
      </c>
      <c r="AG1986" s="6">
        <v>-11557.838527267</v>
      </c>
      <c r="AH1986" s="6">
        <v>-7089.3403473282797</v>
      </c>
      <c r="AI1986" s="6">
        <v>-14977.434805822</v>
      </c>
      <c r="AJ1986" s="6">
        <v>-4986.4258538738104</v>
      </c>
      <c r="AK1986" s="6">
        <v>-11454.3356245139</v>
      </c>
      <c r="AL1986" s="6">
        <v>-6354.4272652683503</v>
      </c>
      <c r="AM1986" s="6">
        <v>-12586.420119531</v>
      </c>
      <c r="AN1986" s="6">
        <v>-5498.9752761181599</v>
      </c>
      <c r="AO1986" s="6">
        <v>-10610.7723968477</v>
      </c>
    </row>
    <row r="1987" spans="2:41" x14ac:dyDescent="0.2">
      <c r="B1987" s="6">
        <v>2659.28358069462</v>
      </c>
      <c r="C1987" s="6">
        <v>8483.1895117639506</v>
      </c>
      <c r="D1987" s="6">
        <v>354.43141811453501</v>
      </c>
      <c r="E1987" s="6">
        <v>6148.1216522793502</v>
      </c>
      <c r="F1987" s="6">
        <v>-2761.05521680529</v>
      </c>
      <c r="G1987" s="6">
        <v>-437.13261934944501</v>
      </c>
      <c r="H1987" s="6">
        <v>-2151.9321608845698</v>
      </c>
      <c r="I1987" s="6">
        <v>82.2109530067777</v>
      </c>
      <c r="J1987" s="6">
        <v>-1858.0093746530499</v>
      </c>
      <c r="K1987" s="6">
        <v>208.694239310021</v>
      </c>
      <c r="L1987" s="6">
        <v>11802.219057132501</v>
      </c>
      <c r="M1987" s="6">
        <v>19388.5135123318</v>
      </c>
      <c r="N1987" s="6">
        <v>8488.70023657807</v>
      </c>
      <c r="O1987" s="6">
        <v>20252.697421269801</v>
      </c>
      <c r="P1987" s="6">
        <v>1149.91880592186</v>
      </c>
      <c r="Q1987" s="6">
        <v>7493.7350925127403</v>
      </c>
      <c r="R1987" s="6">
        <v>8025.2147666212304</v>
      </c>
      <c r="S1987" s="6">
        <v>19429.6581643723</v>
      </c>
      <c r="T1987" s="6">
        <v>1468.20940919497</v>
      </c>
      <c r="U1987" s="6">
        <v>5842.0200166326204</v>
      </c>
      <c r="V1987" s="6">
        <v>12097.460807728999</v>
      </c>
      <c r="W1987" s="6">
        <v>18568.958899021902</v>
      </c>
      <c r="X1987" s="6">
        <v>11691.710367891599</v>
      </c>
      <c r="Y1987" s="6">
        <v>24306.231350778598</v>
      </c>
      <c r="Z1987" s="6">
        <v>10485.6060647207</v>
      </c>
      <c r="AA1987" s="6">
        <v>24702.953413778301</v>
      </c>
      <c r="AB1987" s="6">
        <v>11110.7489513375</v>
      </c>
      <c r="AC1987" s="6">
        <v>23123.0263195958</v>
      </c>
      <c r="AD1987" s="6">
        <v>10770.3030889649</v>
      </c>
      <c r="AE1987" s="6">
        <v>21257.729684144299</v>
      </c>
      <c r="AF1987" s="6">
        <v>-6360.8281671909399</v>
      </c>
      <c r="AG1987" s="6">
        <v>-11531.178903209</v>
      </c>
      <c r="AH1987" s="6">
        <v>-7070.6571664404901</v>
      </c>
      <c r="AI1987" s="6">
        <v>-14949.202724766899</v>
      </c>
      <c r="AJ1987" s="6">
        <v>-4960.7293628921398</v>
      </c>
      <c r="AK1987" s="6">
        <v>-11406.959012380299</v>
      </c>
      <c r="AL1987" s="6">
        <v>-6333.6813443327101</v>
      </c>
      <c r="AM1987" s="6">
        <v>-12552.3554554606</v>
      </c>
      <c r="AN1987" s="6">
        <v>-5474.6210025032997</v>
      </c>
      <c r="AO1987" s="6">
        <v>-10569.435313591101</v>
      </c>
    </row>
    <row r="1988" spans="2:41" x14ac:dyDescent="0.2">
      <c r="B1988" s="6">
        <v>2600.7942131341101</v>
      </c>
      <c r="C1988" s="6">
        <v>8393.6657880612402</v>
      </c>
      <c r="D1988" s="6">
        <v>291.84748299472602</v>
      </c>
      <c r="E1988" s="6">
        <v>6012.6112245077402</v>
      </c>
      <c r="F1988" s="6">
        <v>-2823.64036241451</v>
      </c>
      <c r="G1988" s="6">
        <v>-596.90571213273995</v>
      </c>
      <c r="H1988" s="6">
        <v>-2210.60446148038</v>
      </c>
      <c r="I1988" s="6">
        <v>-47.529185719010101</v>
      </c>
      <c r="J1988" s="6">
        <v>-1916.16348407381</v>
      </c>
      <c r="K1988" s="6">
        <v>88.783820143587306</v>
      </c>
      <c r="L1988" s="6">
        <v>11767.1679745576</v>
      </c>
      <c r="M1988" s="6">
        <v>19356.231884001601</v>
      </c>
      <c r="N1988" s="6">
        <v>8443.74571078587</v>
      </c>
      <c r="O1988" s="6">
        <v>20184.891301174201</v>
      </c>
      <c r="P1988" s="6">
        <v>1098.3475907607799</v>
      </c>
      <c r="Q1988" s="6">
        <v>7378.5477829716401</v>
      </c>
      <c r="R1988" s="6">
        <v>7977.6133414290498</v>
      </c>
      <c r="S1988" s="6">
        <v>19343.8148443764</v>
      </c>
      <c r="T1988" s="6">
        <v>1415.66437823447</v>
      </c>
      <c r="U1988" s="6">
        <v>5742.4518542517299</v>
      </c>
      <c r="V1988" s="6">
        <v>12076.8759455321</v>
      </c>
      <c r="W1988" s="6">
        <v>18552.688501206499</v>
      </c>
      <c r="X1988" s="6">
        <v>11663.651437368</v>
      </c>
      <c r="Y1988" s="6">
        <v>24269.857513891398</v>
      </c>
      <c r="Z1988" s="6">
        <v>10454.3637818345</v>
      </c>
      <c r="AA1988" s="6">
        <v>24646.843678814199</v>
      </c>
      <c r="AB1988" s="6">
        <v>11081.3231361739</v>
      </c>
      <c r="AC1988" s="6">
        <v>23071.1164214452</v>
      </c>
      <c r="AD1988" s="6">
        <v>10741.4194333943</v>
      </c>
      <c r="AE1988" s="6">
        <v>21209.243108368701</v>
      </c>
      <c r="AF1988" s="6">
        <v>-6339.6557938194601</v>
      </c>
      <c r="AG1988" s="6">
        <v>-11504.507947657899</v>
      </c>
      <c r="AH1988" s="6">
        <v>-7051.8853365763198</v>
      </c>
      <c r="AI1988" s="6">
        <v>-14921.1163359083</v>
      </c>
      <c r="AJ1988" s="6">
        <v>-4935.0284665779</v>
      </c>
      <c r="AK1988" s="6">
        <v>-11359.5742141426</v>
      </c>
      <c r="AL1988" s="6">
        <v>-6312.9302697438698</v>
      </c>
      <c r="AM1988" s="6">
        <v>-12518.3362578986</v>
      </c>
      <c r="AN1988" s="6">
        <v>-5450.2640966906902</v>
      </c>
      <c r="AO1988" s="6">
        <v>-10528.0908407686</v>
      </c>
    </row>
    <row r="1989" spans="2:41" x14ac:dyDescent="0.2">
      <c r="B1989" s="6">
        <v>2542.18169158399</v>
      </c>
      <c r="C1989" s="6">
        <v>8303.6389377309897</v>
      </c>
      <c r="D1989" s="6">
        <v>229.26354095156699</v>
      </c>
      <c r="E1989" s="6">
        <v>5876.5255331649196</v>
      </c>
      <c r="F1989" s="6">
        <v>-2886.2254655294901</v>
      </c>
      <c r="G1989" s="6">
        <v>-756.94595336841905</v>
      </c>
      <c r="H1989" s="6">
        <v>-2269.2767820049999</v>
      </c>
      <c r="I1989" s="6">
        <v>-177.374580222227</v>
      </c>
      <c r="J1989" s="6">
        <v>-1974.20933214771</v>
      </c>
      <c r="K1989" s="6">
        <v>-31.293290950063</v>
      </c>
      <c r="L1989" s="6">
        <v>11732.0814700336</v>
      </c>
      <c r="M1989" s="6">
        <v>19323.958335567098</v>
      </c>
      <c r="N1989" s="6">
        <v>8398.78279221091</v>
      </c>
      <c r="O1989" s="6">
        <v>20116.579011688998</v>
      </c>
      <c r="P1989" s="6">
        <v>1046.77623497018</v>
      </c>
      <c r="Q1989" s="6">
        <v>7263.1727759657397</v>
      </c>
      <c r="R1989" s="6">
        <v>7930.0119116630303</v>
      </c>
      <c r="S1989" s="6">
        <v>19257.794455723</v>
      </c>
      <c r="T1989" s="6">
        <v>1363.00561608818</v>
      </c>
      <c r="U1989" s="6">
        <v>5642.8206591730896</v>
      </c>
      <c r="V1989" s="6">
        <v>12056.259923665701</v>
      </c>
      <c r="W1989" s="6">
        <v>18537.1412011842</v>
      </c>
      <c r="X1989" s="6">
        <v>11635.536488461499</v>
      </c>
      <c r="Y1989" s="6">
        <v>24233.225817144299</v>
      </c>
      <c r="Z1989" s="6">
        <v>10422.870202583201</v>
      </c>
      <c r="AA1989" s="6">
        <v>24590.227234545098</v>
      </c>
      <c r="AB1989" s="6">
        <v>11051.8969328406</v>
      </c>
      <c r="AC1989" s="6">
        <v>23018.6110109041</v>
      </c>
      <c r="AD1989" s="6">
        <v>10712.4687320097</v>
      </c>
      <c r="AE1989" s="6">
        <v>21160.713200799601</v>
      </c>
      <c r="AF1989" s="6">
        <v>-6318.4786392957703</v>
      </c>
      <c r="AG1989" s="6">
        <v>-11477.903643569</v>
      </c>
      <c r="AH1989" s="6">
        <v>-7033.1014004394801</v>
      </c>
      <c r="AI1989" s="6">
        <v>-14893.199454866501</v>
      </c>
      <c r="AJ1989" s="6">
        <v>-4909.3243287761297</v>
      </c>
      <c r="AK1989" s="6">
        <v>-11312.1454083681</v>
      </c>
      <c r="AL1989" s="6">
        <v>-6292.1793548852902</v>
      </c>
      <c r="AM1989" s="6">
        <v>-12484.169764456399</v>
      </c>
      <c r="AN1989" s="6">
        <v>-5425.8105687513098</v>
      </c>
      <c r="AO1989" s="6">
        <v>-10486.8677048145</v>
      </c>
    </row>
    <row r="1990" spans="2:41" x14ac:dyDescent="0.2">
      <c r="B1990" s="6">
        <v>2483.5072415270802</v>
      </c>
      <c r="C1990" s="6">
        <v>8213.21245348304</v>
      </c>
      <c r="D1990" s="6">
        <v>166.67958016882201</v>
      </c>
      <c r="E1990" s="6">
        <v>5739.9752618967996</v>
      </c>
      <c r="F1990" s="6">
        <v>-2948.81054785384</v>
      </c>
      <c r="G1990" s="6">
        <v>-917.21555639541702</v>
      </c>
      <c r="H1990" s="6">
        <v>-2327.94913253091</v>
      </c>
      <c r="I1990" s="6">
        <v>-307.234272828229</v>
      </c>
      <c r="J1990" s="6">
        <v>-2032.24314724805</v>
      </c>
      <c r="K1990" s="6">
        <v>-151.51726107196501</v>
      </c>
      <c r="L1990" s="6">
        <v>11696.656806778899</v>
      </c>
      <c r="M1990" s="6">
        <v>19291.138895480399</v>
      </c>
      <c r="N1990" s="6">
        <v>8353.8191942311296</v>
      </c>
      <c r="O1990" s="6">
        <v>20047.809915658301</v>
      </c>
      <c r="P1990" s="6">
        <v>995.20493354744997</v>
      </c>
      <c r="Q1990" s="6">
        <v>7147.6894413748896</v>
      </c>
      <c r="R1990" s="6">
        <v>7882.4104884203798</v>
      </c>
      <c r="S1990" s="6">
        <v>19171.337864825298</v>
      </c>
      <c r="T1990" s="6">
        <v>1310.29543992445</v>
      </c>
      <c r="U1990" s="6">
        <v>5543.2816156816298</v>
      </c>
      <c r="V1990" s="6">
        <v>12035.6383464394</v>
      </c>
      <c r="W1990" s="6">
        <v>18521.3131851457</v>
      </c>
      <c r="X1990" s="6">
        <v>11607.195554431401</v>
      </c>
      <c r="Y1990" s="6">
        <v>24196.739014603299</v>
      </c>
      <c r="Z1990" s="6">
        <v>10391.243061404401</v>
      </c>
      <c r="AA1990" s="6">
        <v>24533.3131522453</v>
      </c>
      <c r="AB1990" s="6">
        <v>11022.4707016065</v>
      </c>
      <c r="AC1990" s="6">
        <v>22965.864594999301</v>
      </c>
      <c r="AD1990" s="6">
        <v>10683.498864101201</v>
      </c>
      <c r="AE1990" s="6">
        <v>21112.580022482201</v>
      </c>
      <c r="AF1990" s="6">
        <v>-6297.3004796350397</v>
      </c>
      <c r="AG1990" s="6">
        <v>-11451.3532002379</v>
      </c>
      <c r="AH1990" s="6">
        <v>-7014.3169647477998</v>
      </c>
      <c r="AI1990" s="6">
        <v>-14865.452446576401</v>
      </c>
      <c r="AJ1990" s="6">
        <v>-4883.6183341939104</v>
      </c>
      <c r="AK1990" s="6">
        <v>-11264.5851581567</v>
      </c>
      <c r="AL1990" s="6">
        <v>-6271.4289124766601</v>
      </c>
      <c r="AM1990" s="6">
        <v>-12449.6965844063</v>
      </c>
      <c r="AN1990" s="6">
        <v>-5401.1063345229704</v>
      </c>
      <c r="AO1990" s="6">
        <v>-10445.8780469925</v>
      </c>
    </row>
    <row r="1991" spans="2:41" x14ac:dyDescent="0.2">
      <c r="B1991" s="6">
        <v>2424.7493609684898</v>
      </c>
      <c r="C1991" s="6">
        <v>8122.47082691577</v>
      </c>
      <c r="D1991" s="6">
        <v>104.09560202741601</v>
      </c>
      <c r="E1991" s="6">
        <v>5602.9624204612301</v>
      </c>
      <c r="F1991" s="6">
        <v>-3011.3955980553301</v>
      </c>
      <c r="G1991" s="6">
        <v>-1077.68082091268</v>
      </c>
      <c r="H1991" s="6">
        <v>-2386.6215169923198</v>
      </c>
      <c r="I1991" s="6">
        <v>-437.053011727132</v>
      </c>
      <c r="J1991" s="6">
        <v>-2090.2246607684001</v>
      </c>
      <c r="K1991" s="6">
        <v>-271.782653544178</v>
      </c>
      <c r="L1991" s="6">
        <v>11661.0449670286</v>
      </c>
      <c r="M1991" s="6">
        <v>19257.737469591499</v>
      </c>
      <c r="N1991" s="6">
        <v>8308.8555254834391</v>
      </c>
      <c r="O1991" s="6">
        <v>19978.737636422498</v>
      </c>
      <c r="P1991" s="6">
        <v>943.63368980520897</v>
      </c>
      <c r="Q1991" s="6">
        <v>7032.1132851674802</v>
      </c>
      <c r="R1991" s="6">
        <v>7834.8090754344003</v>
      </c>
      <c r="S1991" s="6">
        <v>19084.423269957701</v>
      </c>
      <c r="T1991" s="6">
        <v>1257.5814824414599</v>
      </c>
      <c r="U1991" s="6">
        <v>5443.78596078803</v>
      </c>
      <c r="V1991" s="6">
        <v>12015.047331210601</v>
      </c>
      <c r="W1991" s="6">
        <v>18502.506572258299</v>
      </c>
      <c r="X1991" s="6">
        <v>11578.572736452899</v>
      </c>
      <c r="Y1991" s="6">
        <v>24160.699650755199</v>
      </c>
      <c r="Z1991" s="6">
        <v>10359.5935394155</v>
      </c>
      <c r="AA1991" s="6">
        <v>24476.257100907998</v>
      </c>
      <c r="AB1991" s="6">
        <v>10993.0444449523</v>
      </c>
      <c r="AC1991" s="6">
        <v>22913.258363920599</v>
      </c>
      <c r="AD1991" s="6">
        <v>10654.5270757203</v>
      </c>
      <c r="AE1991" s="6">
        <v>21064.7122873109</v>
      </c>
      <c r="AF1991" s="6">
        <v>-6276.11791202108</v>
      </c>
      <c r="AG1991" s="6">
        <v>-11424.7642037675</v>
      </c>
      <c r="AH1991" s="6">
        <v>-6995.5296678085397</v>
      </c>
      <c r="AI1991" s="6">
        <v>-14837.9833322345</v>
      </c>
      <c r="AJ1991" s="6">
        <v>-4857.9115958122502</v>
      </c>
      <c r="AK1991" s="6">
        <v>-11216.7940729771</v>
      </c>
      <c r="AL1991" s="6">
        <v>-6250.6793374402296</v>
      </c>
      <c r="AM1991" s="6">
        <v>-12414.787239744801</v>
      </c>
      <c r="AN1991" s="6">
        <v>-5376.1968199111097</v>
      </c>
      <c r="AO1991" s="6">
        <v>-10405.117359153901</v>
      </c>
    </row>
    <row r="1992" spans="2:41" x14ac:dyDescent="0.2">
      <c r="B1992" s="6">
        <v>2365.9303698482299</v>
      </c>
      <c r="C1992" s="6">
        <v>8031.4199797023002</v>
      </c>
      <c r="D1992" s="6">
        <v>41.511607183897098</v>
      </c>
      <c r="E1992" s="6">
        <v>5465.4452758983698</v>
      </c>
      <c r="F1992" s="6">
        <v>-3073.9805673465798</v>
      </c>
      <c r="G1992" s="6">
        <v>-1238.3488129216501</v>
      </c>
      <c r="H1992" s="6">
        <v>-2445.2939262602499</v>
      </c>
      <c r="I1992" s="6">
        <v>-566.86134543462697</v>
      </c>
      <c r="J1992" s="6">
        <v>-2148.1454706258501</v>
      </c>
      <c r="K1992" s="6">
        <v>-392.114149472647</v>
      </c>
      <c r="L1992" s="6">
        <v>11625.3530100834</v>
      </c>
      <c r="M1992" s="6">
        <v>19223.8011089301</v>
      </c>
      <c r="N1992" s="6">
        <v>8263.8918451774407</v>
      </c>
      <c r="O1992" s="6">
        <v>19909.448930682302</v>
      </c>
      <c r="P1992" s="6">
        <v>892.06246599202802</v>
      </c>
      <c r="Q1992" s="6">
        <v>6916.3789305103001</v>
      </c>
      <c r="R1992" s="6">
        <v>7787.2076623363901</v>
      </c>
      <c r="S1992" s="6">
        <v>18997.195004416</v>
      </c>
      <c r="T1992" s="6">
        <v>1204.8669110189901</v>
      </c>
      <c r="U1992" s="6">
        <v>5344.1429126148196</v>
      </c>
      <c r="V1992" s="6">
        <v>11994.465318468399</v>
      </c>
      <c r="W1992" s="6">
        <v>18480.660277074101</v>
      </c>
      <c r="X1992" s="6">
        <v>11549.7588074544</v>
      </c>
      <c r="Y1992" s="6">
        <v>24124.506678706799</v>
      </c>
      <c r="Z1992" s="6">
        <v>10327.9430903668</v>
      </c>
      <c r="AA1992" s="6">
        <v>24419.252480686599</v>
      </c>
      <c r="AB1992" s="6">
        <v>10963.6181585086</v>
      </c>
      <c r="AC1992" s="6">
        <v>22861.0274551289</v>
      </c>
      <c r="AD1992" s="6">
        <v>10625.5543944815</v>
      </c>
      <c r="AE1992" s="6">
        <v>21017.0377839674</v>
      </c>
      <c r="AF1992" s="6">
        <v>-6254.8779916338899</v>
      </c>
      <c r="AG1992" s="6">
        <v>-11398.0751558912</v>
      </c>
      <c r="AH1992" s="6">
        <v>-6976.7353320653601</v>
      </c>
      <c r="AI1992" s="6">
        <v>-14810.781389334699</v>
      </c>
      <c r="AJ1992" s="6">
        <v>-4832.1421944505901</v>
      </c>
      <c r="AK1992" s="6">
        <v>-11168.719896397701</v>
      </c>
      <c r="AL1992" s="6">
        <v>-6229.9305790649696</v>
      </c>
      <c r="AM1992" s="6">
        <v>-12379.314971109299</v>
      </c>
      <c r="AN1992" s="6">
        <v>-5351.2208768056198</v>
      </c>
      <c r="AO1992" s="6">
        <v>-10364.484856983199</v>
      </c>
    </row>
    <row r="1993" spans="2:41" x14ac:dyDescent="0.2">
      <c r="B1993" s="6">
        <v>2307.0482607793301</v>
      </c>
      <c r="C1993" s="6">
        <v>7940.1127466139797</v>
      </c>
      <c r="D1993" s="6">
        <v>-21.0724026208871</v>
      </c>
      <c r="E1993" s="6">
        <v>5327.4882738055803</v>
      </c>
      <c r="F1993" s="6">
        <v>-3136.5654305032299</v>
      </c>
      <c r="G1993" s="6">
        <v>-1399.2688754001899</v>
      </c>
      <c r="H1993" s="6">
        <v>-2503.9663539444</v>
      </c>
      <c r="I1993" s="6">
        <v>-696.73979969043501</v>
      </c>
      <c r="J1993" s="6">
        <v>-2206.0610732154501</v>
      </c>
      <c r="K1993" s="6">
        <v>-512.60358668751996</v>
      </c>
      <c r="L1993" s="6">
        <v>11589.6557860341</v>
      </c>
      <c r="M1993" s="6">
        <v>19189.171182963899</v>
      </c>
      <c r="N1993" s="6">
        <v>8218.9281515051007</v>
      </c>
      <c r="O1993" s="6">
        <v>19839.821712419998</v>
      </c>
      <c r="P1993" s="6">
        <v>840.49127851832304</v>
      </c>
      <c r="Q1993" s="6">
        <v>6800.4707692564398</v>
      </c>
      <c r="R1993" s="6">
        <v>7739.6062374643898</v>
      </c>
      <c r="S1993" s="6">
        <v>18909.680974626699</v>
      </c>
      <c r="T1993" s="6">
        <v>1152.15203537006</v>
      </c>
      <c r="U1993" s="6">
        <v>5244.3704624910497</v>
      </c>
      <c r="V1993" s="6">
        <v>11973.883494571</v>
      </c>
      <c r="W1993" s="6">
        <v>18458.063087888499</v>
      </c>
      <c r="X1993" s="6">
        <v>11520.671983423101</v>
      </c>
      <c r="Y1993" s="6">
        <v>24087.156279041101</v>
      </c>
      <c r="Z1993" s="6">
        <v>10296.2932255785</v>
      </c>
      <c r="AA1993" s="6">
        <v>24362.486997109601</v>
      </c>
      <c r="AB1993" s="6">
        <v>10934.191846421099</v>
      </c>
      <c r="AC1993" s="6">
        <v>22809.301949664499</v>
      </c>
      <c r="AD1993" s="6">
        <v>10596.580860492</v>
      </c>
      <c r="AE1993" s="6">
        <v>20969.759176438001</v>
      </c>
      <c r="AF1993" s="6">
        <v>-6233.5345998421099</v>
      </c>
      <c r="AG1993" s="6">
        <v>-11371.281540292601</v>
      </c>
      <c r="AH1993" s="6">
        <v>-6957.89661746411</v>
      </c>
      <c r="AI1993" s="6">
        <v>-14783.3861782925</v>
      </c>
      <c r="AJ1993" s="6">
        <v>-4806.2300275297603</v>
      </c>
      <c r="AK1993" s="6">
        <v>-11120.383206922101</v>
      </c>
      <c r="AL1993" s="6">
        <v>-6209.1824543562198</v>
      </c>
      <c r="AM1993" s="6">
        <v>-12343.168396466001</v>
      </c>
      <c r="AN1993" s="6">
        <v>-5326.2436145501697</v>
      </c>
      <c r="AO1993" s="6">
        <v>-10323.849411851699</v>
      </c>
    </row>
    <row r="1994" spans="2:41" x14ac:dyDescent="0.2">
      <c r="B1994" s="6">
        <v>2247.9719937515902</v>
      </c>
      <c r="C1994" s="6">
        <v>7848.4779377928999</v>
      </c>
      <c r="D1994" s="6">
        <v>-83.656431419373504</v>
      </c>
      <c r="E1994" s="6">
        <v>5189.1960298324202</v>
      </c>
      <c r="F1994" s="6">
        <v>-3199.1501970334298</v>
      </c>
      <c r="G1994" s="6">
        <v>-1560.3856180523701</v>
      </c>
      <c r="H1994" s="6">
        <v>-2562.6387995628802</v>
      </c>
      <c r="I1994" s="6">
        <v>-826.72321440015799</v>
      </c>
      <c r="J1994" s="6">
        <v>-2263.9767705499598</v>
      </c>
      <c r="K1994" s="6">
        <v>-633.09208667788505</v>
      </c>
      <c r="L1994" s="6">
        <v>11553.630666598099</v>
      </c>
      <c r="M1994" s="6">
        <v>19153.8458271255</v>
      </c>
      <c r="N1994" s="6">
        <v>8173.9644156752302</v>
      </c>
      <c r="O1994" s="6">
        <v>19769.747884136599</v>
      </c>
      <c r="P1994" s="6">
        <v>788.92016729359398</v>
      </c>
      <c r="Q1994" s="6">
        <v>6684.3825943110796</v>
      </c>
      <c r="R1994" s="6">
        <v>7692.0048035338395</v>
      </c>
      <c r="S1994" s="6">
        <v>18821.9348183402</v>
      </c>
      <c r="T1994" s="6">
        <v>1099.43806632926</v>
      </c>
      <c r="U1994" s="6">
        <v>5144.4106846906598</v>
      </c>
      <c r="V1994" s="6">
        <v>11953.3155679682</v>
      </c>
      <c r="W1994" s="6">
        <v>18435.3575717737</v>
      </c>
      <c r="X1994" s="6">
        <v>11491.345011941899</v>
      </c>
      <c r="Y1994" s="6">
        <v>24048.377797238201</v>
      </c>
      <c r="Z1994" s="6">
        <v>10264.644617632401</v>
      </c>
      <c r="AA1994" s="6">
        <v>24306.008735283602</v>
      </c>
      <c r="AB1994" s="6">
        <v>10904.7018778124</v>
      </c>
      <c r="AC1994" s="6">
        <v>22758.090612964799</v>
      </c>
      <c r="AD1994" s="6">
        <v>10567.531744354999</v>
      </c>
      <c r="AE1994" s="6">
        <v>20922.952660827701</v>
      </c>
      <c r="AF1994" s="6">
        <v>-6212.0826830558599</v>
      </c>
      <c r="AG1994" s="6">
        <v>-11344.382642626801</v>
      </c>
      <c r="AH1994" s="6">
        <v>-6938.9600157206696</v>
      </c>
      <c r="AI1994" s="6">
        <v>-14755.169482487099</v>
      </c>
      <c r="AJ1994" s="6">
        <v>-4780.1458806383698</v>
      </c>
      <c r="AK1994" s="6">
        <v>-11071.8545315951</v>
      </c>
      <c r="AL1994" s="6">
        <v>-6188.4349161947002</v>
      </c>
      <c r="AM1994" s="6">
        <v>-12306.2966624769</v>
      </c>
      <c r="AN1994" s="6">
        <v>-5301.2642252877704</v>
      </c>
      <c r="AO1994" s="6">
        <v>-10283.070893365701</v>
      </c>
    </row>
    <row r="1995" spans="2:41" x14ac:dyDescent="0.2">
      <c r="B1995" s="6">
        <v>2188.7123178728002</v>
      </c>
      <c r="C1995" s="6">
        <v>7756.4050356064499</v>
      </c>
      <c r="D1995" s="6">
        <v>-146.24047621478499</v>
      </c>
      <c r="E1995" s="6">
        <v>5050.5731958480701</v>
      </c>
      <c r="F1995" s="6">
        <v>-3261.7349160726098</v>
      </c>
      <c r="G1995" s="6">
        <v>-1721.5552656421501</v>
      </c>
      <c r="H1995" s="6">
        <v>-2621.31127148422</v>
      </c>
      <c r="I1995" s="6">
        <v>-956.76605496931097</v>
      </c>
      <c r="J1995" s="6">
        <v>-2321.892940401</v>
      </c>
      <c r="K1995" s="6">
        <v>-753.50913341091905</v>
      </c>
      <c r="L1995" s="6">
        <v>11517.4758061909</v>
      </c>
      <c r="M1995" s="6">
        <v>19117.552097457799</v>
      </c>
      <c r="N1995" s="6">
        <v>8129.0005694435504</v>
      </c>
      <c r="O1995" s="6">
        <v>19699.3694211115</v>
      </c>
      <c r="P1995" s="6">
        <v>737.34881628980395</v>
      </c>
      <c r="Q1995" s="6">
        <v>6568.07661893161</v>
      </c>
      <c r="R1995" s="6">
        <v>7644.4033678257001</v>
      </c>
      <c r="S1995" s="6">
        <v>18733.935795433899</v>
      </c>
      <c r="T1995" s="6">
        <v>1046.7283328183901</v>
      </c>
      <c r="U1995" s="6">
        <v>5044.2400187736202</v>
      </c>
      <c r="V1995" s="6">
        <v>11932.980538711699</v>
      </c>
      <c r="W1995" s="6">
        <v>18412.0646586111</v>
      </c>
      <c r="X1995" s="6">
        <v>11461.9749397832</v>
      </c>
      <c r="Y1995" s="6">
        <v>24008.8330041257</v>
      </c>
      <c r="Z1995" s="6">
        <v>10232.9977696391</v>
      </c>
      <c r="AA1995" s="6">
        <v>24249.9332123565</v>
      </c>
      <c r="AB1995" s="6">
        <v>10875.012094382801</v>
      </c>
      <c r="AC1995" s="6">
        <v>22707.366923487501</v>
      </c>
      <c r="AD1995" s="6">
        <v>10538.302206681599</v>
      </c>
      <c r="AE1995" s="6">
        <v>20876.632208858198</v>
      </c>
      <c r="AF1995" s="6">
        <v>-6190.5108793971303</v>
      </c>
      <c r="AG1995" s="6">
        <v>-11317.4088865985</v>
      </c>
      <c r="AH1995" s="6">
        <v>-6919.8059306478299</v>
      </c>
      <c r="AI1995" s="6">
        <v>-14725.793006312801</v>
      </c>
      <c r="AJ1995" s="6">
        <v>-4753.9177995686296</v>
      </c>
      <c r="AK1995" s="6">
        <v>-11023.218212226</v>
      </c>
      <c r="AL1995" s="6">
        <v>-6167.5728674093398</v>
      </c>
      <c r="AM1995" s="6">
        <v>-12268.8218716887</v>
      </c>
      <c r="AN1995" s="6">
        <v>-5276.2800796360898</v>
      </c>
      <c r="AO1995" s="6">
        <v>-10242.038078044099</v>
      </c>
    </row>
    <row r="1996" spans="2:41" x14ac:dyDescent="0.2">
      <c r="B1996" s="6">
        <v>2129.3332120076202</v>
      </c>
      <c r="C1996" s="6">
        <v>7663.9614459314598</v>
      </c>
      <c r="D1996" s="6">
        <v>-208.82453844306499</v>
      </c>
      <c r="E1996" s="6">
        <v>4911.4981895695701</v>
      </c>
      <c r="F1996" s="6">
        <v>-3324.3059557210699</v>
      </c>
      <c r="G1996" s="6">
        <v>-1882.82648846405</v>
      </c>
      <c r="H1996" s="6">
        <v>-2679.98377658452</v>
      </c>
      <c r="I1996" s="6">
        <v>-1086.81078112146</v>
      </c>
      <c r="J1996" s="6">
        <v>-2379.8100606931698</v>
      </c>
      <c r="K1996" s="6">
        <v>-873.97264089838302</v>
      </c>
      <c r="L1996" s="6">
        <v>11481.157552675</v>
      </c>
      <c r="M1996" s="6">
        <v>19080.683213598</v>
      </c>
      <c r="N1996" s="6">
        <v>8084.0365635993503</v>
      </c>
      <c r="O1996" s="6">
        <v>19628.8273517649</v>
      </c>
      <c r="P1996" s="6">
        <v>685.77719616909803</v>
      </c>
      <c r="Q1996" s="6">
        <v>6451.5593496216798</v>
      </c>
      <c r="R1996" s="6">
        <v>7596.8019356678396</v>
      </c>
      <c r="S1996" s="6">
        <v>18645.483106841399</v>
      </c>
      <c r="T1996" s="6">
        <v>994.02445700126702</v>
      </c>
      <c r="U1996" s="6">
        <v>4943.9517628262802</v>
      </c>
      <c r="V1996" s="6">
        <v>11912.946763386401</v>
      </c>
      <c r="W1996" s="6">
        <v>18388.662014937301</v>
      </c>
      <c r="X1996" s="6">
        <v>11432.5962872891</v>
      </c>
      <c r="Y1996" s="6">
        <v>23968.983403525199</v>
      </c>
      <c r="Z1996" s="6">
        <v>10201.3526385188</v>
      </c>
      <c r="AA1996" s="6">
        <v>24194.328659661998</v>
      </c>
      <c r="AB1996" s="6">
        <v>10845.0811635432</v>
      </c>
      <c r="AC1996" s="6">
        <v>22657.233455277099</v>
      </c>
      <c r="AD1996" s="6">
        <v>10508.860509488501</v>
      </c>
      <c r="AE1996" s="6">
        <v>20830.325692459199</v>
      </c>
      <c r="AF1996" s="6">
        <v>-6168.8189247345799</v>
      </c>
      <c r="AG1996" s="6">
        <v>-11290.4433799534</v>
      </c>
      <c r="AH1996" s="6">
        <v>-6900.4951992071801</v>
      </c>
      <c r="AI1996" s="6">
        <v>-14695.392731051699</v>
      </c>
      <c r="AJ1996" s="6">
        <v>-4727.61130086497</v>
      </c>
      <c r="AK1996" s="6">
        <v>-10974.5494905294</v>
      </c>
      <c r="AL1996" s="6">
        <v>-6146.4452875622501</v>
      </c>
      <c r="AM1996" s="6">
        <v>-12231.151313129099</v>
      </c>
      <c r="AN1996" s="6">
        <v>-5251.2940384005797</v>
      </c>
      <c r="AO1996" s="6">
        <v>-10200.644059538299</v>
      </c>
    </row>
    <row r="1997" spans="2:41" x14ac:dyDescent="0.2">
      <c r="B1997" s="6">
        <v>2069.8600206718002</v>
      </c>
      <c r="C1997" s="6">
        <v>7571.2534044895801</v>
      </c>
      <c r="D1997" s="6">
        <v>-271.40861015172601</v>
      </c>
      <c r="E1997" s="6">
        <v>4771.9079778403502</v>
      </c>
      <c r="F1997" s="6">
        <v>-3386.8099622244799</v>
      </c>
      <c r="G1997" s="6">
        <v>-2044.2858516003</v>
      </c>
      <c r="H1997" s="6">
        <v>-2738.6563077987798</v>
      </c>
      <c r="I1997" s="6">
        <v>-1216.8576642655601</v>
      </c>
      <c r="J1997" s="6">
        <v>-2437.72822066051</v>
      </c>
      <c r="K1997" s="6">
        <v>-994.55773133929301</v>
      </c>
      <c r="L1997" s="6">
        <v>11444.509944331099</v>
      </c>
      <c r="M1997" s="6">
        <v>19043.311528819399</v>
      </c>
      <c r="N1997" s="6">
        <v>8039.0596667049003</v>
      </c>
      <c r="O1997" s="6">
        <v>19557.9784777022</v>
      </c>
      <c r="P1997" s="6">
        <v>634.20511098080794</v>
      </c>
      <c r="Q1997" s="6">
        <v>6334.8410985710898</v>
      </c>
      <c r="R1997" s="6">
        <v>7549.1735945791797</v>
      </c>
      <c r="S1997" s="6">
        <v>18556.4930294894</v>
      </c>
      <c r="T1997" s="6">
        <v>941.32510075696098</v>
      </c>
      <c r="U1997" s="6">
        <v>4843.6302743243896</v>
      </c>
      <c r="V1997" s="6">
        <v>11892.8811299718</v>
      </c>
      <c r="W1997" s="6">
        <v>18365.5575440313</v>
      </c>
      <c r="X1997" s="6">
        <v>11403.2101336339</v>
      </c>
      <c r="Y1997" s="6">
        <v>23928.509049813201</v>
      </c>
      <c r="Z1997" s="6">
        <v>10169.6897609849</v>
      </c>
      <c r="AA1997" s="6">
        <v>24138.998149870898</v>
      </c>
      <c r="AB1997" s="6">
        <v>10815.0352350133</v>
      </c>
      <c r="AC1997" s="6">
        <v>22607.703216579401</v>
      </c>
      <c r="AD1997" s="6">
        <v>10479.2604028355</v>
      </c>
      <c r="AE1997" s="6">
        <v>20783.475019620899</v>
      </c>
      <c r="AF1997" s="6">
        <v>-6147.0518099743404</v>
      </c>
      <c r="AG1997" s="6">
        <v>-11263.5487694392</v>
      </c>
      <c r="AH1997" s="6">
        <v>-6881.0865538409598</v>
      </c>
      <c r="AI1997" s="6">
        <v>-14664.3988502418</v>
      </c>
      <c r="AJ1997" s="6">
        <v>-4701.2831649011496</v>
      </c>
      <c r="AK1997" s="6">
        <v>-10925.8757311756</v>
      </c>
      <c r="AL1997" s="6">
        <v>-6125.0987955078999</v>
      </c>
      <c r="AM1997" s="6">
        <v>-12193.686335999</v>
      </c>
      <c r="AN1997" s="6">
        <v>-5226.3064006684199</v>
      </c>
      <c r="AO1997" s="6">
        <v>-10158.862685678399</v>
      </c>
    </row>
    <row r="1998" spans="2:41" x14ac:dyDescent="0.2">
      <c r="B1998" s="6">
        <v>2010.29069192474</v>
      </c>
      <c r="C1998" s="6">
        <v>7478.3109037474196</v>
      </c>
      <c r="D1998" s="6">
        <v>-333.99269295904901</v>
      </c>
      <c r="E1998" s="6">
        <v>4631.9221357800798</v>
      </c>
      <c r="F1998" s="6">
        <v>-3449.26172096961</v>
      </c>
      <c r="G1998" s="6">
        <v>-2205.8728340223302</v>
      </c>
      <c r="H1998" s="6">
        <v>-2797.3288588918099</v>
      </c>
      <c r="I1998" s="6">
        <v>-1346.93866219898</v>
      </c>
      <c r="J1998" s="6">
        <v>-2495.64692485253</v>
      </c>
      <c r="K1998" s="6">
        <v>-1115.3106851817799</v>
      </c>
      <c r="L1998" s="6">
        <v>11407.8186800934</v>
      </c>
      <c r="M1998" s="6">
        <v>19005.451501929299</v>
      </c>
      <c r="N1998" s="6">
        <v>7994.0438746856698</v>
      </c>
      <c r="O1998" s="6">
        <v>19486.791733222799</v>
      </c>
      <c r="P1998" s="6">
        <v>582.63253030595797</v>
      </c>
      <c r="Q1998" s="6">
        <v>6217.8754553151202</v>
      </c>
      <c r="R1998" s="6">
        <v>7501.5082236239796</v>
      </c>
      <c r="S1998" s="6">
        <v>18467.146245799999</v>
      </c>
      <c r="T1998" s="6">
        <v>888.62825747105103</v>
      </c>
      <c r="U1998" s="6">
        <v>4743.3315863853004</v>
      </c>
      <c r="V1998" s="6">
        <v>11872.5041809999</v>
      </c>
      <c r="W1998" s="6">
        <v>18342.092468883198</v>
      </c>
      <c r="X1998" s="6">
        <v>11373.820019138</v>
      </c>
      <c r="Y1998" s="6">
        <v>23886.8966797045</v>
      </c>
      <c r="Z1998" s="6">
        <v>10137.9179289202</v>
      </c>
      <c r="AA1998" s="6">
        <v>24083.8498646679</v>
      </c>
      <c r="AB1998" s="6">
        <v>10784.8945788933</v>
      </c>
      <c r="AC1998" s="6">
        <v>22558.6046647359</v>
      </c>
      <c r="AD1998" s="6">
        <v>10449.501070170099</v>
      </c>
      <c r="AE1998" s="6">
        <v>20736.174480072699</v>
      </c>
      <c r="AF1998" s="6">
        <v>-6125.2641413496403</v>
      </c>
      <c r="AG1998" s="6">
        <v>-11236.7328423364</v>
      </c>
      <c r="AH1998" s="6">
        <v>-6861.6284340787497</v>
      </c>
      <c r="AI1998" s="6">
        <v>-14633.0693046705</v>
      </c>
      <c r="AJ1998" s="6">
        <v>-4674.9501882626701</v>
      </c>
      <c r="AK1998" s="6">
        <v>-10877.1993047084</v>
      </c>
      <c r="AL1998" s="6">
        <v>-6103.7351661927096</v>
      </c>
      <c r="AM1998" s="6">
        <v>-12156.543337728101</v>
      </c>
      <c r="AN1998" s="6">
        <v>-5201.3184714385498</v>
      </c>
      <c r="AO1998" s="6">
        <v>-10116.8820312429</v>
      </c>
    </row>
    <row r="1999" spans="2:41" x14ac:dyDescent="0.2">
      <c r="B1999" s="6">
        <v>1950.6314182167901</v>
      </c>
      <c r="C1999" s="6">
        <v>7385.0856197086696</v>
      </c>
      <c r="D1999" s="6">
        <v>-396.57678998656303</v>
      </c>
      <c r="E1999" s="6">
        <v>4491.5883152443103</v>
      </c>
      <c r="F1999" s="6">
        <v>-3511.6767708149</v>
      </c>
      <c r="G1999" s="6">
        <v>-2367.5304257472399</v>
      </c>
      <c r="H1999" s="6">
        <v>-2856.0014280946202</v>
      </c>
      <c r="I1999" s="6">
        <v>-1477.02143314107</v>
      </c>
      <c r="J1999" s="6">
        <v>-2553.56622455562</v>
      </c>
      <c r="K1999" s="6">
        <v>-1236.11900481918</v>
      </c>
      <c r="L1999" s="6">
        <v>11370.9563640666</v>
      </c>
      <c r="M1999" s="6">
        <v>18967.232497926001</v>
      </c>
      <c r="N1999" s="6">
        <v>7948.8760497343901</v>
      </c>
      <c r="O1999" s="6">
        <v>19415.490229299699</v>
      </c>
      <c r="P1999" s="6">
        <v>531.05952485211105</v>
      </c>
      <c r="Q1999" s="6">
        <v>6100.6243825285601</v>
      </c>
      <c r="R1999" s="6">
        <v>7453.78797498122</v>
      </c>
      <c r="S1999" s="6">
        <v>18377.582021034901</v>
      </c>
      <c r="T1999" s="6">
        <v>835.931718791457</v>
      </c>
      <c r="U1999" s="6">
        <v>4642.99925416936</v>
      </c>
      <c r="V1999" s="6">
        <v>11851.949809625299</v>
      </c>
      <c r="W1999" s="6">
        <v>18318.519236766198</v>
      </c>
      <c r="X1999" s="6">
        <v>11344.425225999899</v>
      </c>
      <c r="Y1999" s="6">
        <v>23844.0501197956</v>
      </c>
      <c r="Z1999" s="6">
        <v>10105.9171121406</v>
      </c>
      <c r="AA1999" s="6">
        <v>24028.880606488299</v>
      </c>
      <c r="AB1999" s="6">
        <v>10754.5242388797</v>
      </c>
      <c r="AC1999" s="6">
        <v>22509.548442964198</v>
      </c>
      <c r="AD1999" s="6">
        <v>10419.3116343077</v>
      </c>
      <c r="AE1999" s="6">
        <v>20688.105687672702</v>
      </c>
      <c r="AF1999" s="6">
        <v>-6103.4626473587196</v>
      </c>
      <c r="AG1999" s="6">
        <v>-11209.932775375</v>
      </c>
      <c r="AH1999" s="6">
        <v>-6842.1592880109602</v>
      </c>
      <c r="AI1999" s="6">
        <v>-14601.4921016432</v>
      </c>
      <c r="AJ1999" s="6">
        <v>-4648.6118704622704</v>
      </c>
      <c r="AK1999" s="6">
        <v>-10828.4651760913</v>
      </c>
      <c r="AL1999" s="6">
        <v>-6082.3716188260196</v>
      </c>
      <c r="AM1999" s="6">
        <v>-12119.673157172099</v>
      </c>
      <c r="AN1999" s="6">
        <v>-5176.3305473723503</v>
      </c>
      <c r="AO1999" s="6">
        <v>-10074.991981811199</v>
      </c>
    </row>
    <row r="2000" spans="2:41" x14ac:dyDescent="0.2">
      <c r="B2000" s="6">
        <v>1890.8881556419899</v>
      </c>
      <c r="C2000" s="6">
        <v>7291.4541934688696</v>
      </c>
      <c r="D2000" s="6">
        <v>-459.16089879194499</v>
      </c>
      <c r="E2000" s="6">
        <v>4350.9083184128103</v>
      </c>
      <c r="F2000" s="6">
        <v>-3574.0853950199198</v>
      </c>
      <c r="G2000" s="6">
        <v>-2529.2146644382701</v>
      </c>
      <c r="H2000" s="6">
        <v>-2914.6740208251099</v>
      </c>
      <c r="I2000" s="6">
        <v>-1607.0735666773501</v>
      </c>
      <c r="J2000" s="6">
        <v>-2611.4859541094802</v>
      </c>
      <c r="K2000" s="6">
        <v>-1356.8557896668699</v>
      </c>
      <c r="L2000" s="6">
        <v>11334.0743822451</v>
      </c>
      <c r="M2000" s="6">
        <v>18928.8256631689</v>
      </c>
      <c r="N2000" s="6">
        <v>7903.4615869839699</v>
      </c>
      <c r="O2000" s="6">
        <v>19344.164647610702</v>
      </c>
      <c r="P2000" s="6">
        <v>479.48628359240399</v>
      </c>
      <c r="Q2000" s="6">
        <v>5983.01960454656</v>
      </c>
      <c r="R2000" s="6">
        <v>7406.0005467767496</v>
      </c>
      <c r="S2000" s="6">
        <v>18287.793512119599</v>
      </c>
      <c r="T2000" s="6">
        <v>783.23576332155301</v>
      </c>
      <c r="U2000" s="6">
        <v>4542.5690192658503</v>
      </c>
      <c r="V2000" s="6">
        <v>11831.3664846008</v>
      </c>
      <c r="W2000" s="6">
        <v>18296.958665062401</v>
      </c>
      <c r="X2000" s="6">
        <v>11315.020936426199</v>
      </c>
      <c r="Y2000" s="6">
        <v>23800.4490004248</v>
      </c>
      <c r="Z2000" s="6">
        <v>10073.708025693701</v>
      </c>
      <c r="AA2000" s="6">
        <v>23973.931979437799</v>
      </c>
      <c r="AB2000" s="6">
        <v>10723.910427991101</v>
      </c>
      <c r="AC2000" s="6">
        <v>22460.137746848199</v>
      </c>
      <c r="AD2000" s="6">
        <v>10389.0644706898</v>
      </c>
      <c r="AE2000" s="6">
        <v>20639.279101313601</v>
      </c>
      <c r="AF2000" s="6">
        <v>-6081.6536635993398</v>
      </c>
      <c r="AG2000" s="6">
        <v>-11183.0526405536</v>
      </c>
      <c r="AH2000" s="6">
        <v>-6822.6940991744405</v>
      </c>
      <c r="AI2000" s="6">
        <v>-14569.7906804827</v>
      </c>
      <c r="AJ2000" s="6">
        <v>-4622.2693011260499</v>
      </c>
      <c r="AK2000" s="6">
        <v>-10779.569638933201</v>
      </c>
      <c r="AL2000" s="6">
        <v>-6061.0084940647403</v>
      </c>
      <c r="AM2000" s="6">
        <v>-12082.9273452496</v>
      </c>
      <c r="AN2000" s="6">
        <v>-5151.3423119072504</v>
      </c>
      <c r="AO2000" s="6">
        <v>-10033.335012265001</v>
      </c>
    </row>
    <row r="2001" spans="2:41" x14ac:dyDescent="0.2">
      <c r="B2001" s="6">
        <v>1831.1090469144699</v>
      </c>
      <c r="C2001" s="6">
        <v>7197.2757148139799</v>
      </c>
      <c r="D2001" s="6">
        <v>-521.74501972818098</v>
      </c>
      <c r="E2001" s="6">
        <v>4209.8045152922796</v>
      </c>
      <c r="F2001" s="6">
        <v>-3636.4475772055998</v>
      </c>
      <c r="G2001" s="6">
        <v>-2690.9306227541101</v>
      </c>
      <c r="H2001" s="6">
        <v>-2973.3466327400401</v>
      </c>
      <c r="I2001" s="6">
        <v>-1737.1987055643301</v>
      </c>
      <c r="J2001" s="6">
        <v>-2669.4060762936601</v>
      </c>
      <c r="K2001" s="6">
        <v>-1477.63895696235</v>
      </c>
      <c r="L2001" s="6">
        <v>11297.1627059357</v>
      </c>
      <c r="M2001" s="6">
        <v>18890.579467733201</v>
      </c>
      <c r="N2001" s="6">
        <v>7857.8342986910702</v>
      </c>
      <c r="O2001" s="6">
        <v>19272.703048461401</v>
      </c>
      <c r="P2001" s="6">
        <v>427.91297019378402</v>
      </c>
      <c r="Q2001" s="6">
        <v>5865.0666834868398</v>
      </c>
      <c r="R2001" s="6">
        <v>7357.82840709213</v>
      </c>
      <c r="S2001" s="6">
        <v>18197.824288343701</v>
      </c>
      <c r="T2001" s="6">
        <v>730.54134466113896</v>
      </c>
      <c r="U2001" s="6">
        <v>4442.0595943017197</v>
      </c>
      <c r="V2001" s="6">
        <v>11810.7347175752</v>
      </c>
      <c r="W2001" s="6">
        <v>18277.828071531101</v>
      </c>
      <c r="X2001" s="6">
        <v>11285.6106241259</v>
      </c>
      <c r="Y2001" s="6">
        <v>23756.7444992438</v>
      </c>
      <c r="Z2001" s="6">
        <v>10041.424208045701</v>
      </c>
      <c r="AA2001" s="6">
        <v>23918.8083079885</v>
      </c>
      <c r="AB2001" s="6">
        <v>10693.1766538428</v>
      </c>
      <c r="AC2001" s="6">
        <v>22410.241330165401</v>
      </c>
      <c r="AD2001" s="6">
        <v>10358.8141080774</v>
      </c>
      <c r="AE2001" s="6">
        <v>20589.401377443799</v>
      </c>
      <c r="AF2001" s="6">
        <v>-6059.8193246808396</v>
      </c>
      <c r="AG2001" s="6">
        <v>-11156.030261965099</v>
      </c>
      <c r="AH2001" s="6">
        <v>-6803.1594873814402</v>
      </c>
      <c r="AI2001" s="6">
        <v>-14538.0825495926</v>
      </c>
      <c r="AJ2001" s="6">
        <v>-4595.9240489632502</v>
      </c>
      <c r="AK2001" s="6">
        <v>-10730.5184453076</v>
      </c>
      <c r="AL2001" s="6">
        <v>-6039.6457642236201</v>
      </c>
      <c r="AM2001" s="6">
        <v>-12046.193078944199</v>
      </c>
      <c r="AN2001" s="6">
        <v>-5126.3516008509096</v>
      </c>
      <c r="AO2001" s="6">
        <v>-9991.8841806444598</v>
      </c>
    </row>
    <row r="2002" spans="2:41" x14ac:dyDescent="0.2">
      <c r="B2002" s="6">
        <v>1771.32517321765</v>
      </c>
      <c r="C2002" s="6">
        <v>7102.7117027983204</v>
      </c>
      <c r="D2002" s="6">
        <v>-584.32915430036701</v>
      </c>
      <c r="E2002" s="6">
        <v>4068.2794911629599</v>
      </c>
      <c r="F2002" s="6">
        <v>-3698.70403941526</v>
      </c>
      <c r="G2002" s="6">
        <v>-2852.6297209695299</v>
      </c>
      <c r="H2002" s="6">
        <v>-3032.0192691086399</v>
      </c>
      <c r="I2002" s="6">
        <v>-1867.4360549591099</v>
      </c>
      <c r="J2002" s="6">
        <v>-2727.3268740083599</v>
      </c>
      <c r="K2002" s="6">
        <v>-1598.5557101731799</v>
      </c>
      <c r="L2002" s="6">
        <v>11260.2362017266</v>
      </c>
      <c r="M2002" s="6">
        <v>18852.332729724199</v>
      </c>
      <c r="N2002" s="6">
        <v>7812.0089100945797</v>
      </c>
      <c r="O2002" s="6">
        <v>19201.0564130319</v>
      </c>
      <c r="P2002" s="6">
        <v>376.33996714513898</v>
      </c>
      <c r="Q2002" s="6">
        <v>5746.8138440094999</v>
      </c>
      <c r="R2002" s="6">
        <v>7309.1329392406396</v>
      </c>
      <c r="S2002" s="6">
        <v>18107.705156171</v>
      </c>
      <c r="T2002" s="6">
        <v>677.84802616366198</v>
      </c>
      <c r="U2002" s="6">
        <v>4341.4512250573698</v>
      </c>
      <c r="V2002" s="6">
        <v>11789.758690638901</v>
      </c>
      <c r="W2002" s="6">
        <v>18259.311677569702</v>
      </c>
      <c r="X2002" s="6">
        <v>11256.196669389299</v>
      </c>
      <c r="Y2002" s="6">
        <v>23713.071178894101</v>
      </c>
      <c r="Z2002" s="6">
        <v>10009.067840924999</v>
      </c>
      <c r="AA2002" s="6">
        <v>23863.3852774675</v>
      </c>
      <c r="AB2002" s="6">
        <v>10662.3067061893</v>
      </c>
      <c r="AC2002" s="6">
        <v>22359.850725037199</v>
      </c>
      <c r="AD2002" s="6">
        <v>10328.540018248899</v>
      </c>
      <c r="AE2002" s="6">
        <v>20538.534649840902</v>
      </c>
      <c r="AF2002" s="6">
        <v>-6037.9379192793303</v>
      </c>
      <c r="AG2002" s="6">
        <v>-11128.7804658602</v>
      </c>
      <c r="AH2002" s="6">
        <v>-6783.5555800974198</v>
      </c>
      <c r="AI2002" s="6">
        <v>-14506.3679055052</v>
      </c>
      <c r="AJ2002" s="6">
        <v>-4569.5778449979898</v>
      </c>
      <c r="AK2002" s="6">
        <v>-10681.281055765399</v>
      </c>
      <c r="AL2002" s="6">
        <v>-6018.2834963083997</v>
      </c>
      <c r="AM2002" s="6">
        <v>-12009.462846779499</v>
      </c>
      <c r="AN2002" s="6">
        <v>-5101.3599610138299</v>
      </c>
      <c r="AO2002" s="6">
        <v>-9950.38177945596</v>
      </c>
    </row>
    <row r="2003" spans="2:41" x14ac:dyDescent="0.2">
      <c r="B2003" s="6">
        <v>1711.5399662673201</v>
      </c>
      <c r="C2003" s="6">
        <v>7008.0029370626498</v>
      </c>
      <c r="D2003" s="6">
        <v>-646.91341872345095</v>
      </c>
      <c r="E2003" s="6">
        <v>3926.5228118857999</v>
      </c>
      <c r="F2003" s="6">
        <v>-3760.8379890957399</v>
      </c>
      <c r="G2003" s="6">
        <v>-3014.2385299360099</v>
      </c>
      <c r="H2003" s="6">
        <v>-3090.6919875275798</v>
      </c>
      <c r="I2003" s="6">
        <v>-1997.6588298720801</v>
      </c>
      <c r="J2003" s="6">
        <v>-2785.2485686308401</v>
      </c>
      <c r="K2003" s="6">
        <v>-1719.4918214973</v>
      </c>
      <c r="L2003" s="6">
        <v>11223.299607385999</v>
      </c>
      <c r="M2003" s="6">
        <v>18814.279148199399</v>
      </c>
      <c r="N2003" s="6">
        <v>7765.9790178454796</v>
      </c>
      <c r="O2003" s="6">
        <v>19129.259643323399</v>
      </c>
      <c r="P2003" s="6">
        <v>324.76695895496903</v>
      </c>
      <c r="Q2003" s="6">
        <v>5628.3385444302403</v>
      </c>
      <c r="R2003" s="6">
        <v>7260.2463988221798</v>
      </c>
      <c r="S2003" s="6">
        <v>18017.506092351901</v>
      </c>
      <c r="T2003" s="6">
        <v>625.15249408985801</v>
      </c>
      <c r="U2003" s="6">
        <v>4240.6960698428702</v>
      </c>
      <c r="V2003" s="6">
        <v>11768.3841355616</v>
      </c>
      <c r="W2003" s="6">
        <v>18240.543021686201</v>
      </c>
      <c r="X2003" s="6">
        <v>11226.7660270251</v>
      </c>
      <c r="Y2003" s="6">
        <v>23669.5358173026</v>
      </c>
      <c r="Z2003" s="6">
        <v>9976.5344326527993</v>
      </c>
      <c r="AA2003" s="6">
        <v>23807.571532659498</v>
      </c>
      <c r="AB2003" s="6">
        <v>10631.188319686</v>
      </c>
      <c r="AC2003" s="6">
        <v>22308.895197459799</v>
      </c>
      <c r="AD2003" s="6">
        <v>10297.9017816425</v>
      </c>
      <c r="AE2003" s="6">
        <v>20487.450440423701</v>
      </c>
      <c r="AF2003" s="6">
        <v>-6015.97091056723</v>
      </c>
      <c r="AG2003" s="6">
        <v>-11101.2408707498</v>
      </c>
      <c r="AH2003" s="6">
        <v>-6763.8219733545902</v>
      </c>
      <c r="AI2003" s="6">
        <v>-14474.454625042599</v>
      </c>
      <c r="AJ2003" s="6">
        <v>-4543.23136640343</v>
      </c>
      <c r="AK2003" s="6">
        <v>-10631.865023853101</v>
      </c>
      <c r="AL2003" s="6">
        <v>-5996.8731360282</v>
      </c>
      <c r="AM2003" s="6">
        <v>-11972.7349860292</v>
      </c>
      <c r="AN2003" s="6">
        <v>-5076.3651076073402</v>
      </c>
      <c r="AO2003" s="6">
        <v>-9908.6040875749804</v>
      </c>
    </row>
    <row r="2004" spans="2:41" x14ac:dyDescent="0.2">
      <c r="B2004" s="6">
        <v>1651.754887847</v>
      </c>
      <c r="C2004" s="6">
        <v>6905.3247492670398</v>
      </c>
      <c r="D2004" s="6">
        <v>-709.49835440928405</v>
      </c>
      <c r="E2004" s="6">
        <v>3784.2392343086399</v>
      </c>
      <c r="F2004" s="6">
        <v>-3822.82893551695</v>
      </c>
      <c r="G2004" s="6">
        <v>-3184.5514602458502</v>
      </c>
      <c r="H2004" s="6">
        <v>-3149.3651257779602</v>
      </c>
      <c r="I2004" s="6">
        <v>-2141.8653571688601</v>
      </c>
      <c r="J2004" s="6">
        <v>-2843.17179006683</v>
      </c>
      <c r="K2004" s="6">
        <v>-1849.46931170115</v>
      </c>
      <c r="L2004" s="6">
        <v>11186.352513244499</v>
      </c>
      <c r="M2004" s="6">
        <v>18774.819175680201</v>
      </c>
      <c r="N2004" s="6">
        <v>7719.7925366560803</v>
      </c>
      <c r="O2004" s="6">
        <v>19048.377478418901</v>
      </c>
      <c r="P2004" s="6">
        <v>273.19360434778599</v>
      </c>
      <c r="Q2004" s="6">
        <v>5505.7588608612696</v>
      </c>
      <c r="R2004" s="6">
        <v>7211.39958028601</v>
      </c>
      <c r="S2004" s="6">
        <v>17926.945363096602</v>
      </c>
      <c r="T2004" s="6">
        <v>572.44713978357402</v>
      </c>
      <c r="U2004" s="6">
        <v>4138.3034870900401</v>
      </c>
      <c r="V2004" s="6">
        <v>11746.527598524601</v>
      </c>
      <c r="W2004" s="6">
        <v>18220.227975824699</v>
      </c>
      <c r="X2004" s="6">
        <v>11197.1899234055</v>
      </c>
      <c r="Y2004" s="6">
        <v>23624.465523006798</v>
      </c>
      <c r="Z2004" s="6">
        <v>9943.7673180949005</v>
      </c>
      <c r="AA2004" s="6">
        <v>23747.9104231001</v>
      </c>
      <c r="AB2004" s="6">
        <v>10599.8746644942</v>
      </c>
      <c r="AC2004" s="6">
        <v>22250.953401046001</v>
      </c>
      <c r="AD2004" s="6">
        <v>10267.099738393799</v>
      </c>
      <c r="AE2004" s="6">
        <v>20437.6799936559</v>
      </c>
      <c r="AF2004" s="6">
        <v>-5993.8910238168201</v>
      </c>
      <c r="AG2004" s="6">
        <v>-11076.3060055812</v>
      </c>
      <c r="AH2004" s="6">
        <v>-6743.8648636674998</v>
      </c>
      <c r="AI2004" s="6">
        <v>-14440.939430054201</v>
      </c>
      <c r="AJ2004" s="6">
        <v>-4516.8849354918002</v>
      </c>
      <c r="AK2004" s="6">
        <v>-10584.733558740099</v>
      </c>
      <c r="AL2004" s="6">
        <v>-5975.2428990956796</v>
      </c>
      <c r="AM2004" s="6">
        <v>-11936.2936988483</v>
      </c>
      <c r="AN2004" s="6">
        <v>-5051.3654857108004</v>
      </c>
      <c r="AO2004" s="6">
        <v>-9865.2196237177704</v>
      </c>
    </row>
    <row r="2005" spans="2:41" x14ac:dyDescent="0.2">
      <c r="B2005" s="6">
        <v>1591.79658870352</v>
      </c>
      <c r="C2005" s="6">
        <v>6802.4948594633997</v>
      </c>
      <c r="D2005" s="6">
        <v>-772.27949767229302</v>
      </c>
      <c r="E2005" s="6">
        <v>3641.4547326189199</v>
      </c>
      <c r="F2005" s="6">
        <v>-3884.6578485444802</v>
      </c>
      <c r="G2005" s="6">
        <v>-3354.6699878900299</v>
      </c>
      <c r="H2005" s="6">
        <v>-3208.1067785353898</v>
      </c>
      <c r="I2005" s="6">
        <v>-2285.6579123892898</v>
      </c>
      <c r="J2005" s="6">
        <v>-2901.09903656911</v>
      </c>
      <c r="K2005" s="6">
        <v>-1979.23458573485</v>
      </c>
      <c r="L2005" s="6">
        <v>11149.311927823799</v>
      </c>
      <c r="M2005" s="6">
        <v>18736.1120422774</v>
      </c>
      <c r="N2005" s="6">
        <v>7673.5241968917799</v>
      </c>
      <c r="O2005" s="6">
        <v>18967.804059391401</v>
      </c>
      <c r="P2005" s="6">
        <v>221.62021565805901</v>
      </c>
      <c r="Q2005" s="6">
        <v>5383.4311826161702</v>
      </c>
      <c r="R2005" s="6">
        <v>7162.5223235241101</v>
      </c>
      <c r="S2005" s="6">
        <v>17836.440497795498</v>
      </c>
      <c r="T2005" s="6">
        <v>519.71229075335395</v>
      </c>
      <c r="U2005" s="6">
        <v>4035.9801560616102</v>
      </c>
      <c r="V2005" s="6">
        <v>11724.287842047899</v>
      </c>
      <c r="W2005" s="6">
        <v>18202.200739387099</v>
      </c>
      <c r="X2005" s="6">
        <v>11167.312904405901</v>
      </c>
      <c r="Y2005" s="6">
        <v>23580.7900495377</v>
      </c>
      <c r="Z2005" s="6">
        <v>9910.8665948482794</v>
      </c>
      <c r="AA2005" s="6">
        <v>23687.9683324857</v>
      </c>
      <c r="AB2005" s="6">
        <v>10568.450538445701</v>
      </c>
      <c r="AC2005" s="6">
        <v>22193.038902638102</v>
      </c>
      <c r="AD2005" s="6">
        <v>10236.214337814499</v>
      </c>
      <c r="AE2005" s="6">
        <v>20387.112742717101</v>
      </c>
      <c r="AF2005" s="6">
        <v>-5971.7385842454096</v>
      </c>
      <c r="AG2005" s="6">
        <v>-11050.1280209753</v>
      </c>
      <c r="AH2005" s="6">
        <v>-6723.8668560091701</v>
      </c>
      <c r="AI2005" s="6">
        <v>-14407.566129675401</v>
      </c>
      <c r="AJ2005" s="6">
        <v>-4490.6270365217897</v>
      </c>
      <c r="AK2005" s="6">
        <v>-10536.800176790401</v>
      </c>
      <c r="AL2005" s="6">
        <v>-5953.35321418484</v>
      </c>
      <c r="AM2005" s="6">
        <v>-11899.768448503501</v>
      </c>
      <c r="AN2005" s="6">
        <v>-5026.3880401620399</v>
      </c>
      <c r="AO2005" s="6">
        <v>-9822.0361405930107</v>
      </c>
    </row>
    <row r="2006" spans="2:41" x14ac:dyDescent="0.2">
      <c r="B2006" s="6">
        <v>1521.63434781253</v>
      </c>
      <c r="C2006" s="6">
        <v>6706.2678823808201</v>
      </c>
      <c r="D2006" s="6">
        <v>-835.55607470719895</v>
      </c>
      <c r="E2006" s="6">
        <v>3498.4225238443701</v>
      </c>
      <c r="F2006" s="6">
        <v>-3951.7396103043202</v>
      </c>
      <c r="G2006" s="6">
        <v>-3516.3318925061599</v>
      </c>
      <c r="H2006" s="6">
        <v>-3276.2165387037498</v>
      </c>
      <c r="I2006" s="6">
        <v>-2415.8867552472302</v>
      </c>
      <c r="J2006" s="6">
        <v>-2963.8754684523301</v>
      </c>
      <c r="K2006" s="6">
        <v>-2100.29222551557</v>
      </c>
      <c r="L2006" s="6">
        <v>11107.4803046257</v>
      </c>
      <c r="M2006" s="6">
        <v>18699.6118233956</v>
      </c>
      <c r="N2006" s="6">
        <v>7617.7618973600902</v>
      </c>
      <c r="O2006" s="6">
        <v>18894.8758513719</v>
      </c>
      <c r="P2006" s="6">
        <v>167.004098317977</v>
      </c>
      <c r="Q2006" s="6">
        <v>5264.6070427000204</v>
      </c>
      <c r="R2006" s="6">
        <v>7113.8970379840803</v>
      </c>
      <c r="S2006" s="6">
        <v>17746.254022167901</v>
      </c>
      <c r="T2006" s="6">
        <v>465.734637447122</v>
      </c>
      <c r="U2006" s="6">
        <v>3935.0311758914499</v>
      </c>
      <c r="V2006" s="6">
        <v>11701.362974043301</v>
      </c>
      <c r="W2006" s="6">
        <v>18186.577345162899</v>
      </c>
      <c r="X2006" s="6">
        <v>11136.9476944458</v>
      </c>
      <c r="Y2006" s="6">
        <v>23539.860432789799</v>
      </c>
      <c r="Z2006" s="6">
        <v>9875.6257125102693</v>
      </c>
      <c r="AA2006" s="6">
        <v>23629.9524932493</v>
      </c>
      <c r="AB2006" s="6">
        <v>10532.366875313901</v>
      </c>
      <c r="AC2006" s="6">
        <v>22139.312989131002</v>
      </c>
      <c r="AD2006" s="6">
        <v>10205.7000410362</v>
      </c>
      <c r="AE2006" s="6">
        <v>20334.396543646799</v>
      </c>
      <c r="AF2006" s="6">
        <v>-5953.1856520682004</v>
      </c>
      <c r="AG2006" s="6">
        <v>-11022.1342201506</v>
      </c>
      <c r="AH2006" s="6">
        <v>-6702.7214097488504</v>
      </c>
      <c r="AI2006" s="6">
        <v>-14374.997080334901</v>
      </c>
      <c r="AJ2006" s="6">
        <v>-4466.0486915216898</v>
      </c>
      <c r="AK2006" s="6">
        <v>-10487.438994287701</v>
      </c>
      <c r="AL2006" s="6">
        <v>-5931.4237555724203</v>
      </c>
      <c r="AM2006" s="6">
        <v>-11863.2702580926</v>
      </c>
      <c r="AN2006" s="6">
        <v>-4999.8009570474796</v>
      </c>
      <c r="AO2006" s="6">
        <v>-9779.4584095762893</v>
      </c>
    </row>
    <row r="2008" spans="2:41" x14ac:dyDescent="0.2">
      <c r="B2008" s="6">
        <f>(B2006-B7)*AVERAGE(C7,C2006)</f>
        <v>403448.57368026691</v>
      </c>
      <c r="C2008"/>
      <c r="D2008" s="6">
        <f>(D2006-D7)*AVERAGE(E7,E2006)</f>
        <v>214641.10261953829</v>
      </c>
      <c r="F2008" s="6">
        <f>(F2006-F7)*AVERAGE(G7,G2006)</f>
        <v>-222525.35614310691</v>
      </c>
      <c r="G2008"/>
      <c r="H2008" s="6">
        <f>(H2006-H7)*AVERAGE(I7,I2006)</f>
        <v>-147464.59485678544</v>
      </c>
      <c r="I2008"/>
      <c r="J2008" s="6">
        <f>(J2006-J7)*AVERAGE(K7,K2006)</f>
        <v>-126009.67149370983</v>
      </c>
      <c r="K2008"/>
      <c r="L2008" s="6">
        <f>(L2006-L7)*AVERAGE(M7,M2006)</f>
        <v>697479.71549550886</v>
      </c>
      <c r="M2008"/>
      <c r="N2008" s="6">
        <f>(N2006-N7)*AVERAGE(O7,O2006)</f>
        <v>886075.18109775649</v>
      </c>
      <c r="O2008"/>
      <c r="P2008" s="6">
        <f>(P2006-P7)*AVERAGE(Q7,Q2006)</f>
        <v>269620.56936332135</v>
      </c>
      <c r="Q2008"/>
      <c r="R2008" s="6">
        <f>(R2006-R7)*AVERAGE(S7,S2006)</f>
        <v>865493.05359660333</v>
      </c>
      <c r="S2008"/>
      <c r="T2008" s="6">
        <f>(T2006-T7)*AVERAGE(U7,U2006)</f>
        <v>205200.96998789519</v>
      </c>
      <c r="U2008"/>
      <c r="V2008" s="6">
        <f>(V2006-V7)*AVERAGE(W7,W2006)</f>
        <v>410138.66764038522</v>
      </c>
      <c r="W2008"/>
      <c r="X2008" s="6">
        <f>(X2006-X7)*AVERAGE(Y7,Y2006)</f>
        <v>707657.2095033353</v>
      </c>
      <c r="Y2008"/>
      <c r="Z2008" s="6">
        <f>(Z2006-Z7)*AVERAGE(AA7,AA2006)</f>
        <v>780467.83314815664</v>
      </c>
      <c r="AA2008"/>
      <c r="AB2008" s="6">
        <f>(AB2006-AB7)*AVERAGE(AC7,AC2006)</f>
        <v>701077.91095688404</v>
      </c>
      <c r="AC2008"/>
      <c r="AD2008" s="6">
        <f>(AD2006-AD7)*AVERAGE(AE7,AE2006)</f>
        <v>626814.72826610727</v>
      </c>
      <c r="AE2008"/>
      <c r="AF2008" s="6">
        <f>(AF2006-AF7)*AVERAGE(AG7,AG2006)</f>
        <v>245084.28251128286</v>
      </c>
      <c r="AG2008"/>
      <c r="AH2008" s="6">
        <f>(AH2006-AH7)*AVERAGE(AI7,AI2006)</f>
        <v>288549.25422800466</v>
      </c>
      <c r="AI2008"/>
      <c r="AJ2008" s="6">
        <f>(AJ2006-AJ7)*AVERAGE(AK7,AK2006)</f>
        <v>274963.44875005982</v>
      </c>
      <c r="AK2008"/>
      <c r="AL2008" s="6">
        <f>(AL2006-AL7)*AVERAGE(AM7,AM2006)</f>
        <v>260315.86153655173</v>
      </c>
      <c r="AM2008"/>
      <c r="AN2008" s="6">
        <f>(AN2006-AN7)*AVERAGE(AO7,AO2006)</f>
        <v>249921.02342050796</v>
      </c>
      <c r="AO2008"/>
    </row>
    <row r="2009" spans="2:41" x14ac:dyDescent="0.2">
      <c r="B2009" s="6">
        <f t="shared" ref="B2009:B2072" si="0">(B7-B8)*AVERAGE(C7,C7:C8)</f>
        <v>393199.28935965488</v>
      </c>
      <c r="C2009"/>
      <c r="D2009" s="6">
        <f t="shared" ref="D2009:D2072" si="1">(D7-D8)*AVERAGE(E7,E7:E8)</f>
        <v>206965.00777802657</v>
      </c>
      <c r="F2009" s="6">
        <f t="shared" ref="F2009:F2072" si="2">(F7-F8)*AVERAGE(G7,G7:G8)</f>
        <v>-228972.46313969351</v>
      </c>
      <c r="G2009"/>
      <c r="H2009" s="6">
        <f t="shared" ref="H2009:H2072" si="3">(H7-H8)*AVERAGE(I7,I7:I8)</f>
        <v>-151946.59039236218</v>
      </c>
      <c r="I2009"/>
      <c r="J2009" s="6">
        <f t="shared" ref="J2009:J2072" si="4">(J7-J8)*AVERAGE(K7,K7:K8)</f>
        <v>-131010.62487042751</v>
      </c>
      <c r="K2009"/>
      <c r="L2009" s="6">
        <f t="shared" ref="L2009:L2072" si="5">(L7-L8)*AVERAGE(M7,M7:M8)</f>
        <v>689883.94847741537</v>
      </c>
      <c r="M2009"/>
      <c r="N2009" s="6">
        <f t="shared" ref="N2009:N2072" si="6">(N7-N8)*AVERAGE(O7,O7:O8)</f>
        <v>869907.54802149383</v>
      </c>
      <c r="O2009"/>
      <c r="P2009" s="6">
        <f t="shared" ref="P2009:P2072" si="7">(P7-P8)*AVERAGE(Q7,Q7:Q8)</f>
        <v>263322.66677384067</v>
      </c>
      <c r="Q2009"/>
      <c r="R2009" s="6">
        <f t="shared" ref="R2009:R2072" si="8">(R7-R8)*AVERAGE(S7,S7:S8)</f>
        <v>862193.40618387726</v>
      </c>
      <c r="S2009"/>
      <c r="T2009" s="6">
        <f t="shared" ref="T2009:T2072" si="9">(T7-T8)*AVERAGE(U7,U7:U8)</f>
        <v>200401.12879662134</v>
      </c>
      <c r="U2009"/>
      <c r="V2009" s="6">
        <f t="shared" ref="V2009:V2072" si="10">(V7-V8)*AVERAGE(W7,W7:W8)</f>
        <v>413345.4323518122</v>
      </c>
      <c r="W2009"/>
      <c r="X2009" s="6">
        <f t="shared" ref="X2009:X2072" si="11">(X7-X8)*AVERAGE(Y7,Y7:Y8)</f>
        <v>706340.46253714524</v>
      </c>
      <c r="Y2009"/>
      <c r="Z2009" s="6">
        <f t="shared" ref="Z2009:Z2072" si="12">(Z7-Z8)*AVERAGE(AA7,AA7:AA8)</f>
        <v>776350.5645291541</v>
      </c>
      <c r="AA2009"/>
      <c r="AB2009" s="6">
        <f t="shared" ref="AB2009:AB2072" si="13">(AB7-AB8)*AVERAGE(AC7,AC7:AC8)</f>
        <v>692823.58761343313</v>
      </c>
      <c r="AC2009"/>
      <c r="AD2009" s="6">
        <f t="shared" ref="AD2009:AD2072" si="14">(AD7-AD8)*AVERAGE(AE7,AE7:AE8)</f>
        <v>625967.54650145874</v>
      </c>
      <c r="AE2009"/>
      <c r="AF2009" s="6">
        <f t="shared" ref="AF2009:AF2072" si="15">(AF7-AF8)*AVERAGE(AG7,AG7:AG8)</f>
        <v>246552.5326591389</v>
      </c>
      <c r="AG2009"/>
      <c r="AH2009" s="6">
        <f t="shared" ref="AH2009:AH2072" si="16">(AH7-AH8)*AVERAGE(AI7,AI7:AI8)</f>
        <v>287480.41719719488</v>
      </c>
      <c r="AI2009"/>
      <c r="AJ2009" s="6">
        <f t="shared" ref="AJ2009:AJ2072" si="17">(AJ7-AJ8)*AVERAGE(AK7,AK7:AK8)</f>
        <v>274573.76827311877</v>
      </c>
      <c r="AK2009"/>
      <c r="AL2009" s="6">
        <f t="shared" ref="AL2009:AL2072" si="18">(AL7-AL8)*AVERAGE(AM7,AM7:AM8)</f>
        <v>259675.13681039814</v>
      </c>
      <c r="AM2009"/>
      <c r="AN2009" s="6">
        <f t="shared" ref="AN2009:AN2072" si="19">(AN7-AN8)*AVERAGE(AO7,AO7:AO8)</f>
        <v>249125.98588407677</v>
      </c>
      <c r="AO2009"/>
    </row>
    <row r="2010" spans="2:41" x14ac:dyDescent="0.2">
      <c r="B2010" s="6">
        <f t="shared" si="0"/>
        <v>387363.1776088156</v>
      </c>
      <c r="C2010"/>
      <c r="D2010" s="6">
        <f t="shared" si="1"/>
        <v>197946.60160776778</v>
      </c>
      <c r="F2010" s="6">
        <f t="shared" si="2"/>
        <v>-238733.37120381088</v>
      </c>
      <c r="G2010"/>
      <c r="H2010" s="6">
        <f t="shared" si="3"/>
        <v>-159601.27022400932</v>
      </c>
      <c r="I2010"/>
      <c r="J2010" s="6">
        <f t="shared" si="4"/>
        <v>-138030.82903114808</v>
      </c>
      <c r="K2010"/>
      <c r="L2010" s="6">
        <f t="shared" si="5"/>
        <v>694640.21285367629</v>
      </c>
      <c r="M2010"/>
      <c r="N2010" s="6">
        <f t="shared" si="6"/>
        <v>866499.44392241805</v>
      </c>
      <c r="O2010"/>
      <c r="P2010" s="6">
        <f t="shared" si="7"/>
        <v>257167.76222763467</v>
      </c>
      <c r="Q2010"/>
      <c r="R2010" s="6">
        <f t="shared" si="8"/>
        <v>857772.03192449489</v>
      </c>
      <c r="S2010"/>
      <c r="T2010" s="6">
        <f t="shared" si="9"/>
        <v>195076.89506854335</v>
      </c>
      <c r="U2010"/>
      <c r="V2010" s="6">
        <f t="shared" si="10"/>
        <v>418570.4265170939</v>
      </c>
      <c r="W2010"/>
      <c r="X2010" s="6">
        <f t="shared" si="11"/>
        <v>709623.82306664228</v>
      </c>
      <c r="Y2010"/>
      <c r="Z2010" s="6">
        <f t="shared" si="12"/>
        <v>779458.26895422302</v>
      </c>
      <c r="AA2010"/>
      <c r="AB2010" s="6">
        <f t="shared" si="13"/>
        <v>691083.95206351043</v>
      </c>
      <c r="AC2010"/>
      <c r="AD2010" s="6">
        <f t="shared" si="14"/>
        <v>624337.49499160924</v>
      </c>
      <c r="AE2010"/>
      <c r="AF2010" s="6">
        <f t="shared" si="15"/>
        <v>245995.78925686085</v>
      </c>
      <c r="AG2010"/>
      <c r="AH2010" s="6">
        <f t="shared" si="16"/>
        <v>286851.03147053224</v>
      </c>
      <c r="AI2010"/>
      <c r="AJ2010" s="6">
        <f t="shared" si="17"/>
        <v>273761.34363323828</v>
      </c>
      <c r="AK2010"/>
      <c r="AL2010" s="6">
        <f t="shared" si="18"/>
        <v>258886.17633957975</v>
      </c>
      <c r="AM2010"/>
      <c r="AN2010" s="6">
        <f t="shared" si="19"/>
        <v>248058.35161343511</v>
      </c>
      <c r="AO2010"/>
    </row>
    <row r="2011" spans="2:41" x14ac:dyDescent="0.2">
      <c r="B2011" s="6">
        <f t="shared" si="0"/>
        <v>381505.11926614627</v>
      </c>
      <c r="C2011"/>
      <c r="D2011" s="6">
        <f t="shared" si="1"/>
        <v>188899.73878578865</v>
      </c>
      <c r="F2011" s="6">
        <f t="shared" si="2"/>
        <v>-248594.90670275185</v>
      </c>
      <c r="G2011"/>
      <c r="H2011" s="6">
        <f t="shared" si="3"/>
        <v>-167255.26860188332</v>
      </c>
      <c r="I2011"/>
      <c r="J2011" s="6">
        <f t="shared" si="4"/>
        <v>-145053.79024977051</v>
      </c>
      <c r="K2011"/>
      <c r="L2011" s="6">
        <f t="shared" si="5"/>
        <v>697183.19296805339</v>
      </c>
      <c r="M2011"/>
      <c r="N2011" s="6">
        <f t="shared" si="6"/>
        <v>863091.26461643283</v>
      </c>
      <c r="O2011"/>
      <c r="P2011" s="6">
        <f t="shared" si="7"/>
        <v>251008.91654550939</v>
      </c>
      <c r="Q2011"/>
      <c r="R2011" s="6">
        <f t="shared" si="8"/>
        <v>853344.60061528417</v>
      </c>
      <c r="S2011"/>
      <c r="T2011" s="6">
        <f t="shared" si="9"/>
        <v>189770.1104203781</v>
      </c>
      <c r="U2011"/>
      <c r="V2011" s="6">
        <f t="shared" si="10"/>
        <v>419206.44002717099</v>
      </c>
      <c r="W2011"/>
      <c r="X2011" s="6">
        <f t="shared" si="11"/>
        <v>715042.35028334893</v>
      </c>
      <c r="Y2011"/>
      <c r="Z2011" s="6">
        <f t="shared" si="12"/>
        <v>783385.82178264181</v>
      </c>
      <c r="AA2011"/>
      <c r="AB2011" s="6">
        <f t="shared" si="13"/>
        <v>689328.77902548155</v>
      </c>
      <c r="AC2011"/>
      <c r="AD2011" s="6">
        <f t="shared" si="14"/>
        <v>622707.19865653536</v>
      </c>
      <c r="AE2011"/>
      <c r="AF2011" s="6">
        <f t="shared" si="15"/>
        <v>245397.41478425745</v>
      </c>
      <c r="AG2011"/>
      <c r="AH2011" s="6">
        <f t="shared" si="16"/>
        <v>286229.83388446912</v>
      </c>
      <c r="AI2011"/>
      <c r="AJ2011" s="6">
        <f t="shared" si="17"/>
        <v>273659.86924913147</v>
      </c>
      <c r="AK2011"/>
      <c r="AL2011" s="6">
        <f t="shared" si="18"/>
        <v>258091.44677484178</v>
      </c>
      <c r="AM2011"/>
      <c r="AN2011" s="6">
        <f t="shared" si="19"/>
        <v>246967.43706007081</v>
      </c>
      <c r="AO2011"/>
    </row>
    <row r="2012" spans="2:41" x14ac:dyDescent="0.2">
      <c r="B2012" s="6">
        <f t="shared" si="0"/>
        <v>375632.55489529058</v>
      </c>
      <c r="C2012"/>
      <c r="D2012" s="6">
        <f t="shared" si="1"/>
        <v>179829.36634572677</v>
      </c>
      <c r="F2012" s="6">
        <f t="shared" si="2"/>
        <v>-258468.7757570995</v>
      </c>
      <c r="G2012"/>
      <c r="H2012" s="6">
        <f t="shared" si="3"/>
        <v>-174907.06975192489</v>
      </c>
      <c r="I2012"/>
      <c r="J2012" s="6">
        <f t="shared" si="4"/>
        <v>-152075.69185878095</v>
      </c>
      <c r="K2012"/>
      <c r="L2012" s="6">
        <f t="shared" si="5"/>
        <v>697290.57559768646</v>
      </c>
      <c r="M2012"/>
      <c r="N2012" s="6">
        <f t="shared" si="6"/>
        <v>859675.90033408569</v>
      </c>
      <c r="O2012"/>
      <c r="P2012" s="6">
        <f t="shared" si="7"/>
        <v>244845.46081834382</v>
      </c>
      <c r="Q2012"/>
      <c r="R2012" s="6">
        <f t="shared" si="8"/>
        <v>848904.9878653721</v>
      </c>
      <c r="S2012"/>
      <c r="T2012" s="6">
        <f t="shared" si="9"/>
        <v>184464.48955068615</v>
      </c>
      <c r="U2012"/>
      <c r="V2012" s="6">
        <f t="shared" si="10"/>
        <v>418847.59763193858</v>
      </c>
      <c r="W2012"/>
      <c r="X2012" s="6">
        <f t="shared" si="11"/>
        <v>717820.13705686829</v>
      </c>
      <c r="Y2012"/>
      <c r="Z2012" s="6">
        <f t="shared" si="12"/>
        <v>783696.52636941837</v>
      </c>
      <c r="AA2012"/>
      <c r="AB2012" s="6">
        <f t="shared" si="13"/>
        <v>687561.05167102849</v>
      </c>
      <c r="AC2012"/>
      <c r="AD2012" s="6">
        <f t="shared" si="14"/>
        <v>621075.82056661311</v>
      </c>
      <c r="AE2012"/>
      <c r="AF2012" s="6">
        <f t="shared" si="15"/>
        <v>244770.84194096769</v>
      </c>
      <c r="AG2012"/>
      <c r="AH2012" s="6">
        <f t="shared" si="16"/>
        <v>285747.36705944786</v>
      </c>
      <c r="AI2012"/>
      <c r="AJ2012" s="6">
        <f t="shared" si="17"/>
        <v>273903.40277315292</v>
      </c>
      <c r="AK2012"/>
      <c r="AL2012" s="6">
        <f t="shared" si="18"/>
        <v>257284.57937183324</v>
      </c>
      <c r="AM2012"/>
      <c r="AN2012" s="6">
        <f t="shared" si="19"/>
        <v>245877.08646438326</v>
      </c>
      <c r="AO2012"/>
    </row>
    <row r="2013" spans="2:41" x14ac:dyDescent="0.2">
      <c r="B2013" s="6">
        <f t="shared" si="0"/>
        <v>369745.87551396864</v>
      </c>
      <c r="C2013"/>
      <c r="D2013" s="6">
        <f t="shared" si="1"/>
        <v>170738.22999416388</v>
      </c>
      <c r="F2013" s="6">
        <f t="shared" si="2"/>
        <v>-268238.03351387696</v>
      </c>
      <c r="G2013"/>
      <c r="H2013" s="6">
        <f t="shared" si="3"/>
        <v>-182558.42684323314</v>
      </c>
      <c r="I2013"/>
      <c r="J2013" s="6">
        <f t="shared" si="4"/>
        <v>-159096.73434771723</v>
      </c>
      <c r="K2013"/>
      <c r="L2013" s="6">
        <f t="shared" si="5"/>
        <v>706240.05723052402</v>
      </c>
      <c r="M2013"/>
      <c r="N2013" s="6">
        <f t="shared" si="6"/>
        <v>856304.34236096905</v>
      </c>
      <c r="O2013"/>
      <c r="P2013" s="6">
        <f t="shared" si="7"/>
        <v>238676.33264625535</v>
      </c>
      <c r="Q2013"/>
      <c r="R2013" s="6">
        <f t="shared" si="8"/>
        <v>844448.74765352695</v>
      </c>
      <c r="S2013"/>
      <c r="T2013" s="6">
        <f t="shared" si="9"/>
        <v>179145.11073611252</v>
      </c>
      <c r="U2013"/>
      <c r="V2013" s="6">
        <f t="shared" si="10"/>
        <v>418378.24441601185</v>
      </c>
      <c r="W2013"/>
      <c r="X2013" s="6">
        <f t="shared" si="11"/>
        <v>722243.90212320071</v>
      </c>
      <c r="Y2013"/>
      <c r="Z2013" s="6">
        <f t="shared" si="12"/>
        <v>781907.42537864076</v>
      </c>
      <c r="AA2013"/>
      <c r="AB2013" s="6">
        <f t="shared" si="13"/>
        <v>685976.11916003504</v>
      </c>
      <c r="AC2013"/>
      <c r="AD2013" s="6">
        <f t="shared" si="14"/>
        <v>619456.43369217659</v>
      </c>
      <c r="AE2013"/>
      <c r="AF2013" s="6">
        <f t="shared" si="15"/>
        <v>244476.41305253643</v>
      </c>
      <c r="AG2013"/>
      <c r="AH2013" s="6">
        <f t="shared" si="16"/>
        <v>285276.42279203684</v>
      </c>
      <c r="AI2013"/>
      <c r="AJ2013" s="6">
        <f t="shared" si="17"/>
        <v>274115.83162583999</v>
      </c>
      <c r="AK2013"/>
      <c r="AL2013" s="6">
        <f t="shared" si="18"/>
        <v>256462.36429918709</v>
      </c>
      <c r="AM2013"/>
      <c r="AN2013" s="6">
        <f t="shared" si="19"/>
        <v>244813.57153744035</v>
      </c>
      <c r="AO2013"/>
    </row>
    <row r="2014" spans="2:41" x14ac:dyDescent="0.2">
      <c r="B2014" s="6">
        <f t="shared" si="0"/>
        <v>363840.00527999987</v>
      </c>
      <c r="C2014"/>
      <c r="D2014" s="6">
        <f t="shared" si="1"/>
        <v>161624.60060172217</v>
      </c>
      <c r="F2014" s="6">
        <f t="shared" si="2"/>
        <v>-278137.74090957962</v>
      </c>
      <c r="G2014"/>
      <c r="H2014" s="6">
        <f t="shared" si="3"/>
        <v>-190207.35431687738</v>
      </c>
      <c r="I2014"/>
      <c r="J2014" s="6">
        <f t="shared" si="4"/>
        <v>-166117.0909706651</v>
      </c>
      <c r="K2014"/>
      <c r="L2014" s="6">
        <f t="shared" si="5"/>
        <v>705831.45654979057</v>
      </c>
      <c r="M2014"/>
      <c r="N2014" s="6">
        <f t="shared" si="6"/>
        <v>852948.4130595848</v>
      </c>
      <c r="O2014"/>
      <c r="P2014" s="6">
        <f t="shared" si="7"/>
        <v>232502.14127427238</v>
      </c>
      <c r="Q2014"/>
      <c r="R2014" s="6">
        <f t="shared" si="8"/>
        <v>839976.06137252995</v>
      </c>
      <c r="S2014"/>
      <c r="T2014" s="6">
        <f t="shared" si="9"/>
        <v>173812.86927872334</v>
      </c>
      <c r="U2014"/>
      <c r="V2014" s="6">
        <f t="shared" si="10"/>
        <v>417174.73698586301</v>
      </c>
      <c r="W2014"/>
      <c r="X2014" s="6">
        <f t="shared" si="11"/>
        <v>727746.21562584839</v>
      </c>
      <c r="Y2014"/>
      <c r="Z2014" s="6">
        <f t="shared" si="12"/>
        <v>779897.95834946586</v>
      </c>
      <c r="AA2014"/>
      <c r="AB2014" s="6">
        <f t="shared" si="13"/>
        <v>687177.85151701292</v>
      </c>
      <c r="AC2014"/>
      <c r="AD2014" s="6">
        <f t="shared" si="14"/>
        <v>619122.34479376127</v>
      </c>
      <c r="AE2014"/>
      <c r="AF2014" s="6">
        <f t="shared" si="15"/>
        <v>244453.05635099229</v>
      </c>
      <c r="AG2014"/>
      <c r="AH2014" s="6">
        <f t="shared" si="16"/>
        <v>286980.85251810186</v>
      </c>
      <c r="AI2014"/>
      <c r="AJ2014" s="6">
        <f t="shared" si="17"/>
        <v>273898.61384731758</v>
      </c>
      <c r="AK2014"/>
      <c r="AL2014" s="6">
        <f t="shared" si="18"/>
        <v>255627.57703000936</v>
      </c>
      <c r="AM2014"/>
      <c r="AN2014" s="6">
        <f t="shared" si="19"/>
        <v>243733.70066207123</v>
      </c>
      <c r="AO2014"/>
    </row>
    <row r="2015" spans="2:41" x14ac:dyDescent="0.2">
      <c r="B2015" s="6">
        <f t="shared" si="0"/>
        <v>357912.19476582482</v>
      </c>
      <c r="C2015"/>
      <c r="D2015" s="6">
        <f t="shared" si="1"/>
        <v>152482.76988133666</v>
      </c>
      <c r="F2015" s="6">
        <f t="shared" si="2"/>
        <v>-288050.67381427775</v>
      </c>
      <c r="G2015"/>
      <c r="H2015" s="6">
        <f t="shared" si="3"/>
        <v>-197847.70893695756</v>
      </c>
      <c r="I2015"/>
      <c r="J2015" s="6">
        <f t="shared" si="4"/>
        <v>-173135.49400620826</v>
      </c>
      <c r="K2015"/>
      <c r="L2015" s="6">
        <f t="shared" si="5"/>
        <v>704935.2604739907</v>
      </c>
      <c r="M2015"/>
      <c r="N2015" s="6">
        <f t="shared" si="6"/>
        <v>849525.62910191366</v>
      </c>
      <c r="O2015"/>
      <c r="P2015" s="6">
        <f t="shared" si="7"/>
        <v>226326.23463046452</v>
      </c>
      <c r="Q2015"/>
      <c r="R2015" s="6">
        <f t="shared" si="8"/>
        <v>835558.20458676782</v>
      </c>
      <c r="S2015"/>
      <c r="T2015" s="6">
        <f t="shared" si="9"/>
        <v>168476.84010338929</v>
      </c>
      <c r="U2015"/>
      <c r="V2015" s="6">
        <f t="shared" si="10"/>
        <v>413842.2068269978</v>
      </c>
      <c r="W2015"/>
      <c r="X2015" s="6">
        <f t="shared" si="11"/>
        <v>728815.41412987001</v>
      </c>
      <c r="Y2015"/>
      <c r="Z2015" s="6">
        <f t="shared" si="12"/>
        <v>777893.76390165684</v>
      </c>
      <c r="AA2015"/>
      <c r="AB2015" s="6">
        <f t="shared" si="13"/>
        <v>691294.065113527</v>
      </c>
      <c r="AC2015"/>
      <c r="AD2015" s="6">
        <f t="shared" si="14"/>
        <v>626429.11892461253</v>
      </c>
      <c r="AE2015"/>
      <c r="AF2015" s="6">
        <f t="shared" si="15"/>
        <v>244939.91628399899</v>
      </c>
      <c r="AG2015"/>
      <c r="AH2015" s="6">
        <f t="shared" si="16"/>
        <v>289274.38228288997</v>
      </c>
      <c r="AI2015"/>
      <c r="AJ2015" s="6">
        <f t="shared" si="17"/>
        <v>273020.88724939129</v>
      </c>
      <c r="AK2015"/>
      <c r="AL2015" s="6">
        <f t="shared" si="18"/>
        <v>254787.03914721278</v>
      </c>
      <c r="AM2015"/>
      <c r="AN2015" s="6">
        <f t="shared" si="19"/>
        <v>242958.17742871045</v>
      </c>
      <c r="AO2015"/>
    </row>
    <row r="2016" spans="2:41" x14ac:dyDescent="0.2">
      <c r="B2016" s="6">
        <f t="shared" si="0"/>
        <v>351960.14564411814</v>
      </c>
      <c r="C2016"/>
      <c r="D2016" s="6">
        <f t="shared" si="1"/>
        <v>143313.56765346168</v>
      </c>
      <c r="F2016" s="6">
        <f t="shared" si="2"/>
        <v>-297965.5639807001</v>
      </c>
      <c r="G2016"/>
      <c r="H2016" s="6">
        <f t="shared" si="3"/>
        <v>-205486.62053678237</v>
      </c>
      <c r="I2016"/>
      <c r="J2016" s="6">
        <f t="shared" si="4"/>
        <v>-180154.34381371888</v>
      </c>
      <c r="K2016"/>
      <c r="L2016" s="6">
        <f t="shared" si="5"/>
        <v>703779.19751613028</v>
      </c>
      <c r="M2016"/>
      <c r="N2016" s="6">
        <f t="shared" si="6"/>
        <v>847088.80092889047</v>
      </c>
      <c r="O2016"/>
      <c r="P2016" s="6">
        <f t="shared" si="7"/>
        <v>220145.54317394126</v>
      </c>
      <c r="Q2016"/>
      <c r="R2016" s="6">
        <f t="shared" si="8"/>
        <v>831894.60061064712</v>
      </c>
      <c r="S2016"/>
      <c r="T2016" s="6">
        <f t="shared" si="9"/>
        <v>163143.45828343791</v>
      </c>
      <c r="U2016"/>
      <c r="V2016" s="6">
        <f t="shared" si="10"/>
        <v>408107.5355547879</v>
      </c>
      <c r="W2016"/>
      <c r="X2016" s="6">
        <f t="shared" si="11"/>
        <v>727646.40061151178</v>
      </c>
      <c r="Y2016"/>
      <c r="Z2016" s="6">
        <f t="shared" si="12"/>
        <v>776008.23719769868</v>
      </c>
      <c r="AA2016"/>
      <c r="AB2016" s="6">
        <f t="shared" si="13"/>
        <v>693720.07357114565</v>
      </c>
      <c r="AC2016"/>
      <c r="AD2016" s="6">
        <f t="shared" si="14"/>
        <v>627273.9628309058</v>
      </c>
      <c r="AE2016"/>
      <c r="AF2016" s="6">
        <f t="shared" si="15"/>
        <v>245699.75991971456</v>
      </c>
      <c r="AG2016"/>
      <c r="AH2016" s="6">
        <f t="shared" si="16"/>
        <v>290773.49080577289</v>
      </c>
      <c r="AI2016"/>
      <c r="AJ2016" s="6">
        <f t="shared" si="17"/>
        <v>271713.66627168574</v>
      </c>
      <c r="AK2016"/>
      <c r="AL2016" s="6">
        <f t="shared" si="18"/>
        <v>253939.76141340341</v>
      </c>
      <c r="AM2016"/>
      <c r="AN2016" s="6">
        <f t="shared" si="19"/>
        <v>243062.37996530454</v>
      </c>
      <c r="AO2016"/>
    </row>
    <row r="2017" spans="2:41" x14ac:dyDescent="0.2">
      <c r="B2017" s="6">
        <f t="shared" si="0"/>
        <v>345984.52030486346</v>
      </c>
      <c r="C2017"/>
      <c r="D2017" s="6">
        <f t="shared" si="1"/>
        <v>134127.23051392328</v>
      </c>
      <c r="F2017" s="6">
        <f t="shared" si="2"/>
        <v>-307880.71070462681</v>
      </c>
      <c r="G2017"/>
      <c r="H2017" s="6">
        <f t="shared" si="3"/>
        <v>-213131.49728527773</v>
      </c>
      <c r="I2017"/>
      <c r="J2017" s="6">
        <f t="shared" si="4"/>
        <v>-187175.12346099559</v>
      </c>
      <c r="K2017"/>
      <c r="L2017" s="6">
        <f t="shared" si="5"/>
        <v>702373.28942007525</v>
      </c>
      <c r="M2017"/>
      <c r="N2017" s="6">
        <f t="shared" si="6"/>
        <v>844748.68141792982</v>
      </c>
      <c r="O2017"/>
      <c r="P2017" s="6">
        <f t="shared" si="7"/>
        <v>213956.47265397408</v>
      </c>
      <c r="Q2017"/>
      <c r="R2017" s="6">
        <f t="shared" si="8"/>
        <v>828559.5346809316</v>
      </c>
      <c r="S2017"/>
      <c r="T2017" s="6">
        <f t="shared" si="9"/>
        <v>157813.46365748695</v>
      </c>
      <c r="U2017"/>
      <c r="V2017" s="6">
        <f t="shared" si="10"/>
        <v>405006.64950676908</v>
      </c>
      <c r="W2017"/>
      <c r="X2017" s="6">
        <f t="shared" si="11"/>
        <v>726316.78786627518</v>
      </c>
      <c r="Y2017"/>
      <c r="Z2017" s="6">
        <f t="shared" si="12"/>
        <v>775019.63510186737</v>
      </c>
      <c r="AA2017"/>
      <c r="AB2017" s="6">
        <f t="shared" si="13"/>
        <v>693217.99032871926</v>
      </c>
      <c r="AC2017"/>
      <c r="AD2017" s="6">
        <f t="shared" si="14"/>
        <v>625807.13227534282</v>
      </c>
      <c r="AE2017"/>
      <c r="AF2017" s="6">
        <f t="shared" si="15"/>
        <v>246389.95759142871</v>
      </c>
      <c r="AG2017"/>
      <c r="AH2017" s="6">
        <f t="shared" si="16"/>
        <v>291173.35640549054</v>
      </c>
      <c r="AI2017"/>
      <c r="AJ2017" s="6">
        <f t="shared" si="17"/>
        <v>270402.34789722052</v>
      </c>
      <c r="AK2017"/>
      <c r="AL2017" s="6">
        <f t="shared" si="18"/>
        <v>253088.40032933577</v>
      </c>
      <c r="AM2017"/>
      <c r="AN2017" s="6">
        <f t="shared" si="19"/>
        <v>243990.6622780553</v>
      </c>
      <c r="AO2017"/>
    </row>
    <row r="2018" spans="2:41" x14ac:dyDescent="0.2">
      <c r="B2018" s="6">
        <f t="shared" si="0"/>
        <v>339990.22625813785</v>
      </c>
      <c r="C2018"/>
      <c r="D2018" s="6">
        <f t="shared" si="1"/>
        <v>124929.91012192401</v>
      </c>
      <c r="F2018" s="6">
        <f t="shared" si="2"/>
        <v>-317794.83741489495</v>
      </c>
      <c r="G2018"/>
      <c r="H2018" s="6">
        <f t="shared" si="3"/>
        <v>-220773.40010437689</v>
      </c>
      <c r="I2018"/>
      <c r="J2018" s="6">
        <f t="shared" si="4"/>
        <v>-194199.27717367522</v>
      </c>
      <c r="K2018"/>
      <c r="L2018" s="6">
        <f t="shared" si="5"/>
        <v>700919.65179805155</v>
      </c>
      <c r="M2018"/>
      <c r="N2018" s="6">
        <f t="shared" si="6"/>
        <v>844913.80551343085</v>
      </c>
      <c r="O2018"/>
      <c r="P2018" s="6">
        <f t="shared" si="7"/>
        <v>207756.87437873828</v>
      </c>
      <c r="Q2018"/>
      <c r="R2018" s="6">
        <f t="shared" si="8"/>
        <v>825302.05101220123</v>
      </c>
      <c r="S2018"/>
      <c r="T2018" s="6">
        <f t="shared" si="9"/>
        <v>152484.63562978795</v>
      </c>
      <c r="U2018"/>
      <c r="V2018" s="6">
        <f t="shared" si="10"/>
        <v>404315.8324534343</v>
      </c>
      <c r="W2018"/>
      <c r="X2018" s="6">
        <f t="shared" si="11"/>
        <v>724961.96761945169</v>
      </c>
      <c r="Y2018"/>
      <c r="Z2018" s="6">
        <f t="shared" si="12"/>
        <v>775475.81939501083</v>
      </c>
      <c r="AA2018"/>
      <c r="AB2018" s="6">
        <f t="shared" si="13"/>
        <v>693492.80211270438</v>
      </c>
      <c r="AC2018"/>
      <c r="AD2018" s="6">
        <f t="shared" si="14"/>
        <v>624258.70037046762</v>
      </c>
      <c r="AE2018"/>
      <c r="AF2018" s="6">
        <f t="shared" si="15"/>
        <v>246798.97707818469</v>
      </c>
      <c r="AG2018"/>
      <c r="AH2018" s="6">
        <f t="shared" si="16"/>
        <v>290557.65306930238</v>
      </c>
      <c r="AI2018"/>
      <c r="AJ2018" s="6">
        <f t="shared" si="17"/>
        <v>269084.49300393596</v>
      </c>
      <c r="AK2018"/>
      <c r="AL2018" s="6">
        <f t="shared" si="18"/>
        <v>252237.37708187973</v>
      </c>
      <c r="AM2018"/>
      <c r="AN2018" s="6">
        <f t="shared" si="19"/>
        <v>244567.08790835022</v>
      </c>
      <c r="AO2018"/>
    </row>
    <row r="2019" spans="2:41" x14ac:dyDescent="0.2">
      <c r="B2019" s="6">
        <f t="shared" si="0"/>
        <v>333978.00409298466</v>
      </c>
      <c r="C2019"/>
      <c r="D2019" s="6">
        <f t="shared" si="1"/>
        <v>115722.64515673606</v>
      </c>
      <c r="F2019" s="6">
        <f t="shared" si="2"/>
        <v>-327709.5796304642</v>
      </c>
      <c r="G2019"/>
      <c r="H2019" s="6">
        <f t="shared" si="3"/>
        <v>-228412.35536006573</v>
      </c>
      <c r="I2019"/>
      <c r="J2019" s="6">
        <f t="shared" si="4"/>
        <v>-201227.96183709838</v>
      </c>
      <c r="K2019"/>
      <c r="L2019" s="6">
        <f t="shared" si="5"/>
        <v>699513.34765409154</v>
      </c>
      <c r="M2019"/>
      <c r="N2019" s="6">
        <f t="shared" si="6"/>
        <v>845275.28664888872</v>
      </c>
      <c r="O2019"/>
      <c r="P2019" s="6">
        <f t="shared" si="7"/>
        <v>201548.71090090493</v>
      </c>
      <c r="Q2019"/>
      <c r="R2019" s="6">
        <f t="shared" si="8"/>
        <v>822855.33830469137</v>
      </c>
      <c r="S2019"/>
      <c r="T2019" s="6">
        <f t="shared" si="9"/>
        <v>147144.94263429797</v>
      </c>
      <c r="U2019"/>
      <c r="V2019" s="6">
        <f t="shared" si="10"/>
        <v>403762.42234939878</v>
      </c>
      <c r="W2019"/>
      <c r="X2019" s="6">
        <f t="shared" si="11"/>
        <v>725237.8957956892</v>
      </c>
      <c r="Y2019"/>
      <c r="Z2019" s="6">
        <f t="shared" si="12"/>
        <v>778637.39496086945</v>
      </c>
      <c r="AA2019"/>
      <c r="AB2019" s="6">
        <f t="shared" si="13"/>
        <v>696234.52989712416</v>
      </c>
      <c r="AC2019"/>
      <c r="AD2019" s="6">
        <f t="shared" si="14"/>
        <v>628648.92429284577</v>
      </c>
      <c r="AE2019"/>
      <c r="AF2019" s="6">
        <f t="shared" si="15"/>
        <v>246640.10568755487</v>
      </c>
      <c r="AG2019"/>
      <c r="AH2019" s="6">
        <f t="shared" si="16"/>
        <v>289953.00753963587</v>
      </c>
      <c r="AI2019"/>
      <c r="AJ2019" s="6">
        <f t="shared" si="17"/>
        <v>267731.06707136205</v>
      </c>
      <c r="AK2019"/>
      <c r="AL2019" s="6">
        <f t="shared" si="18"/>
        <v>251388.49838760751</v>
      </c>
      <c r="AM2019"/>
      <c r="AN2019" s="6">
        <f t="shared" si="19"/>
        <v>244035.95841820171</v>
      </c>
      <c r="AO2019"/>
    </row>
    <row r="2020" spans="2:41" x14ac:dyDescent="0.2">
      <c r="B2020" s="6">
        <f t="shared" si="0"/>
        <v>327948.06031988811</v>
      </c>
      <c r="C2020"/>
      <c r="D2020" s="6">
        <f t="shared" si="1"/>
        <v>106506.93846356751</v>
      </c>
      <c r="F2020" s="6">
        <f t="shared" si="2"/>
        <v>-337625.63857687544</v>
      </c>
      <c r="G2020"/>
      <c r="H2020" s="6">
        <f t="shared" si="3"/>
        <v>-236048.07560588501</v>
      </c>
      <c r="I2020"/>
      <c r="J2020" s="6">
        <f t="shared" si="4"/>
        <v>-208258.49784214547</v>
      </c>
      <c r="K2020"/>
      <c r="L2020" s="6">
        <f t="shared" si="5"/>
        <v>698050.12542796519</v>
      </c>
      <c r="M2020"/>
      <c r="N2020" s="6">
        <f t="shared" si="6"/>
        <v>844582.2616833105</v>
      </c>
      <c r="O2020"/>
      <c r="P2020" s="6">
        <f t="shared" si="7"/>
        <v>195336.70287168244</v>
      </c>
      <c r="Q2020"/>
      <c r="R2020" s="6">
        <f t="shared" si="8"/>
        <v>820846.65512691485</v>
      </c>
      <c r="S2020"/>
      <c r="T2020" s="6">
        <f t="shared" si="9"/>
        <v>141795.38102172772</v>
      </c>
      <c r="U2020"/>
      <c r="V2020" s="6">
        <f t="shared" si="10"/>
        <v>404580.45719630353</v>
      </c>
      <c r="W2020"/>
      <c r="X2020" s="6">
        <f t="shared" si="11"/>
        <v>728240.54602881451</v>
      </c>
      <c r="Y2020"/>
      <c r="Z2020" s="6">
        <f t="shared" si="12"/>
        <v>781236.32647523342</v>
      </c>
      <c r="AA2020"/>
      <c r="AB2020" s="6">
        <f t="shared" si="13"/>
        <v>699059.62654309825</v>
      </c>
      <c r="AC2020"/>
      <c r="AD2020" s="6">
        <f t="shared" si="14"/>
        <v>632360.11268108815</v>
      </c>
      <c r="AE2020"/>
      <c r="AF2020" s="6">
        <f t="shared" si="15"/>
        <v>246201.95314489369</v>
      </c>
      <c r="AG2020"/>
      <c r="AH2020" s="6">
        <f t="shared" si="16"/>
        <v>289388.02038166311</v>
      </c>
      <c r="AI2020"/>
      <c r="AJ2020" s="6">
        <f t="shared" si="17"/>
        <v>266357.57469834783</v>
      </c>
      <c r="AK2020"/>
      <c r="AL2020" s="6">
        <f t="shared" si="18"/>
        <v>250862.28620281583</v>
      </c>
      <c r="AM2020"/>
      <c r="AN2020" s="6">
        <f t="shared" si="19"/>
        <v>242917.33170268103</v>
      </c>
      <c r="AO2020"/>
    </row>
    <row r="2021" spans="2:41" x14ac:dyDescent="0.2">
      <c r="B2021" s="6">
        <f t="shared" si="0"/>
        <v>321901.28527384379</v>
      </c>
      <c r="C2021"/>
      <c r="D2021" s="6">
        <f t="shared" si="1"/>
        <v>97280.177812824841</v>
      </c>
      <c r="F2021" s="6">
        <f t="shared" si="2"/>
        <v>-347541.23664812383</v>
      </c>
      <c r="G2021"/>
      <c r="H2021" s="6">
        <f t="shared" si="3"/>
        <v>-243580.11526639311</v>
      </c>
      <c r="I2021"/>
      <c r="J2021" s="6">
        <f t="shared" si="4"/>
        <v>-215285.82738529023</v>
      </c>
      <c r="K2021"/>
      <c r="L2021" s="6">
        <f t="shared" si="5"/>
        <v>696492.11469414621</v>
      </c>
      <c r="M2021"/>
      <c r="N2021" s="6">
        <f t="shared" si="6"/>
        <v>843960.67797591328</v>
      </c>
      <c r="O2021"/>
      <c r="P2021" s="6">
        <f t="shared" si="7"/>
        <v>189122.87924667393</v>
      </c>
      <c r="Q2021"/>
      <c r="R2021" s="6">
        <f t="shared" si="8"/>
        <v>821277.8574696189</v>
      </c>
      <c r="S2021"/>
      <c r="T2021" s="6">
        <f t="shared" si="9"/>
        <v>136438.81209786216</v>
      </c>
      <c r="U2021"/>
      <c r="V2021" s="6">
        <f t="shared" si="10"/>
        <v>408975.80424891319</v>
      </c>
      <c r="W2021"/>
      <c r="X2021" s="6">
        <f t="shared" si="11"/>
        <v>732072.94407639862</v>
      </c>
      <c r="Y2021"/>
      <c r="Z2021" s="6">
        <f t="shared" si="12"/>
        <v>780170.93053689308</v>
      </c>
      <c r="AA2021"/>
      <c r="AB2021" s="6">
        <f t="shared" si="13"/>
        <v>699552.99974637723</v>
      </c>
      <c r="AC2021"/>
      <c r="AD2021" s="6">
        <f t="shared" si="14"/>
        <v>631635.58930234006</v>
      </c>
      <c r="AE2021"/>
      <c r="AF2021" s="6">
        <f t="shared" si="15"/>
        <v>245563.24759833724</v>
      </c>
      <c r="AG2021"/>
      <c r="AH2021" s="6">
        <f t="shared" si="16"/>
        <v>288793.28961908742</v>
      </c>
      <c r="AI2021"/>
      <c r="AJ2021" s="6">
        <f t="shared" si="17"/>
        <v>265089.94474881096</v>
      </c>
      <c r="AK2021"/>
      <c r="AL2021" s="6">
        <f t="shared" si="18"/>
        <v>252323.09696768722</v>
      </c>
      <c r="AM2021"/>
      <c r="AN2021" s="6">
        <f t="shared" si="19"/>
        <v>241777.57704581236</v>
      </c>
      <c r="AO2021"/>
    </row>
    <row r="2022" spans="2:41" x14ac:dyDescent="0.2">
      <c r="B2022" s="6">
        <f t="shared" si="0"/>
        <v>315834.27505277278</v>
      </c>
      <c r="C2022"/>
      <c r="D2022" s="6">
        <f t="shared" si="1"/>
        <v>88034.96458096517</v>
      </c>
      <c r="F2022" s="6">
        <f t="shared" si="2"/>
        <v>-357454.15508837532</v>
      </c>
      <c r="G2022"/>
      <c r="H2022" s="6">
        <f t="shared" si="3"/>
        <v>-250806.2950789787</v>
      </c>
      <c r="I2022"/>
      <c r="J2022" s="6">
        <f t="shared" si="4"/>
        <v>-222308.26221058378</v>
      </c>
      <c r="K2022"/>
      <c r="L2022" s="6">
        <f t="shared" si="5"/>
        <v>694916.5738392208</v>
      </c>
      <c r="M2022"/>
      <c r="N2022" s="6">
        <f t="shared" si="6"/>
        <v>843937.00941579067</v>
      </c>
      <c r="O2022"/>
      <c r="P2022" s="6">
        <f t="shared" si="7"/>
        <v>182901.10968246157</v>
      </c>
      <c r="Q2022"/>
      <c r="R2022" s="6">
        <f t="shared" si="8"/>
        <v>821776.19274601969</v>
      </c>
      <c r="S2022"/>
      <c r="T2022" s="6">
        <f t="shared" si="9"/>
        <v>131082.71031708326</v>
      </c>
      <c r="U2022"/>
      <c r="V2022" s="6">
        <f t="shared" si="10"/>
        <v>413062.38817808556</v>
      </c>
      <c r="W2022"/>
      <c r="X2022" s="6">
        <f t="shared" si="11"/>
        <v>732721.42782050697</v>
      </c>
      <c r="Y2022"/>
      <c r="Z2022" s="6">
        <f t="shared" si="12"/>
        <v>778282.15337740036</v>
      </c>
      <c r="AA2022"/>
      <c r="AB2022" s="6">
        <f t="shared" si="13"/>
        <v>699673.03255771403</v>
      </c>
      <c r="AC2022"/>
      <c r="AD2022" s="6">
        <f t="shared" si="14"/>
        <v>630148.38235095679</v>
      </c>
      <c r="AE2022"/>
      <c r="AF2022" s="6">
        <f t="shared" si="15"/>
        <v>244906.58559877513</v>
      </c>
      <c r="AG2022"/>
      <c r="AH2022" s="6">
        <f t="shared" si="16"/>
        <v>288139.85791350406</v>
      </c>
      <c r="AI2022"/>
      <c r="AJ2022" s="6">
        <f t="shared" si="17"/>
        <v>263951.88385858288</v>
      </c>
      <c r="AK2022"/>
      <c r="AL2022" s="6">
        <f t="shared" si="18"/>
        <v>254348.33043499588</v>
      </c>
      <c r="AM2022"/>
      <c r="AN2022" s="6">
        <f t="shared" si="19"/>
        <v>240635.26874759901</v>
      </c>
      <c r="AO2022"/>
    </row>
    <row r="2023" spans="2:41" x14ac:dyDescent="0.2">
      <c r="B2023" s="6">
        <f t="shared" si="0"/>
        <v>309750.63485628512</v>
      </c>
      <c r="C2023"/>
      <c r="D2023" s="6">
        <f t="shared" si="1"/>
        <v>78766.784657153898</v>
      </c>
      <c r="F2023" s="6">
        <f t="shared" si="2"/>
        <v>-367364.27900305303</v>
      </c>
      <c r="G2023"/>
      <c r="H2023" s="6">
        <f t="shared" si="3"/>
        <v>-257853.65277957797</v>
      </c>
      <c r="I2023"/>
      <c r="J2023" s="6">
        <f t="shared" si="4"/>
        <v>-229326.89127477858</v>
      </c>
      <c r="K2023"/>
      <c r="L2023" s="6">
        <f t="shared" si="5"/>
        <v>697329.27979395073</v>
      </c>
      <c r="M2023"/>
      <c r="N2023" s="6">
        <f t="shared" si="6"/>
        <v>843712.57231087366</v>
      </c>
      <c r="O2023"/>
      <c r="P2023" s="6">
        <f t="shared" si="7"/>
        <v>176667.70577267528</v>
      </c>
      <c r="Q2023"/>
      <c r="R2023" s="6">
        <f t="shared" si="8"/>
        <v>819145.32289538649</v>
      </c>
      <c r="S2023"/>
      <c r="T2023" s="6">
        <f t="shared" si="9"/>
        <v>125730.34034168378</v>
      </c>
      <c r="U2023"/>
      <c r="V2023" s="6">
        <f t="shared" si="10"/>
        <v>419269.7454987503</v>
      </c>
      <c r="W2023"/>
      <c r="X2023" s="6">
        <f t="shared" si="11"/>
        <v>731882.92612271686</v>
      </c>
      <c r="Y2023"/>
      <c r="Z2023" s="6">
        <f t="shared" si="12"/>
        <v>778045.54588373657</v>
      </c>
      <c r="AA2023"/>
      <c r="AB2023" s="6">
        <f t="shared" si="13"/>
        <v>702266.99844658363</v>
      </c>
      <c r="AC2023"/>
      <c r="AD2023" s="6">
        <f t="shared" si="14"/>
        <v>628760.83614318399</v>
      </c>
      <c r="AE2023"/>
      <c r="AF2023" s="6">
        <f t="shared" si="15"/>
        <v>244233.65096691952</v>
      </c>
      <c r="AG2023"/>
      <c r="AH2023" s="6">
        <f t="shared" si="16"/>
        <v>288098.37977676443</v>
      </c>
      <c r="AI2023"/>
      <c r="AJ2023" s="6">
        <f t="shared" si="17"/>
        <v>262941.79055906966</v>
      </c>
      <c r="AK2023"/>
      <c r="AL2023" s="6">
        <f t="shared" si="18"/>
        <v>254850.86194178843</v>
      </c>
      <c r="AM2023"/>
      <c r="AN2023" s="6">
        <f t="shared" si="19"/>
        <v>239488.06695296333</v>
      </c>
      <c r="AO2023"/>
    </row>
    <row r="2024" spans="2:41" x14ac:dyDescent="0.2">
      <c r="B2024" s="6">
        <f t="shared" si="0"/>
        <v>303839.35809346871</v>
      </c>
      <c r="C2024"/>
      <c r="D2024" s="6">
        <f t="shared" si="1"/>
        <v>69476.99775973738</v>
      </c>
      <c r="F2024" s="6">
        <f t="shared" si="2"/>
        <v>-377272.82851118932</v>
      </c>
      <c r="G2024"/>
      <c r="H2024" s="6">
        <f t="shared" si="3"/>
        <v>-265091.08109624434</v>
      </c>
      <c r="I2024"/>
      <c r="J2024" s="6">
        <f t="shared" si="4"/>
        <v>-236189.43479738012</v>
      </c>
      <c r="K2024"/>
      <c r="L2024" s="6">
        <f t="shared" si="5"/>
        <v>697709.17581227398</v>
      </c>
      <c r="M2024"/>
      <c r="N2024" s="6">
        <f t="shared" si="6"/>
        <v>841055.69817039324</v>
      </c>
      <c r="O2024"/>
      <c r="P2024" s="6">
        <f t="shared" si="7"/>
        <v>170421.73079912874</v>
      </c>
      <c r="Q2024"/>
      <c r="R2024" s="6">
        <f t="shared" si="8"/>
        <v>814760.47518635937</v>
      </c>
      <c r="S2024"/>
      <c r="T2024" s="6">
        <f t="shared" si="9"/>
        <v>120379.90078120169</v>
      </c>
      <c r="U2024"/>
      <c r="V2024" s="6">
        <f t="shared" si="10"/>
        <v>422472.24677949247</v>
      </c>
      <c r="W2024"/>
      <c r="X2024" s="6">
        <f t="shared" si="11"/>
        <v>731190.17008000391</v>
      </c>
      <c r="Y2024"/>
      <c r="Z2024" s="6">
        <f t="shared" si="12"/>
        <v>780227.36942803988</v>
      </c>
      <c r="AA2024"/>
      <c r="AB2024" s="6">
        <f t="shared" si="13"/>
        <v>705398.02150262624</v>
      </c>
      <c r="AC2024"/>
      <c r="AD2024" s="6">
        <f t="shared" si="14"/>
        <v>629552.74753025291</v>
      </c>
      <c r="AE2024"/>
      <c r="AF2024" s="6">
        <f t="shared" si="15"/>
        <v>243577.45555950119</v>
      </c>
      <c r="AG2024"/>
      <c r="AH2024" s="6">
        <f t="shared" si="16"/>
        <v>288840.68022102432</v>
      </c>
      <c r="AI2024"/>
      <c r="AJ2024" s="6">
        <f t="shared" si="17"/>
        <v>262054.18913097828</v>
      </c>
      <c r="AK2024"/>
      <c r="AL2024" s="6">
        <f t="shared" si="18"/>
        <v>254024.83355944205</v>
      </c>
      <c r="AM2024"/>
      <c r="AN2024" s="6">
        <f t="shared" si="19"/>
        <v>238352.11464135029</v>
      </c>
      <c r="AO2024"/>
    </row>
    <row r="2025" spans="2:41" x14ac:dyDescent="0.2">
      <c r="B2025" s="6">
        <f t="shared" si="0"/>
        <v>297851.3418627301</v>
      </c>
      <c r="C2025"/>
      <c r="D2025" s="6">
        <f t="shared" si="1"/>
        <v>60171.321114062594</v>
      </c>
      <c r="F2025" s="6">
        <f t="shared" si="2"/>
        <v>-387180.21859392017</v>
      </c>
      <c r="G2025"/>
      <c r="H2025" s="6">
        <f t="shared" si="3"/>
        <v>-272450.56708449684</v>
      </c>
      <c r="I2025"/>
      <c r="J2025" s="6">
        <f t="shared" si="4"/>
        <v>-243065.54092442346</v>
      </c>
      <c r="K2025"/>
      <c r="L2025" s="6">
        <f t="shared" si="5"/>
        <v>698465.99022651766</v>
      </c>
      <c r="M2025"/>
      <c r="N2025" s="6">
        <f t="shared" si="6"/>
        <v>837400.01606475492</v>
      </c>
      <c r="O2025"/>
      <c r="P2025" s="6">
        <f t="shared" si="7"/>
        <v>164163.51587777757</v>
      </c>
      <c r="Q2025"/>
      <c r="R2025" s="6">
        <f t="shared" si="8"/>
        <v>810764.30438458791</v>
      </c>
      <c r="S2025"/>
      <c r="T2025" s="6">
        <f t="shared" si="9"/>
        <v>115028.3024867153</v>
      </c>
      <c r="U2025"/>
      <c r="V2025" s="6">
        <f t="shared" si="10"/>
        <v>424468.86222942884</v>
      </c>
      <c r="W2025"/>
      <c r="X2025" s="6">
        <f t="shared" si="11"/>
        <v>730110.18740022741</v>
      </c>
      <c r="Y2025"/>
      <c r="Z2025" s="6">
        <f t="shared" si="12"/>
        <v>782916.82011433365</v>
      </c>
      <c r="AA2025"/>
      <c r="AB2025" s="6">
        <f t="shared" si="13"/>
        <v>706030.10633466567</v>
      </c>
      <c r="AC2025"/>
      <c r="AD2025" s="6">
        <f t="shared" si="14"/>
        <v>629826.35577962745</v>
      </c>
      <c r="AE2025"/>
      <c r="AF2025" s="6">
        <f t="shared" si="15"/>
        <v>242934.95665650739</v>
      </c>
      <c r="AG2025"/>
      <c r="AH2025" s="6">
        <f t="shared" si="16"/>
        <v>290558.73725752049</v>
      </c>
      <c r="AI2025"/>
      <c r="AJ2025" s="6">
        <f t="shared" si="17"/>
        <v>261281.44535955082</v>
      </c>
      <c r="AK2025"/>
      <c r="AL2025" s="6">
        <f t="shared" si="18"/>
        <v>253134.43018453938</v>
      </c>
      <c r="AM2025"/>
      <c r="AN2025" s="6">
        <f t="shared" si="19"/>
        <v>237198.79135744405</v>
      </c>
      <c r="AO2025"/>
    </row>
    <row r="2026" spans="2:41" x14ac:dyDescent="0.2">
      <c r="B2026" s="6">
        <f t="shared" si="0"/>
        <v>291735.65727001824</v>
      </c>
      <c r="C2026"/>
      <c r="D2026" s="6">
        <f t="shared" si="1"/>
        <v>50853.960054366369</v>
      </c>
      <c r="F2026" s="6">
        <f t="shared" si="2"/>
        <v>-397074.77576712001</v>
      </c>
      <c r="G2026"/>
      <c r="H2026" s="6">
        <f t="shared" si="3"/>
        <v>-279510.64275230526</v>
      </c>
      <c r="I2026"/>
      <c r="J2026" s="6">
        <f t="shared" si="4"/>
        <v>-249917.89459995076</v>
      </c>
      <c r="K2026"/>
      <c r="L2026" s="6">
        <f t="shared" si="5"/>
        <v>706065.99939113809</v>
      </c>
      <c r="M2026"/>
      <c r="N2026" s="6">
        <f t="shared" si="6"/>
        <v>833694.26318816864</v>
      </c>
      <c r="O2026"/>
      <c r="P2026" s="6">
        <f t="shared" si="7"/>
        <v>157892.69836379445</v>
      </c>
      <c r="Q2026"/>
      <c r="R2026" s="6">
        <f t="shared" si="8"/>
        <v>806386.65631294157</v>
      </c>
      <c r="S2026"/>
      <c r="T2026" s="6">
        <f t="shared" si="9"/>
        <v>109674.35380339497</v>
      </c>
      <c r="U2026"/>
      <c r="V2026" s="6">
        <f t="shared" si="10"/>
        <v>427715.7222935452</v>
      </c>
      <c r="W2026"/>
      <c r="X2026" s="6">
        <f t="shared" si="11"/>
        <v>728744.98475339892</v>
      </c>
      <c r="Y2026"/>
      <c r="Z2026" s="6">
        <f t="shared" si="12"/>
        <v>783618.63187517622</v>
      </c>
      <c r="AA2026"/>
      <c r="AB2026" s="6">
        <f t="shared" si="13"/>
        <v>704465.03230729268</v>
      </c>
      <c r="AC2026"/>
      <c r="AD2026" s="6">
        <f t="shared" si="14"/>
        <v>634523.41230290791</v>
      </c>
      <c r="AE2026"/>
      <c r="AF2026" s="6">
        <f t="shared" si="15"/>
        <v>242581.09670532707</v>
      </c>
      <c r="AG2026"/>
      <c r="AH2026" s="6">
        <f t="shared" si="16"/>
        <v>292862.92822566512</v>
      </c>
      <c r="AI2026"/>
      <c r="AJ2026" s="6">
        <f t="shared" si="17"/>
        <v>260572.86536571689</v>
      </c>
      <c r="AK2026"/>
      <c r="AL2026" s="6">
        <f t="shared" si="18"/>
        <v>252249.61526815235</v>
      </c>
      <c r="AM2026"/>
      <c r="AN2026" s="6">
        <f t="shared" si="19"/>
        <v>236041.53043547479</v>
      </c>
      <c r="AO2026"/>
    </row>
    <row r="2027" spans="2:41" x14ac:dyDescent="0.2">
      <c r="B2027" s="6">
        <f t="shared" si="0"/>
        <v>285519.27073878539</v>
      </c>
      <c r="C2027"/>
      <c r="D2027" s="6">
        <f t="shared" si="1"/>
        <v>41524.227254740479</v>
      </c>
      <c r="F2027" s="6">
        <f t="shared" si="2"/>
        <v>-406946.11663458002</v>
      </c>
      <c r="G2027"/>
      <c r="H2027" s="6">
        <f t="shared" si="3"/>
        <v>-285950.95666227228</v>
      </c>
      <c r="I2027"/>
      <c r="J2027" s="6">
        <f t="shared" si="4"/>
        <v>-256570.03426350033</v>
      </c>
      <c r="K2027"/>
      <c r="L2027" s="6">
        <f t="shared" si="5"/>
        <v>705153.17050843057</v>
      </c>
      <c r="M2027"/>
      <c r="N2027" s="6">
        <f t="shared" si="6"/>
        <v>830002.86920916825</v>
      </c>
      <c r="O2027"/>
      <c r="P2027" s="6">
        <f t="shared" si="7"/>
        <v>151609.97817962951</v>
      </c>
      <c r="Q2027"/>
      <c r="R2027" s="6">
        <f t="shared" si="8"/>
        <v>801686.77799454378</v>
      </c>
      <c r="S2027"/>
      <c r="T2027" s="6">
        <f t="shared" si="9"/>
        <v>104314.57200762097</v>
      </c>
      <c r="U2027"/>
      <c r="V2027" s="6">
        <f t="shared" si="10"/>
        <v>435462.4615167756</v>
      </c>
      <c r="W2027"/>
      <c r="X2027" s="6">
        <f t="shared" si="11"/>
        <v>727279.94493972976</v>
      </c>
      <c r="Y2027"/>
      <c r="Z2027" s="6">
        <f t="shared" si="12"/>
        <v>782034.78161365958</v>
      </c>
      <c r="AA2027"/>
      <c r="AB2027" s="6">
        <f t="shared" si="13"/>
        <v>702778.55405486841</v>
      </c>
      <c r="AC2027"/>
      <c r="AD2027" s="6">
        <f t="shared" si="14"/>
        <v>633793.68028417963</v>
      </c>
      <c r="AE2027"/>
      <c r="AF2027" s="6">
        <f t="shared" si="15"/>
        <v>242601.37664343562</v>
      </c>
      <c r="AG2027"/>
      <c r="AH2027" s="6">
        <f t="shared" si="16"/>
        <v>292931.35742438794</v>
      </c>
      <c r="AI2027"/>
      <c r="AJ2027" s="6">
        <f t="shared" si="17"/>
        <v>258852.77313562823</v>
      </c>
      <c r="AK2027"/>
      <c r="AL2027" s="6">
        <f t="shared" si="18"/>
        <v>251496.11551768842</v>
      </c>
      <c r="AM2027"/>
      <c r="AN2027" s="6">
        <f t="shared" si="19"/>
        <v>234878.3174023864</v>
      </c>
      <c r="AO2027"/>
    </row>
    <row r="2028" spans="2:41" x14ac:dyDescent="0.2">
      <c r="B2028" s="6">
        <f t="shared" si="0"/>
        <v>279185.49608166819</v>
      </c>
      <c r="C2028"/>
      <c r="D2028" s="6">
        <f t="shared" si="1"/>
        <v>32180.060258094083</v>
      </c>
      <c r="F2028" s="6">
        <f t="shared" si="2"/>
        <v>-416797.63703503559</v>
      </c>
      <c r="G2028"/>
      <c r="H2028" s="6">
        <f t="shared" si="3"/>
        <v>-292640.17617125215</v>
      </c>
      <c r="I2028"/>
      <c r="J2028" s="6">
        <f t="shared" si="4"/>
        <v>-262883.8327531399</v>
      </c>
      <c r="K2028"/>
      <c r="L2028" s="6">
        <f t="shared" si="5"/>
        <v>707377.04889626475</v>
      </c>
      <c r="M2028"/>
      <c r="N2028" s="6">
        <f t="shared" si="6"/>
        <v>826288.17018148501</v>
      </c>
      <c r="O2028"/>
      <c r="P2028" s="6">
        <f t="shared" si="7"/>
        <v>145319.62503754121</v>
      </c>
      <c r="Q2028"/>
      <c r="R2028" s="6">
        <f t="shared" si="8"/>
        <v>796963.30773820332</v>
      </c>
      <c r="S2028"/>
      <c r="T2028" s="6">
        <f t="shared" si="9"/>
        <v>98946.413222028656</v>
      </c>
      <c r="U2028"/>
      <c r="V2028" s="6">
        <f t="shared" si="10"/>
        <v>440682.26904226566</v>
      </c>
      <c r="W2028"/>
      <c r="X2028" s="6">
        <f t="shared" si="11"/>
        <v>728053.0535928522</v>
      </c>
      <c r="Y2028"/>
      <c r="Z2028" s="6">
        <f t="shared" si="12"/>
        <v>779922.37920987955</v>
      </c>
      <c r="AA2028"/>
      <c r="AB2028" s="6">
        <f t="shared" si="13"/>
        <v>700982.2117648148</v>
      </c>
      <c r="AC2028"/>
      <c r="AD2028" s="6">
        <f t="shared" si="14"/>
        <v>632035.18431596027</v>
      </c>
      <c r="AE2028"/>
      <c r="AF2028" s="6">
        <f t="shared" si="15"/>
        <v>242647.44985376534</v>
      </c>
      <c r="AG2028"/>
      <c r="AH2028" s="6">
        <f t="shared" si="16"/>
        <v>292344.08141741378</v>
      </c>
      <c r="AI2028"/>
      <c r="AJ2028" s="6">
        <f t="shared" si="17"/>
        <v>257346.24084068506</v>
      </c>
      <c r="AK2028"/>
      <c r="AL2028" s="6">
        <f t="shared" si="18"/>
        <v>251390.33057436789</v>
      </c>
      <c r="AM2028"/>
      <c r="AN2028" s="6">
        <f t="shared" si="19"/>
        <v>233764.07693675326</v>
      </c>
      <c r="AO2028"/>
    </row>
    <row r="2029" spans="2:41" x14ac:dyDescent="0.2">
      <c r="B2029" s="6">
        <f t="shared" si="0"/>
        <v>273299.57206226123</v>
      </c>
      <c r="C2029"/>
      <c r="D2029" s="6">
        <f t="shared" si="1"/>
        <v>22819.488093993659</v>
      </c>
      <c r="F2029" s="6">
        <f t="shared" si="2"/>
        <v>-426570.36443142965</v>
      </c>
      <c r="G2029"/>
      <c r="H2029" s="6">
        <f t="shared" si="3"/>
        <v>-299635.9896404508</v>
      </c>
      <c r="I2029"/>
      <c r="J2029" s="6">
        <f t="shared" si="4"/>
        <v>-268863.7834924261</v>
      </c>
      <c r="K2029"/>
      <c r="L2029" s="6">
        <f t="shared" si="5"/>
        <v>707166.53562397312</v>
      </c>
      <c r="M2029"/>
      <c r="N2029" s="6">
        <f t="shared" si="6"/>
        <v>822541.69186760776</v>
      </c>
      <c r="O2029"/>
      <c r="P2029" s="6">
        <f t="shared" si="7"/>
        <v>139028.55429651274</v>
      </c>
      <c r="Q2029"/>
      <c r="R2029" s="6">
        <f t="shared" si="8"/>
        <v>792233.15593320271</v>
      </c>
      <c r="S2029"/>
      <c r="T2029" s="6">
        <f t="shared" si="9"/>
        <v>93568.502049633826</v>
      </c>
      <c r="U2029"/>
      <c r="V2029" s="6">
        <f t="shared" si="10"/>
        <v>443113.42910892447</v>
      </c>
      <c r="W2029"/>
      <c r="X2029" s="6">
        <f t="shared" si="11"/>
        <v>732682.6175805009</v>
      </c>
      <c r="Y2029"/>
      <c r="Z2029" s="6">
        <f t="shared" si="12"/>
        <v>777768.06226363149</v>
      </c>
      <c r="AA2029"/>
      <c r="AB2029" s="6">
        <f t="shared" si="13"/>
        <v>699083.12867623672</v>
      </c>
      <c r="AC2029"/>
      <c r="AD2029" s="6">
        <f t="shared" si="14"/>
        <v>630207.68163672904</v>
      </c>
      <c r="AE2029"/>
      <c r="AF2029" s="6">
        <f t="shared" si="15"/>
        <v>242877.8928893127</v>
      </c>
      <c r="AG2029"/>
      <c r="AH2029" s="6">
        <f t="shared" si="16"/>
        <v>291627.97509846091</v>
      </c>
      <c r="AI2029"/>
      <c r="AJ2029" s="6">
        <f t="shared" si="17"/>
        <v>256863.15370075576</v>
      </c>
      <c r="AK2029"/>
      <c r="AL2029" s="6">
        <f t="shared" si="18"/>
        <v>251676.2678085489</v>
      </c>
      <c r="AM2029"/>
      <c r="AN2029" s="6">
        <f t="shared" si="19"/>
        <v>232625.69882097875</v>
      </c>
      <c r="AO2029"/>
    </row>
    <row r="2030" spans="2:41" x14ac:dyDescent="0.2">
      <c r="B2030" s="6">
        <f t="shared" si="0"/>
        <v>267460.72217019432</v>
      </c>
      <c r="C2030"/>
      <c r="D2030" s="6">
        <f t="shared" si="1"/>
        <v>13443.106885656933</v>
      </c>
      <c r="F2030" s="6">
        <f t="shared" si="2"/>
        <v>-435774.87501876609</v>
      </c>
      <c r="G2030"/>
      <c r="H2030" s="6">
        <f t="shared" si="3"/>
        <v>-306586.36401024292</v>
      </c>
      <c r="I2030"/>
      <c r="J2030" s="6">
        <f t="shared" si="4"/>
        <v>-275267.26044108783</v>
      </c>
      <c r="K2030"/>
      <c r="L2030" s="6">
        <f t="shared" si="5"/>
        <v>705745.54679356737</v>
      </c>
      <c r="M2030"/>
      <c r="N2030" s="6">
        <f t="shared" si="6"/>
        <v>818776.65174363216</v>
      </c>
      <c r="O2030"/>
      <c r="P2030" s="6">
        <f t="shared" si="7"/>
        <v>132735.61469186266</v>
      </c>
      <c r="Q2030"/>
      <c r="R2030" s="6">
        <f t="shared" si="8"/>
        <v>787492.85380600125</v>
      </c>
      <c r="S2030"/>
      <c r="T2030" s="6">
        <f t="shared" si="9"/>
        <v>88184.619668155137</v>
      </c>
      <c r="U2030"/>
      <c r="V2030" s="6">
        <f t="shared" si="10"/>
        <v>442967.35754245834</v>
      </c>
      <c r="W2030"/>
      <c r="X2030" s="6">
        <f t="shared" si="11"/>
        <v>736336.53211438423</v>
      </c>
      <c r="Y2030"/>
      <c r="Z2030" s="6">
        <f t="shared" si="12"/>
        <v>775592.32767335512</v>
      </c>
      <c r="AA2030"/>
      <c r="AB2030" s="6">
        <f t="shared" si="13"/>
        <v>697142.91982980119</v>
      </c>
      <c r="AC2030"/>
      <c r="AD2030" s="6">
        <f t="shared" si="14"/>
        <v>628359.54990447103</v>
      </c>
      <c r="AE2030"/>
      <c r="AF2030" s="6">
        <f t="shared" si="15"/>
        <v>242904.14861022125</v>
      </c>
      <c r="AG2030"/>
      <c r="AH2030" s="6">
        <f t="shared" si="16"/>
        <v>290966.48638408282</v>
      </c>
      <c r="AI2030"/>
      <c r="AJ2030" s="6">
        <f t="shared" si="17"/>
        <v>256551.87467411481</v>
      </c>
      <c r="AK2030"/>
      <c r="AL2030" s="6">
        <f t="shared" si="18"/>
        <v>252818.0563325751</v>
      </c>
      <c r="AM2030"/>
      <c r="AN2030" s="6">
        <f t="shared" si="19"/>
        <v>231492.76765564579</v>
      </c>
      <c r="AO2030"/>
    </row>
    <row r="2031" spans="2:41" x14ac:dyDescent="0.2">
      <c r="B2031" s="6">
        <f t="shared" si="0"/>
        <v>261253.74979101462</v>
      </c>
      <c r="C2031"/>
      <c r="D2031" s="6">
        <f t="shared" si="1"/>
        <v>4052.6347281955482</v>
      </c>
      <c r="F2031" s="6">
        <f t="shared" si="2"/>
        <v>-444835.94606569846</v>
      </c>
      <c r="G2031"/>
      <c r="H2031" s="6">
        <f t="shared" si="3"/>
        <v>-313724.68941729178</v>
      </c>
      <c r="I2031"/>
      <c r="J2031" s="6">
        <f t="shared" si="4"/>
        <v>-281983.0695388543</v>
      </c>
      <c r="K2031"/>
      <c r="L2031" s="6">
        <f t="shared" si="5"/>
        <v>704206.66269702278</v>
      </c>
      <c r="M2031"/>
      <c r="N2031" s="6">
        <f t="shared" si="6"/>
        <v>814997.20512857055</v>
      </c>
      <c r="O2031"/>
      <c r="P2031" s="6">
        <f t="shared" si="7"/>
        <v>126432.18858739882</v>
      </c>
      <c r="Q2031"/>
      <c r="R2031" s="6">
        <f t="shared" si="8"/>
        <v>782742.82822844083</v>
      </c>
      <c r="S2031"/>
      <c r="T2031" s="6">
        <f t="shared" si="9"/>
        <v>82794.093076638412</v>
      </c>
      <c r="U2031"/>
      <c r="V2031" s="6">
        <f t="shared" si="10"/>
        <v>442438.20882481174</v>
      </c>
      <c r="W2031"/>
      <c r="X2031" s="6">
        <f t="shared" si="11"/>
        <v>735655.07666424836</v>
      </c>
      <c r="Y2031"/>
      <c r="Z2031" s="6">
        <f t="shared" si="12"/>
        <v>773783.59556327225</v>
      </c>
      <c r="AA2031"/>
      <c r="AB2031" s="6">
        <f t="shared" si="13"/>
        <v>695186.79286365805</v>
      </c>
      <c r="AC2031"/>
      <c r="AD2031" s="6">
        <f t="shared" si="14"/>
        <v>626512.47054642008</v>
      </c>
      <c r="AE2031"/>
      <c r="AF2031" s="6">
        <f t="shared" si="15"/>
        <v>243299.68591721906</v>
      </c>
      <c r="AG2031"/>
      <c r="AH2031" s="6">
        <f t="shared" si="16"/>
        <v>290335.07366182696</v>
      </c>
      <c r="AI2031"/>
      <c r="AJ2031" s="6">
        <f t="shared" si="17"/>
        <v>256072.96063830159</v>
      </c>
      <c r="AK2031"/>
      <c r="AL2031" s="6">
        <f t="shared" si="18"/>
        <v>253762.53373613712</v>
      </c>
      <c r="AM2031"/>
      <c r="AN2031" s="6">
        <f t="shared" si="19"/>
        <v>230337.4462679819</v>
      </c>
      <c r="AO2031"/>
    </row>
    <row r="2032" spans="2:41" x14ac:dyDescent="0.2">
      <c r="B2032" s="6">
        <f t="shared" si="0"/>
        <v>254966.95857191563</v>
      </c>
      <c r="C2032"/>
      <c r="D2032" s="6">
        <f t="shared" si="1"/>
        <v>-5353.5885192219475</v>
      </c>
      <c r="F2032" s="6">
        <f t="shared" si="2"/>
        <v>-453312.15864893765</v>
      </c>
      <c r="G2032"/>
      <c r="H2032" s="6">
        <f t="shared" si="3"/>
        <v>-320859.38503635523</v>
      </c>
      <c r="I2032"/>
      <c r="J2032" s="6">
        <f t="shared" si="4"/>
        <v>-288317.27995593124</v>
      </c>
      <c r="K2032"/>
      <c r="L2032" s="6">
        <f t="shared" si="5"/>
        <v>702658.95788706781</v>
      </c>
      <c r="M2032"/>
      <c r="N2032" s="6">
        <f t="shared" si="6"/>
        <v>811204.2334051081</v>
      </c>
      <c r="O2032"/>
      <c r="P2032" s="6">
        <f t="shared" si="7"/>
        <v>120118.84703021389</v>
      </c>
      <c r="Q2032"/>
      <c r="R2032" s="6">
        <f t="shared" si="8"/>
        <v>777981.58735862642</v>
      </c>
      <c r="S2032"/>
      <c r="T2032" s="6">
        <f t="shared" si="9"/>
        <v>77400.544368300194</v>
      </c>
      <c r="U2032"/>
      <c r="V2032" s="6">
        <f t="shared" si="10"/>
        <v>441884.52352420811</v>
      </c>
      <c r="W2032"/>
      <c r="X2032" s="6">
        <f t="shared" si="11"/>
        <v>736786.64075730799</v>
      </c>
      <c r="Y2032"/>
      <c r="Z2032" s="6">
        <f t="shared" si="12"/>
        <v>774273.42913941108</v>
      </c>
      <c r="AA2032"/>
      <c r="AB2032" s="6">
        <f t="shared" si="13"/>
        <v>693221.61848876765</v>
      </c>
      <c r="AC2032"/>
      <c r="AD2032" s="6">
        <f t="shared" si="14"/>
        <v>624678.75660919468</v>
      </c>
      <c r="AE2032"/>
      <c r="AF2032" s="6">
        <f t="shared" si="15"/>
        <v>243751.54864970862</v>
      </c>
      <c r="AG2032"/>
      <c r="AH2032" s="6">
        <f t="shared" si="16"/>
        <v>290476.53311306122</v>
      </c>
      <c r="AI2032"/>
      <c r="AJ2032" s="6">
        <f t="shared" si="17"/>
        <v>255253.00199094543</v>
      </c>
      <c r="AK2032"/>
      <c r="AL2032" s="6">
        <f t="shared" si="18"/>
        <v>253681.66233913635</v>
      </c>
      <c r="AM2032"/>
      <c r="AN2032" s="6">
        <f t="shared" si="19"/>
        <v>229239.82346102118</v>
      </c>
      <c r="AO2032"/>
    </row>
    <row r="2033" spans="2:41" x14ac:dyDescent="0.2">
      <c r="B2033" s="6">
        <f t="shared" si="0"/>
        <v>248678.22021607502</v>
      </c>
      <c r="C2033"/>
      <c r="D2033" s="6">
        <f t="shared" si="1"/>
        <v>-14775.520873892858</v>
      </c>
      <c r="F2033" s="6">
        <f t="shared" si="2"/>
        <v>-461248.4976869977</v>
      </c>
      <c r="G2033"/>
      <c r="H2033" s="6">
        <f t="shared" si="3"/>
        <v>-328131.73606945429</v>
      </c>
      <c r="I2033"/>
      <c r="J2033" s="6">
        <f t="shared" si="4"/>
        <v>-294435.10070492059</v>
      </c>
      <c r="K2033"/>
      <c r="L2033" s="6">
        <f t="shared" si="5"/>
        <v>701084.82607311429</v>
      </c>
      <c r="M2033"/>
      <c r="N2033" s="6">
        <f t="shared" si="6"/>
        <v>807395.45309552329</v>
      </c>
      <c r="O2033"/>
      <c r="P2033" s="6">
        <f t="shared" si="7"/>
        <v>113801.03534126341</v>
      </c>
      <c r="Q2033"/>
      <c r="R2033" s="6">
        <f t="shared" si="8"/>
        <v>773203.93677667424</v>
      </c>
      <c r="S2033"/>
      <c r="T2033" s="6">
        <f t="shared" si="9"/>
        <v>72003.460395573842</v>
      </c>
      <c r="U2033"/>
      <c r="V2033" s="6">
        <f t="shared" si="10"/>
        <v>441328.44134240109</v>
      </c>
      <c r="W2033"/>
      <c r="X2033" s="6">
        <f t="shared" si="11"/>
        <v>741597.28075495199</v>
      </c>
      <c r="Y2033"/>
      <c r="Z2033" s="6">
        <f t="shared" si="12"/>
        <v>776843.10790368146</v>
      </c>
      <c r="AA2033"/>
      <c r="AB2033" s="6">
        <f t="shared" si="13"/>
        <v>691247.1186439239</v>
      </c>
      <c r="AC2033"/>
      <c r="AD2033" s="6">
        <f t="shared" si="14"/>
        <v>622838.78035801463</v>
      </c>
      <c r="AE2033"/>
      <c r="AF2033" s="6">
        <f t="shared" si="15"/>
        <v>243544.57101143154</v>
      </c>
      <c r="AG2033"/>
      <c r="AH2033" s="6">
        <f t="shared" si="16"/>
        <v>291854.91923838342</v>
      </c>
      <c r="AI2033"/>
      <c r="AJ2033" s="6">
        <f t="shared" si="17"/>
        <v>254076.77648043053</v>
      </c>
      <c r="AK2033"/>
      <c r="AL2033" s="6">
        <f t="shared" si="18"/>
        <v>252778.18647254547</v>
      </c>
      <c r="AM2033"/>
      <c r="AN2033" s="6">
        <f t="shared" si="19"/>
        <v>228746.41010566047</v>
      </c>
      <c r="AO2033"/>
    </row>
    <row r="2034" spans="2:41" x14ac:dyDescent="0.2">
      <c r="B2034" s="6">
        <f t="shared" si="0"/>
        <v>242785.14400817468</v>
      </c>
      <c r="C2034"/>
      <c r="D2034" s="6">
        <f t="shared" si="1"/>
        <v>-24206.939768717093</v>
      </c>
      <c r="F2034" s="6">
        <f t="shared" si="2"/>
        <v>-469917.23263211176</v>
      </c>
      <c r="G2034"/>
      <c r="H2034" s="6">
        <f t="shared" si="3"/>
        <v>-335468.91669564595</v>
      </c>
      <c r="I2034"/>
      <c r="J2034" s="6">
        <f t="shared" si="4"/>
        <v>-300373.81038586039</v>
      </c>
      <c r="K2034"/>
      <c r="L2034" s="6">
        <f t="shared" si="5"/>
        <v>704607.26552769332</v>
      </c>
      <c r="M2034"/>
      <c r="N2034" s="6">
        <f t="shared" si="6"/>
        <v>803915.46350584261</v>
      </c>
      <c r="O2034"/>
      <c r="P2034" s="6">
        <f t="shared" si="7"/>
        <v>107482.69869569298</v>
      </c>
      <c r="Q2034"/>
      <c r="R2034" s="6">
        <f t="shared" si="8"/>
        <v>768411.22063879657</v>
      </c>
      <c r="S2034"/>
      <c r="T2034" s="6">
        <f t="shared" si="9"/>
        <v>66603.806383446063</v>
      </c>
      <c r="U2034"/>
      <c r="V2034" s="6">
        <f t="shared" si="10"/>
        <v>440770.17711536743</v>
      </c>
      <c r="W2034"/>
      <c r="X2034" s="6">
        <f t="shared" si="11"/>
        <v>745194.98549677688</v>
      </c>
      <c r="Y2034"/>
      <c r="Z2034" s="6">
        <f t="shared" si="12"/>
        <v>778741.63690133451</v>
      </c>
      <c r="AA2034"/>
      <c r="AB2034" s="6">
        <f t="shared" si="13"/>
        <v>691423.65110887832</v>
      </c>
      <c r="AC2034"/>
      <c r="AD2034" s="6">
        <f t="shared" si="14"/>
        <v>624603.32221480738</v>
      </c>
      <c r="AE2034"/>
      <c r="AF2034" s="6">
        <f t="shared" si="15"/>
        <v>242938.25958462738</v>
      </c>
      <c r="AG2034"/>
      <c r="AH2034" s="6">
        <f t="shared" si="16"/>
        <v>293824.58480498835</v>
      </c>
      <c r="AI2034"/>
      <c r="AJ2034" s="6">
        <f t="shared" si="17"/>
        <v>252654.3987477342</v>
      </c>
      <c r="AK2034"/>
      <c r="AL2034" s="6">
        <f t="shared" si="18"/>
        <v>251841.39306131756</v>
      </c>
      <c r="AM2034"/>
      <c r="AN2034" s="6">
        <f t="shared" si="19"/>
        <v>229466.40655053756</v>
      </c>
      <c r="AO2034"/>
    </row>
    <row r="2035" spans="2:41" x14ac:dyDescent="0.2">
      <c r="B2035" s="6">
        <f t="shared" si="0"/>
        <v>236759.68420980134</v>
      </c>
      <c r="C2035"/>
      <c r="D2035" s="6">
        <f t="shared" si="1"/>
        <v>-33640.427239487741</v>
      </c>
      <c r="F2035" s="6">
        <f t="shared" si="2"/>
        <v>-478807.55585970724</v>
      </c>
      <c r="G2035"/>
      <c r="H2035" s="6">
        <f t="shared" si="3"/>
        <v>-342943.11530691234</v>
      </c>
      <c r="I2035"/>
      <c r="J2035" s="6">
        <f t="shared" si="4"/>
        <v>-306867.97067448148</v>
      </c>
      <c r="K2035"/>
      <c r="L2035" s="6">
        <f t="shared" si="5"/>
        <v>704441.78813621437</v>
      </c>
      <c r="M2035"/>
      <c r="N2035" s="6">
        <f t="shared" si="6"/>
        <v>801673.71596840408</v>
      </c>
      <c r="O2035"/>
      <c r="P2035" s="6">
        <f t="shared" si="7"/>
        <v>101161.59805320513</v>
      </c>
      <c r="Q2035"/>
      <c r="R2035" s="6">
        <f t="shared" si="8"/>
        <v>763607.40158716135</v>
      </c>
      <c r="S2035"/>
      <c r="T2035" s="6">
        <f t="shared" si="9"/>
        <v>61202.997335021944</v>
      </c>
      <c r="U2035"/>
      <c r="V2035" s="6">
        <f t="shared" si="10"/>
        <v>440193.70684742799</v>
      </c>
      <c r="W2035"/>
      <c r="X2035" s="6">
        <f t="shared" si="11"/>
        <v>744379.84396384156</v>
      </c>
      <c r="Y2035"/>
      <c r="Z2035" s="6">
        <f t="shared" si="12"/>
        <v>777743.56863187789</v>
      </c>
      <c r="AA2035"/>
      <c r="AB2035" s="6">
        <f t="shared" si="13"/>
        <v>694993.50544692483</v>
      </c>
      <c r="AC2035"/>
      <c r="AD2035" s="6">
        <f t="shared" si="14"/>
        <v>630353.87914540828</v>
      </c>
      <c r="AE2035"/>
      <c r="AF2035" s="6">
        <f t="shared" si="15"/>
        <v>242451.52030881666</v>
      </c>
      <c r="AG2035"/>
      <c r="AH2035" s="6">
        <f t="shared" si="16"/>
        <v>295295.33553026133</v>
      </c>
      <c r="AI2035"/>
      <c r="AJ2035" s="6">
        <f t="shared" si="17"/>
        <v>251225.62470449883</v>
      </c>
      <c r="AK2035"/>
      <c r="AL2035" s="6">
        <f t="shared" si="18"/>
        <v>250898.53011977804</v>
      </c>
      <c r="AM2035"/>
      <c r="AN2035" s="6">
        <f t="shared" si="19"/>
        <v>230182.81393615351</v>
      </c>
      <c r="AO2035"/>
    </row>
    <row r="2036" spans="2:41" x14ac:dyDescent="0.2">
      <c r="B2036" s="6">
        <f t="shared" si="0"/>
        <v>230655.48357540535</v>
      </c>
      <c r="C2036"/>
      <c r="D2036" s="6">
        <f t="shared" si="1"/>
        <v>-43075.283239703545</v>
      </c>
      <c r="F2036" s="6">
        <f t="shared" si="2"/>
        <v>-487273.05336456862</v>
      </c>
      <c r="G2036"/>
      <c r="H2036" s="6">
        <f t="shared" si="3"/>
        <v>-350425.54732208181</v>
      </c>
      <c r="I2036"/>
      <c r="J2036" s="6">
        <f t="shared" si="4"/>
        <v>-313593.06814913923</v>
      </c>
      <c r="K2036"/>
      <c r="L2036" s="6">
        <f t="shared" si="5"/>
        <v>706095.66719264688</v>
      </c>
      <c r="M2036"/>
      <c r="N2036" s="6">
        <f t="shared" si="6"/>
        <v>800606.78071733529</v>
      </c>
      <c r="O2036"/>
      <c r="P2036" s="6">
        <f t="shared" si="7"/>
        <v>94835.81124826867</v>
      </c>
      <c r="Q2036"/>
      <c r="R2036" s="6">
        <f t="shared" si="8"/>
        <v>758914.85113916243</v>
      </c>
      <c r="S2036"/>
      <c r="T2036" s="6">
        <f t="shared" si="9"/>
        <v>55796.888549985269</v>
      </c>
      <c r="U2036"/>
      <c r="V2036" s="6">
        <f t="shared" si="10"/>
        <v>439580.62171097478</v>
      </c>
      <c r="W2036"/>
      <c r="X2036" s="6">
        <f t="shared" si="11"/>
        <v>742874.59371066804</v>
      </c>
      <c r="Y2036"/>
      <c r="Z2036" s="6">
        <f t="shared" si="12"/>
        <v>775862.59545183438</v>
      </c>
      <c r="AA2036"/>
      <c r="AB2036" s="6">
        <f t="shared" si="13"/>
        <v>697701.39832423918</v>
      </c>
      <c r="AC2036"/>
      <c r="AD2036" s="6">
        <f t="shared" si="14"/>
        <v>629245.47460340511</v>
      </c>
      <c r="AE2036"/>
      <c r="AF2036" s="6">
        <f t="shared" si="15"/>
        <v>241761.02126906562</v>
      </c>
      <c r="AG2036"/>
      <c r="AH2036" s="6">
        <f t="shared" si="16"/>
        <v>294985.66822160041</v>
      </c>
      <c r="AI2036"/>
      <c r="AJ2036" s="6">
        <f t="shared" si="17"/>
        <v>249797.20963013833</v>
      </c>
      <c r="AK2036"/>
      <c r="AL2036" s="6">
        <f t="shared" si="18"/>
        <v>249953.71019922601</v>
      </c>
      <c r="AM2036"/>
      <c r="AN2036" s="6">
        <f t="shared" si="19"/>
        <v>229741.8405903462</v>
      </c>
      <c r="AO2036"/>
    </row>
    <row r="2037" spans="2:41" x14ac:dyDescent="0.2">
      <c r="B2037" s="6">
        <f t="shared" si="0"/>
        <v>224741.25855756321</v>
      </c>
      <c r="C2037"/>
      <c r="D2037" s="6">
        <f t="shared" si="1"/>
        <v>-52511.55976829007</v>
      </c>
      <c r="F2037" s="6">
        <f t="shared" si="2"/>
        <v>-495718.72156261117</v>
      </c>
      <c r="G2037"/>
      <c r="H2037" s="6">
        <f t="shared" si="3"/>
        <v>-357905.98661691335</v>
      </c>
      <c r="I2037"/>
      <c r="J2037" s="6">
        <f t="shared" si="4"/>
        <v>-320231.82248680928</v>
      </c>
      <c r="K2037"/>
      <c r="L2037" s="6">
        <f t="shared" si="5"/>
        <v>710397.16669164202</v>
      </c>
      <c r="M2037"/>
      <c r="N2037" s="6">
        <f t="shared" si="6"/>
        <v>799285.32619339286</v>
      </c>
      <c r="O2037"/>
      <c r="P2037" s="6">
        <f t="shared" si="7"/>
        <v>88502.442739600243</v>
      </c>
      <c r="Q2037"/>
      <c r="R2037" s="6">
        <f t="shared" si="8"/>
        <v>754597.89210346993</v>
      </c>
      <c r="S2037"/>
      <c r="T2037" s="6">
        <f t="shared" si="9"/>
        <v>50387.314465362389</v>
      </c>
      <c r="U2037"/>
      <c r="V2037" s="6">
        <f t="shared" si="10"/>
        <v>438942.4545190846</v>
      </c>
      <c r="W2037"/>
      <c r="X2037" s="6">
        <f t="shared" si="11"/>
        <v>741550.93606817967</v>
      </c>
      <c r="Y2037"/>
      <c r="Z2037" s="6">
        <f t="shared" si="12"/>
        <v>773521.75717039686</v>
      </c>
      <c r="AA2037"/>
      <c r="AB2037" s="6">
        <f t="shared" si="13"/>
        <v>696684.11312789738</v>
      </c>
      <c r="AC2037"/>
      <c r="AD2037" s="6">
        <f t="shared" si="14"/>
        <v>627432.20708616555</v>
      </c>
      <c r="AE2037"/>
      <c r="AF2037" s="6">
        <f t="shared" si="15"/>
        <v>241038.29128395961</v>
      </c>
      <c r="AG2037"/>
      <c r="AH2037" s="6">
        <f t="shared" si="16"/>
        <v>294239.32071416877</v>
      </c>
      <c r="AI2037"/>
      <c r="AJ2037" s="6">
        <f t="shared" si="17"/>
        <v>248366.33753070733</v>
      </c>
      <c r="AK2037"/>
      <c r="AL2037" s="6">
        <f t="shared" si="18"/>
        <v>249009.93549443569</v>
      </c>
      <c r="AM2037"/>
      <c r="AN2037" s="6">
        <f t="shared" si="19"/>
        <v>228600.55113005772</v>
      </c>
      <c r="AO2037"/>
    </row>
    <row r="2038" spans="2:41" x14ac:dyDescent="0.2">
      <c r="B2038" s="6">
        <f t="shared" si="0"/>
        <v>218661.5701412523</v>
      </c>
      <c r="C2038"/>
      <c r="D2038" s="6">
        <f t="shared" si="1"/>
        <v>-61947.967003164456</v>
      </c>
      <c r="F2038" s="6">
        <f t="shared" si="2"/>
        <v>-504563.2542546211</v>
      </c>
      <c r="G2038"/>
      <c r="H2038" s="6">
        <f t="shared" si="3"/>
        <v>-365385.84317765402</v>
      </c>
      <c r="I2038"/>
      <c r="J2038" s="6">
        <f t="shared" si="4"/>
        <v>-327058.26521145971</v>
      </c>
      <c r="K2038"/>
      <c r="L2038" s="6">
        <f t="shared" si="5"/>
        <v>709206.02619966492</v>
      </c>
      <c r="M2038"/>
      <c r="N2038" s="6">
        <f t="shared" si="6"/>
        <v>797637.6749517899</v>
      </c>
      <c r="O2038"/>
      <c r="P2038" s="6">
        <f t="shared" si="7"/>
        <v>82160.114896390922</v>
      </c>
      <c r="Q2038"/>
      <c r="R2038" s="6">
        <f t="shared" si="8"/>
        <v>750322.45950687234</v>
      </c>
      <c r="S2038"/>
      <c r="T2038" s="6">
        <f t="shared" si="9"/>
        <v>44976.449027480245</v>
      </c>
      <c r="U2038"/>
      <c r="V2038" s="6">
        <f t="shared" si="10"/>
        <v>438299.58075821667</v>
      </c>
      <c r="W2038"/>
      <c r="X2038" s="6">
        <f t="shared" si="11"/>
        <v>741277.66865640355</v>
      </c>
      <c r="Y2038"/>
      <c r="Z2038" s="6">
        <f t="shared" si="12"/>
        <v>771597.83246047026</v>
      </c>
      <c r="AA2038"/>
      <c r="AB2038" s="6">
        <f t="shared" si="13"/>
        <v>695205.99360829766</v>
      </c>
      <c r="AC2038"/>
      <c r="AD2038" s="6">
        <f t="shared" si="14"/>
        <v>625710.07757957722</v>
      </c>
      <c r="AE2038"/>
      <c r="AF2038" s="6">
        <f t="shared" si="15"/>
        <v>240309.3629440908</v>
      </c>
      <c r="AG2038"/>
      <c r="AH2038" s="6">
        <f t="shared" si="16"/>
        <v>293485.58051703096</v>
      </c>
      <c r="AI2038"/>
      <c r="AJ2038" s="6">
        <f t="shared" si="17"/>
        <v>246930.80887645914</v>
      </c>
      <c r="AK2038"/>
      <c r="AL2038" s="6">
        <f t="shared" si="18"/>
        <v>248066.24126311977</v>
      </c>
      <c r="AM2038"/>
      <c r="AN2038" s="6">
        <f t="shared" si="19"/>
        <v>227398.45284638653</v>
      </c>
      <c r="AO2038"/>
    </row>
    <row r="2039" spans="2:41" x14ac:dyDescent="0.2">
      <c r="B2039" s="6">
        <f t="shared" si="0"/>
        <v>212242.17112102089</v>
      </c>
      <c r="C2039"/>
      <c r="D2039" s="6">
        <f t="shared" si="1"/>
        <v>-71389.764464007792</v>
      </c>
      <c r="F2039" s="6">
        <f t="shared" si="2"/>
        <v>-513955.14984877122</v>
      </c>
      <c r="G2039"/>
      <c r="H2039" s="6">
        <f t="shared" si="3"/>
        <v>-372865.23770401569</v>
      </c>
      <c r="I2039"/>
      <c r="J2039" s="6">
        <f t="shared" si="4"/>
        <v>-333913.51996801869</v>
      </c>
      <c r="K2039"/>
      <c r="L2039" s="6">
        <f t="shared" si="5"/>
        <v>712933.92913906055</v>
      </c>
      <c r="M2039"/>
      <c r="N2039" s="6">
        <f t="shared" si="6"/>
        <v>797017.80626765511</v>
      </c>
      <c r="O2039"/>
      <c r="P2039" s="6">
        <f t="shared" si="7"/>
        <v>75811.972885541065</v>
      </c>
      <c r="Q2039"/>
      <c r="R2039" s="6">
        <f t="shared" si="8"/>
        <v>746037.11046749284</v>
      </c>
      <c r="S2039"/>
      <c r="T2039" s="6">
        <f t="shared" si="9"/>
        <v>39564.487240333721</v>
      </c>
      <c r="U2039"/>
      <c r="V2039" s="6">
        <f t="shared" si="10"/>
        <v>437666.81503004546</v>
      </c>
      <c r="W2039"/>
      <c r="X2039" s="6">
        <f t="shared" si="11"/>
        <v>745078.83719002677</v>
      </c>
      <c r="Y2039"/>
      <c r="Z2039" s="6">
        <f t="shared" si="12"/>
        <v>772574.46340193413</v>
      </c>
      <c r="AA2039"/>
      <c r="AB2039" s="6">
        <f t="shared" si="13"/>
        <v>696125.72648118704</v>
      </c>
      <c r="AC2039"/>
      <c r="AD2039" s="6">
        <f t="shared" si="14"/>
        <v>627549.42645820847</v>
      </c>
      <c r="AE2039"/>
      <c r="AF2039" s="6">
        <f t="shared" si="15"/>
        <v>239875.24830035382</v>
      </c>
      <c r="AG2039"/>
      <c r="AH2039" s="6">
        <f t="shared" si="16"/>
        <v>292737.35944633384</v>
      </c>
      <c r="AI2039"/>
      <c r="AJ2039" s="6">
        <f t="shared" si="17"/>
        <v>245603.52977963607</v>
      </c>
      <c r="AK2039"/>
      <c r="AL2039" s="6">
        <f t="shared" si="18"/>
        <v>247120.92418208122</v>
      </c>
      <c r="AM2039"/>
      <c r="AN2039" s="6">
        <f t="shared" si="19"/>
        <v>226190.9804297878</v>
      </c>
      <c r="AO2039"/>
    </row>
    <row r="2040" spans="2:41" x14ac:dyDescent="0.2">
      <c r="B2040" s="6">
        <f t="shared" si="0"/>
        <v>205898.29581675623</v>
      </c>
      <c r="C2040"/>
      <c r="D2040" s="6">
        <f t="shared" si="1"/>
        <v>-80842.508104106339</v>
      </c>
      <c r="F2040" s="6">
        <f t="shared" si="2"/>
        <v>-523392.07151805406</v>
      </c>
      <c r="G2040"/>
      <c r="H2040" s="6">
        <f t="shared" si="3"/>
        <v>-380340.96662440198</v>
      </c>
      <c r="I2040"/>
      <c r="J2040" s="6">
        <f t="shared" si="4"/>
        <v>-340767.31814684655</v>
      </c>
      <c r="K2040"/>
      <c r="L2040" s="6">
        <f t="shared" si="5"/>
        <v>712171.88231274195</v>
      </c>
      <c r="M2040"/>
      <c r="N2040" s="6">
        <f t="shared" si="6"/>
        <v>796468.0318653509</v>
      </c>
      <c r="O2040"/>
      <c r="P2040" s="6">
        <f t="shared" si="7"/>
        <v>69461.199929008406</v>
      </c>
      <c r="Q2040"/>
      <c r="R2040" s="6">
        <f t="shared" si="8"/>
        <v>742892.60214043269</v>
      </c>
      <c r="S2040"/>
      <c r="T2040" s="6">
        <f t="shared" si="9"/>
        <v>34151.127488552112</v>
      </c>
      <c r="U2040"/>
      <c r="V2040" s="6">
        <f t="shared" si="10"/>
        <v>437023.82973859611</v>
      </c>
      <c r="W2040"/>
      <c r="X2040" s="6">
        <f t="shared" si="11"/>
        <v>749257.6717244403</v>
      </c>
      <c r="Y2040"/>
      <c r="Z2040" s="6">
        <f t="shared" si="12"/>
        <v>775202.52522485529</v>
      </c>
      <c r="AA2040"/>
      <c r="AB2040" s="6">
        <f t="shared" si="13"/>
        <v>698544.1582535418</v>
      </c>
      <c r="AC2040"/>
      <c r="AD2040" s="6">
        <f t="shared" si="14"/>
        <v>627905.38018857909</v>
      </c>
      <c r="AE2040"/>
      <c r="AF2040" s="6">
        <f t="shared" si="15"/>
        <v>240046.11210628293</v>
      </c>
      <c r="AG2040"/>
      <c r="AH2040" s="6">
        <f t="shared" si="16"/>
        <v>291990.3493200994</v>
      </c>
      <c r="AI2040"/>
      <c r="AJ2040" s="6">
        <f t="shared" si="17"/>
        <v>244485.44785161133</v>
      </c>
      <c r="AK2040"/>
      <c r="AL2040" s="6">
        <f t="shared" si="18"/>
        <v>246168.47742389957</v>
      </c>
      <c r="AM2040"/>
      <c r="AN2040" s="6">
        <f t="shared" si="19"/>
        <v>224990.33548897563</v>
      </c>
      <c r="AO2040"/>
    </row>
    <row r="2041" spans="2:41" x14ac:dyDescent="0.2">
      <c r="B2041" s="6">
        <f t="shared" si="0"/>
        <v>199411.50076820096</v>
      </c>
      <c r="C2041"/>
      <c r="D2041" s="6">
        <f t="shared" si="1"/>
        <v>-90295.869382567253</v>
      </c>
      <c r="F2041" s="6">
        <f t="shared" si="2"/>
        <v>-532988.93520371441</v>
      </c>
      <c r="G2041"/>
      <c r="H2041" s="6">
        <f t="shared" si="3"/>
        <v>-387813.4468362201</v>
      </c>
      <c r="I2041"/>
      <c r="J2041" s="6">
        <f t="shared" si="4"/>
        <v>-347613.98620033549</v>
      </c>
      <c r="K2041"/>
      <c r="L2041" s="6">
        <f t="shared" si="5"/>
        <v>710428.10778040288</v>
      </c>
      <c r="M2041"/>
      <c r="N2041" s="6">
        <f t="shared" si="6"/>
        <v>795526.28046815179</v>
      </c>
      <c r="O2041"/>
      <c r="P2041" s="6">
        <f t="shared" si="7"/>
        <v>63105.245522609519</v>
      </c>
      <c r="Q2041"/>
      <c r="R2041" s="6">
        <f t="shared" si="8"/>
        <v>739887.47357744828</v>
      </c>
      <c r="S2041"/>
      <c r="T2041" s="6">
        <f t="shared" si="9"/>
        <v>28736.09403543502</v>
      </c>
      <c r="U2041"/>
      <c r="V2041" s="6">
        <f t="shared" si="10"/>
        <v>436448.77477003384</v>
      </c>
      <c r="W2041"/>
      <c r="X2041" s="6">
        <f t="shared" si="11"/>
        <v>749339.76150593802</v>
      </c>
      <c r="Y2041"/>
      <c r="Z2041" s="6">
        <f t="shared" si="12"/>
        <v>776420.24336575519</v>
      </c>
      <c r="AA2041"/>
      <c r="AB2041" s="6">
        <f t="shared" si="13"/>
        <v>699877.45779012842</v>
      </c>
      <c r="AC2041"/>
      <c r="AD2041" s="6">
        <f t="shared" si="14"/>
        <v>630791.97427170526</v>
      </c>
      <c r="AE2041"/>
      <c r="AF2041" s="6">
        <f t="shared" si="15"/>
        <v>240414.0937847856</v>
      </c>
      <c r="AG2041"/>
      <c r="AH2041" s="6">
        <f t="shared" si="16"/>
        <v>291238.06329183973</v>
      </c>
      <c r="AI2041"/>
      <c r="AJ2041" s="6">
        <f t="shared" si="17"/>
        <v>243729.21383468248</v>
      </c>
      <c r="AK2041"/>
      <c r="AL2041" s="6">
        <f t="shared" si="18"/>
        <v>245214.71686865267</v>
      </c>
      <c r="AM2041"/>
      <c r="AN2041" s="6">
        <f t="shared" si="19"/>
        <v>223774.74476646143</v>
      </c>
      <c r="AO2041"/>
    </row>
    <row r="2042" spans="2:41" x14ac:dyDescent="0.2">
      <c r="B2042" s="6">
        <f t="shared" si="0"/>
        <v>192896.67554183502</v>
      </c>
      <c r="C2042"/>
      <c r="D2042" s="6">
        <f t="shared" si="1"/>
        <v>-99739.216241721282</v>
      </c>
      <c r="F2042" s="6">
        <f t="shared" si="2"/>
        <v>-542591.78810518025</v>
      </c>
      <c r="G2042"/>
      <c r="H2042" s="6">
        <f t="shared" si="3"/>
        <v>-395287.86748756911</v>
      </c>
      <c r="I2042"/>
      <c r="J2042" s="6">
        <f t="shared" si="4"/>
        <v>-354455.34828721359</v>
      </c>
      <c r="K2042"/>
      <c r="L2042" s="6">
        <f t="shared" si="5"/>
        <v>708619.53174134379</v>
      </c>
      <c r="M2042"/>
      <c r="N2042" s="6">
        <f t="shared" si="6"/>
        <v>793380.05749346921</v>
      </c>
      <c r="O2042"/>
      <c r="P2042" s="6">
        <f t="shared" si="7"/>
        <v>56740.16887605111</v>
      </c>
      <c r="Q2042"/>
      <c r="R2042" s="6">
        <f t="shared" si="8"/>
        <v>737000.34465128358</v>
      </c>
      <c r="S2042"/>
      <c r="T2042" s="6">
        <f t="shared" si="9"/>
        <v>23320.763228415457</v>
      </c>
      <c r="U2042"/>
      <c r="V2042" s="6">
        <f t="shared" si="10"/>
        <v>439339.87422303081</v>
      </c>
      <c r="W2042"/>
      <c r="X2042" s="6">
        <f t="shared" si="11"/>
        <v>747760.75728529459</v>
      </c>
      <c r="Y2042"/>
      <c r="Z2042" s="6">
        <f t="shared" si="12"/>
        <v>775474.04320857662</v>
      </c>
      <c r="AA2042"/>
      <c r="AB2042" s="6">
        <f t="shared" si="13"/>
        <v>699522.47429179249</v>
      </c>
      <c r="AC2042"/>
      <c r="AD2042" s="6">
        <f t="shared" si="14"/>
        <v>629921.99643786321</v>
      </c>
      <c r="AE2042"/>
      <c r="AF2042" s="6">
        <f t="shared" si="15"/>
        <v>240925.13934472884</v>
      </c>
      <c r="AG2042"/>
      <c r="AH2042" s="6">
        <f t="shared" si="16"/>
        <v>290476.57123625447</v>
      </c>
      <c r="AI2042"/>
      <c r="AJ2042" s="6">
        <f t="shared" si="17"/>
        <v>243386.81271479014</v>
      </c>
      <c r="AK2042"/>
      <c r="AL2042" s="6">
        <f t="shared" si="18"/>
        <v>244939.11871089539</v>
      </c>
      <c r="AM2042"/>
      <c r="AN2042" s="6">
        <f t="shared" si="19"/>
        <v>222585.40561688683</v>
      </c>
      <c r="AO2042"/>
    </row>
    <row r="2043" spans="2:41" x14ac:dyDescent="0.2">
      <c r="B2043" s="6">
        <f t="shared" si="0"/>
        <v>186366.41772802357</v>
      </c>
      <c r="C2043"/>
      <c r="D2043" s="6">
        <f t="shared" si="1"/>
        <v>-109182.28428316172</v>
      </c>
      <c r="F2043" s="6">
        <f t="shared" si="2"/>
        <v>-552185.08218282962</v>
      </c>
      <c r="G2043"/>
      <c r="H2043" s="6">
        <f t="shared" si="3"/>
        <v>-402765.22494051169</v>
      </c>
      <c r="I2043"/>
      <c r="J2043" s="6">
        <f t="shared" si="4"/>
        <v>-361297.79744790675</v>
      </c>
      <c r="K2043"/>
      <c r="L2043" s="6">
        <f t="shared" si="5"/>
        <v>706795.47956892778</v>
      </c>
      <c r="M2043"/>
      <c r="N2043" s="6">
        <f t="shared" si="6"/>
        <v>789869.05758506409</v>
      </c>
      <c r="O2043"/>
      <c r="P2043" s="6">
        <f t="shared" si="7"/>
        <v>50365.106002827284</v>
      </c>
      <c r="Q2043"/>
      <c r="R2043" s="6">
        <f t="shared" si="8"/>
        <v>735394.33418566687</v>
      </c>
      <c r="S2043"/>
      <c r="T2043" s="6">
        <f t="shared" si="9"/>
        <v>17907.632750181343</v>
      </c>
      <c r="U2043"/>
      <c r="V2043" s="6">
        <f t="shared" si="10"/>
        <v>444106.09460609854</v>
      </c>
      <c r="W2043"/>
      <c r="X2043" s="6">
        <f t="shared" si="11"/>
        <v>746071.4727405851</v>
      </c>
      <c r="Y2043"/>
      <c r="Z2043" s="6">
        <f t="shared" si="12"/>
        <v>773772.26304865931</v>
      </c>
      <c r="AA2043"/>
      <c r="AB2043" s="6">
        <f t="shared" si="13"/>
        <v>697937.11983840959</v>
      </c>
      <c r="AC2043"/>
      <c r="AD2043" s="6">
        <f t="shared" si="14"/>
        <v>628052.26991775364</v>
      </c>
      <c r="AE2043"/>
      <c r="AF2043" s="6">
        <f t="shared" si="15"/>
        <v>241251.27681779829</v>
      </c>
      <c r="AG2043"/>
      <c r="AH2043" s="6">
        <f t="shared" si="16"/>
        <v>289703.63813741959</v>
      </c>
      <c r="AI2043"/>
      <c r="AJ2043" s="6">
        <f t="shared" si="17"/>
        <v>243261.84461449902</v>
      </c>
      <c r="AK2043"/>
      <c r="AL2043" s="6">
        <f t="shared" si="18"/>
        <v>246272.1770010943</v>
      </c>
      <c r="AM2043"/>
      <c r="AN2043" s="6">
        <f t="shared" si="19"/>
        <v>221358.73178360931</v>
      </c>
      <c r="AO2043"/>
    </row>
    <row r="2044" spans="2:41" x14ac:dyDescent="0.2">
      <c r="B2044" s="6">
        <f t="shared" si="0"/>
        <v>179790.96690743254</v>
      </c>
      <c r="C2044"/>
      <c r="D2044" s="6">
        <f t="shared" si="1"/>
        <v>-118627.91525755839</v>
      </c>
      <c r="F2044" s="6">
        <f t="shared" si="2"/>
        <v>-561764.23862068716</v>
      </c>
      <c r="G2044"/>
      <c r="H2044" s="6">
        <f t="shared" si="3"/>
        <v>-410242.34070912097</v>
      </c>
      <c r="I2044"/>
      <c r="J2044" s="6">
        <f t="shared" si="4"/>
        <v>-368141.75150032755</v>
      </c>
      <c r="K2044"/>
      <c r="L2044" s="6">
        <f t="shared" si="5"/>
        <v>704965.91516166716</v>
      </c>
      <c r="M2044"/>
      <c r="N2044" s="6">
        <f t="shared" si="6"/>
        <v>785829.89428435813</v>
      </c>
      <c r="O2044"/>
      <c r="P2044" s="6">
        <f t="shared" si="7"/>
        <v>43979.402471110778</v>
      </c>
      <c r="Q2044"/>
      <c r="R2044" s="6">
        <f t="shared" si="8"/>
        <v>734430.27279397228</v>
      </c>
      <c r="S2044"/>
      <c r="T2044" s="6">
        <f t="shared" si="9"/>
        <v>12489.443668650689</v>
      </c>
      <c r="U2044"/>
      <c r="V2044" s="6">
        <f t="shared" si="10"/>
        <v>445327.21192804375</v>
      </c>
      <c r="W2044"/>
      <c r="X2044" s="6">
        <f t="shared" si="11"/>
        <v>744471.73486277252</v>
      </c>
      <c r="Y2044"/>
      <c r="Z2044" s="6">
        <f t="shared" si="12"/>
        <v>773619.6338571927</v>
      </c>
      <c r="AA2044"/>
      <c r="AB2044" s="6">
        <f t="shared" si="13"/>
        <v>697846.00580671569</v>
      </c>
      <c r="AC2044"/>
      <c r="AD2044" s="6">
        <f t="shared" si="14"/>
        <v>626126.14672058483</v>
      </c>
      <c r="AE2044"/>
      <c r="AF2044" s="6">
        <f t="shared" si="15"/>
        <v>241403.31889957952</v>
      </c>
      <c r="AG2044"/>
      <c r="AH2044" s="6">
        <f t="shared" si="16"/>
        <v>290434.55163629923</v>
      </c>
      <c r="AI2044"/>
      <c r="AJ2044" s="6">
        <f t="shared" si="17"/>
        <v>242669.82165312488</v>
      </c>
      <c r="AK2044"/>
      <c r="AL2044" s="6">
        <f t="shared" si="18"/>
        <v>247908.51672533996</v>
      </c>
      <c r="AM2044"/>
      <c r="AN2044" s="6">
        <f t="shared" si="19"/>
        <v>220156.31746998522</v>
      </c>
      <c r="AO2044"/>
    </row>
    <row r="2045" spans="2:41" x14ac:dyDescent="0.2">
      <c r="B2045" s="6">
        <f t="shared" si="0"/>
        <v>172881.64704289511</v>
      </c>
      <c r="C2045"/>
      <c r="D2045" s="6">
        <f t="shared" si="1"/>
        <v>-128075.75550906618</v>
      </c>
      <c r="F2045" s="6">
        <f t="shared" si="2"/>
        <v>-571330.10547354061</v>
      </c>
      <c r="G2045"/>
      <c r="H2045" s="6">
        <f t="shared" si="3"/>
        <v>-417716.85203300504</v>
      </c>
      <c r="I2045"/>
      <c r="J2045" s="6">
        <f t="shared" si="4"/>
        <v>-374979.85799661704</v>
      </c>
      <c r="K2045"/>
      <c r="L2045" s="6">
        <f t="shared" si="5"/>
        <v>703133.1865439848</v>
      </c>
      <c r="M2045"/>
      <c r="N2045" s="6">
        <f t="shared" si="6"/>
        <v>781731.09057964687</v>
      </c>
      <c r="O2045"/>
      <c r="P2045" s="6">
        <f t="shared" si="7"/>
        <v>37581.920691467727</v>
      </c>
      <c r="Q2045"/>
      <c r="R2045" s="6">
        <f t="shared" si="8"/>
        <v>732981.57705216412</v>
      </c>
      <c r="S2045"/>
      <c r="T2045" s="6">
        <f t="shared" si="9"/>
        <v>7075.0120184028601</v>
      </c>
      <c r="U2045"/>
      <c r="V2045" s="6">
        <f t="shared" si="10"/>
        <v>447233.10065099149</v>
      </c>
      <c r="W2045"/>
      <c r="X2045" s="6">
        <f t="shared" si="11"/>
        <v>742942.87841878715</v>
      </c>
      <c r="Y2045"/>
      <c r="Z2045" s="6">
        <f t="shared" si="12"/>
        <v>775848.22534694476</v>
      </c>
      <c r="AA2045"/>
      <c r="AB2045" s="6">
        <f t="shared" si="13"/>
        <v>700701.04146828339</v>
      </c>
      <c r="AC2045"/>
      <c r="AD2045" s="6">
        <f t="shared" si="14"/>
        <v>624231.46678815421</v>
      </c>
      <c r="AE2045"/>
      <c r="AF2045" s="6">
        <f t="shared" si="15"/>
        <v>241186.00628977988</v>
      </c>
      <c r="AG2045"/>
      <c r="AH2045" s="6">
        <f t="shared" si="16"/>
        <v>291712.02471895103</v>
      </c>
      <c r="AI2045"/>
      <c r="AJ2045" s="6">
        <f t="shared" si="17"/>
        <v>241081.89318468221</v>
      </c>
      <c r="AK2045"/>
      <c r="AL2045" s="6">
        <f t="shared" si="18"/>
        <v>247774.2420854911</v>
      </c>
      <c r="AM2045"/>
      <c r="AN2045" s="6">
        <f t="shared" si="19"/>
        <v>219060.39645294845</v>
      </c>
      <c r="AO2045"/>
    </row>
    <row r="2046" spans="2:41" x14ac:dyDescent="0.2">
      <c r="B2046" s="6">
        <f t="shared" si="0"/>
        <v>166002.70516623431</v>
      </c>
      <c r="C2046"/>
      <c r="D2046" s="6">
        <f t="shared" si="1"/>
        <v>-137526.21408094373</v>
      </c>
      <c r="F2046" s="6">
        <f t="shared" si="2"/>
        <v>-580888.12154343503</v>
      </c>
      <c r="G2046"/>
      <c r="H2046" s="6">
        <f t="shared" si="3"/>
        <v>-425173.90958209423</v>
      </c>
      <c r="I2046"/>
      <c r="J2046" s="6">
        <f t="shared" si="4"/>
        <v>-381811.14825725026</v>
      </c>
      <c r="K2046"/>
      <c r="L2046" s="6">
        <f t="shared" si="5"/>
        <v>701301.91807633801</v>
      </c>
      <c r="M2046"/>
      <c r="N2046" s="6">
        <f t="shared" si="6"/>
        <v>777620.71365279716</v>
      </c>
      <c r="O2046"/>
      <c r="P2046" s="6">
        <f t="shared" si="7"/>
        <v>31176.628109232395</v>
      </c>
      <c r="Q2046"/>
      <c r="R2046" s="6">
        <f t="shared" si="8"/>
        <v>728511.32770673872</v>
      </c>
      <c r="S2046"/>
      <c r="T2046" s="6">
        <f t="shared" si="9"/>
        <v>1660.6076137071216</v>
      </c>
      <c r="U2046"/>
      <c r="V2046" s="6">
        <f t="shared" si="10"/>
        <v>450495.55611462169</v>
      </c>
      <c r="W2046"/>
      <c r="X2046" s="6">
        <f t="shared" si="11"/>
        <v>741350.33337278606</v>
      </c>
      <c r="Y2046"/>
      <c r="Z2046" s="6">
        <f t="shared" si="12"/>
        <v>777891.77620085247</v>
      </c>
      <c r="AA2046"/>
      <c r="AB2046" s="6">
        <f t="shared" si="13"/>
        <v>703140.93920988194</v>
      </c>
      <c r="AC2046"/>
      <c r="AD2046" s="6">
        <f t="shared" si="14"/>
        <v>623243.61566560331</v>
      </c>
      <c r="AE2046"/>
      <c r="AF2046" s="6">
        <f t="shared" si="15"/>
        <v>240570.09191658828</v>
      </c>
      <c r="AG2046"/>
      <c r="AH2046" s="6">
        <f t="shared" si="16"/>
        <v>293184.91598207824</v>
      </c>
      <c r="AI2046"/>
      <c r="AJ2046" s="6">
        <f t="shared" si="17"/>
        <v>239332.37068479427</v>
      </c>
      <c r="AK2046"/>
      <c r="AL2046" s="6">
        <f t="shared" si="18"/>
        <v>246838.04063097131</v>
      </c>
      <c r="AM2046"/>
      <c r="AN2046" s="6">
        <f t="shared" si="19"/>
        <v>217919.83313014862</v>
      </c>
      <c r="AO2046"/>
    </row>
    <row r="2047" spans="2:41" x14ac:dyDescent="0.2">
      <c r="B2047" s="6">
        <f t="shared" si="0"/>
        <v>159290.05443976464</v>
      </c>
      <c r="C2047"/>
      <c r="D2047" s="6">
        <f t="shared" si="1"/>
        <v>-146981.43966214938</v>
      </c>
      <c r="F2047" s="6">
        <f t="shared" si="2"/>
        <v>-590437.6464515921</v>
      </c>
      <c r="G2047"/>
      <c r="H2047" s="6">
        <f t="shared" si="3"/>
        <v>-432607.83521559474</v>
      </c>
      <c r="I2047"/>
      <c r="J2047" s="6">
        <f t="shared" si="4"/>
        <v>-388645.76912900154</v>
      </c>
      <c r="K2047"/>
      <c r="L2047" s="6">
        <f t="shared" si="5"/>
        <v>700121.30609036062</v>
      </c>
      <c r="M2047"/>
      <c r="N2047" s="6">
        <f t="shared" si="6"/>
        <v>773478.17222725204</v>
      </c>
      <c r="O2047"/>
      <c r="P2047" s="6">
        <f t="shared" si="7"/>
        <v>24765.635010727507</v>
      </c>
      <c r="Q2047"/>
      <c r="R2047" s="6">
        <f t="shared" si="8"/>
        <v>723446.38630023296</v>
      </c>
      <c r="S2047"/>
      <c r="T2047" s="6">
        <f t="shared" si="9"/>
        <v>-3735.5991546157884</v>
      </c>
      <c r="U2047"/>
      <c r="V2047" s="6">
        <f t="shared" si="10"/>
        <v>454280.18640137679</v>
      </c>
      <c r="W2047"/>
      <c r="X2047" s="6">
        <f t="shared" si="11"/>
        <v>739692.88705399039</v>
      </c>
      <c r="Y2047"/>
      <c r="Z2047" s="6">
        <f t="shared" si="12"/>
        <v>777220.30928869615</v>
      </c>
      <c r="AA2047"/>
      <c r="AB2047" s="6">
        <f t="shared" si="13"/>
        <v>702446.01711276174</v>
      </c>
      <c r="AC2047"/>
      <c r="AD2047" s="6">
        <f t="shared" si="14"/>
        <v>623468.12980487011</v>
      </c>
      <c r="AE2047"/>
      <c r="AF2047" s="6">
        <f t="shared" si="15"/>
        <v>239857.54980429503</v>
      </c>
      <c r="AG2047"/>
      <c r="AH2047" s="6">
        <f t="shared" si="16"/>
        <v>294377.32126492349</v>
      </c>
      <c r="AI2047"/>
      <c r="AJ2047" s="6">
        <f t="shared" si="17"/>
        <v>238081.82483664458</v>
      </c>
      <c r="AK2047"/>
      <c r="AL2047" s="6">
        <f t="shared" si="18"/>
        <v>245867.14682295386</v>
      </c>
      <c r="AM2047"/>
      <c r="AN2047" s="6">
        <f t="shared" si="19"/>
        <v>216731.15657859368</v>
      </c>
      <c r="AO2047"/>
    </row>
    <row r="2048" spans="2:41" x14ac:dyDescent="0.2">
      <c r="B2048" s="6">
        <f t="shared" si="0"/>
        <v>152567.85952427619</v>
      </c>
      <c r="C2048"/>
      <c r="D2048" s="6">
        <f t="shared" si="1"/>
        <v>-156438.08332999429</v>
      </c>
      <c r="F2048" s="6">
        <f t="shared" si="2"/>
        <v>-599973.11991748109</v>
      </c>
      <c r="G2048"/>
      <c r="H2048" s="6">
        <f t="shared" si="3"/>
        <v>-440022.37516778091</v>
      </c>
      <c r="I2048"/>
      <c r="J2048" s="6">
        <f t="shared" si="4"/>
        <v>-395483.18982538703</v>
      </c>
      <c r="K2048"/>
      <c r="L2048" s="6">
        <f t="shared" si="5"/>
        <v>698424.96122660046</v>
      </c>
      <c r="M2048"/>
      <c r="N2048" s="6">
        <f t="shared" si="6"/>
        <v>769321.43897790799</v>
      </c>
      <c r="O2048"/>
      <c r="P2048" s="6">
        <f t="shared" si="7"/>
        <v>18349.767203820389</v>
      </c>
      <c r="Q2048"/>
      <c r="R2048" s="6">
        <f t="shared" si="8"/>
        <v>718326.16685474513</v>
      </c>
      <c r="S2048"/>
      <c r="T2048" s="6">
        <f t="shared" si="9"/>
        <v>-9115.6767370928719</v>
      </c>
      <c r="U2048"/>
      <c r="V2048" s="6">
        <f t="shared" si="10"/>
        <v>456817.37511718547</v>
      </c>
      <c r="W2048"/>
      <c r="X2048" s="6">
        <f t="shared" si="11"/>
        <v>739795.40083222743</v>
      </c>
      <c r="Y2048"/>
      <c r="Z2048" s="6">
        <f t="shared" si="12"/>
        <v>774934.39843787777</v>
      </c>
      <c r="AA2048"/>
      <c r="AB2048" s="6">
        <f t="shared" si="13"/>
        <v>700453.01231554523</v>
      </c>
      <c r="AC2048"/>
      <c r="AD2048" s="6">
        <f t="shared" si="14"/>
        <v>627880.29097841214</v>
      </c>
      <c r="AE2048"/>
      <c r="AF2048" s="6">
        <f t="shared" si="15"/>
        <v>239100.50181158309</v>
      </c>
      <c r="AG2048"/>
      <c r="AH2048" s="6">
        <f t="shared" si="16"/>
        <v>293905.63383007521</v>
      </c>
      <c r="AI2048"/>
      <c r="AJ2048" s="6">
        <f t="shared" si="17"/>
        <v>237068.19288151097</v>
      </c>
      <c r="AK2048"/>
      <c r="AL2048" s="6">
        <f t="shared" si="18"/>
        <v>244892.09619910235</v>
      </c>
      <c r="AM2048"/>
      <c r="AN2048" s="6">
        <f t="shared" si="19"/>
        <v>215606.51930198254</v>
      </c>
      <c r="AO2048"/>
    </row>
    <row r="2049" spans="2:41" x14ac:dyDescent="0.2">
      <c r="B2049" s="6">
        <f t="shared" si="0"/>
        <v>145713.91520227923</v>
      </c>
      <c r="C2049"/>
      <c r="D2049" s="6">
        <f t="shared" si="1"/>
        <v>-165602.82943878361</v>
      </c>
      <c r="F2049" s="6">
        <f t="shared" si="2"/>
        <v>-609492.99774509575</v>
      </c>
      <c r="G2049"/>
      <c r="H2049" s="6">
        <f t="shared" si="3"/>
        <v>-447265.91898836626</v>
      </c>
      <c r="I2049"/>
      <c r="J2049" s="6">
        <f t="shared" si="4"/>
        <v>-402316.51776916441</v>
      </c>
      <c r="K2049"/>
      <c r="L2049" s="6">
        <f t="shared" si="5"/>
        <v>700262.3515963509</v>
      </c>
      <c r="M2049"/>
      <c r="N2049" s="6">
        <f t="shared" si="6"/>
        <v>765206.42091889086</v>
      </c>
      <c r="O2049"/>
      <c r="P2049" s="6">
        <f t="shared" si="7"/>
        <v>11933.682041799928</v>
      </c>
      <c r="Q2049"/>
      <c r="R2049" s="6">
        <f t="shared" si="8"/>
        <v>713230.45151203172</v>
      </c>
      <c r="S2049"/>
      <c r="T2049" s="6">
        <f t="shared" si="9"/>
        <v>-14426.425730738278</v>
      </c>
      <c r="U2049"/>
      <c r="V2049" s="6">
        <f t="shared" si="10"/>
        <v>461827.69734265475</v>
      </c>
      <c r="W2049"/>
      <c r="X2049" s="6">
        <f t="shared" si="11"/>
        <v>743746.11395740975</v>
      </c>
      <c r="Y2049"/>
      <c r="Z2049" s="6">
        <f t="shared" si="12"/>
        <v>772472.32195152459</v>
      </c>
      <c r="AA2049"/>
      <c r="AB2049" s="6">
        <f t="shared" si="13"/>
        <v>698295.00318441901</v>
      </c>
      <c r="AC2049"/>
      <c r="AD2049" s="6">
        <f t="shared" si="14"/>
        <v>626971.20110962912</v>
      </c>
      <c r="AE2049"/>
      <c r="AF2049" s="6">
        <f t="shared" si="15"/>
        <v>238319.05316644968</v>
      </c>
      <c r="AG2049"/>
      <c r="AH2049" s="6">
        <f t="shared" si="16"/>
        <v>293161.99243841041</v>
      </c>
      <c r="AI2049"/>
      <c r="AJ2049" s="6">
        <f t="shared" si="17"/>
        <v>235955.21365560504</v>
      </c>
      <c r="AK2049"/>
      <c r="AL2049" s="6">
        <f t="shared" si="18"/>
        <v>243912.32102402244</v>
      </c>
      <c r="AM2049"/>
      <c r="AN2049" s="6">
        <f t="shared" si="19"/>
        <v>214438.1949205345</v>
      </c>
      <c r="AO2049"/>
    </row>
    <row r="2050" spans="2:41" x14ac:dyDescent="0.2">
      <c r="B2050" s="6">
        <f t="shared" si="0"/>
        <v>138821.29808017932</v>
      </c>
      <c r="C2050"/>
      <c r="D2050" s="6">
        <f t="shared" si="1"/>
        <v>-174815.12384404015</v>
      </c>
      <c r="F2050" s="6">
        <f t="shared" si="2"/>
        <v>-618998.52623861376</v>
      </c>
      <c r="G2050"/>
      <c r="H2050" s="6">
        <f t="shared" si="3"/>
        <v>-454523.83010911243</v>
      </c>
      <c r="I2050"/>
      <c r="J2050" s="6">
        <f t="shared" si="4"/>
        <v>-409143.41505684203</v>
      </c>
      <c r="K2050"/>
      <c r="L2050" s="6">
        <f t="shared" si="5"/>
        <v>701250.43795887649</v>
      </c>
      <c r="M2050"/>
      <c r="N2050" s="6">
        <f t="shared" si="6"/>
        <v>761069.76978273713</v>
      </c>
      <c r="O2050"/>
      <c r="P2050" s="6">
        <f t="shared" si="7"/>
        <v>5518.1398272793167</v>
      </c>
      <c r="Q2050"/>
      <c r="R2050" s="6">
        <f t="shared" si="8"/>
        <v>708167.47421619168</v>
      </c>
      <c r="S2050"/>
      <c r="T2050" s="6">
        <f t="shared" si="9"/>
        <v>-19778.348083773784</v>
      </c>
      <c r="U2050"/>
      <c r="V2050" s="6">
        <f t="shared" si="10"/>
        <v>463312.95593175088</v>
      </c>
      <c r="W2050"/>
      <c r="X2050" s="6">
        <f t="shared" si="11"/>
        <v>747046.73004493176</v>
      </c>
      <c r="Y2050"/>
      <c r="Z2050" s="6">
        <f t="shared" si="12"/>
        <v>769995.39852755959</v>
      </c>
      <c r="AA2050"/>
      <c r="AB2050" s="6">
        <f t="shared" si="13"/>
        <v>696096.21588196873</v>
      </c>
      <c r="AC2050"/>
      <c r="AD2050" s="6">
        <f t="shared" si="14"/>
        <v>625659.4507026322</v>
      </c>
      <c r="AE2050"/>
      <c r="AF2050" s="6">
        <f t="shared" si="15"/>
        <v>237577.37189686435</v>
      </c>
      <c r="AG2050"/>
      <c r="AH2050" s="6">
        <f t="shared" si="16"/>
        <v>292350.41306675953</v>
      </c>
      <c r="AI2050"/>
      <c r="AJ2050" s="6">
        <f t="shared" si="17"/>
        <v>234600.63400888394</v>
      </c>
      <c r="AK2050"/>
      <c r="AL2050" s="6">
        <f t="shared" si="18"/>
        <v>242925.00092027502</v>
      </c>
      <c r="AM2050"/>
      <c r="AN2050" s="6">
        <f t="shared" si="19"/>
        <v>213529.6022051677</v>
      </c>
      <c r="AO2050"/>
    </row>
    <row r="2051" spans="2:41" x14ac:dyDescent="0.2">
      <c r="B2051" s="6">
        <f t="shared" si="0"/>
        <v>131896.62310632516</v>
      </c>
      <c r="C2051"/>
      <c r="D2051" s="6">
        <f t="shared" si="1"/>
        <v>-183943.73460138211</v>
      </c>
      <c r="F2051" s="6">
        <f t="shared" si="2"/>
        <v>-627647.54574843415</v>
      </c>
      <c r="G2051"/>
      <c r="H2051" s="6">
        <f t="shared" si="3"/>
        <v>-461451.69433487154</v>
      </c>
      <c r="I2051"/>
      <c r="J2051" s="6">
        <f t="shared" si="4"/>
        <v>-415964.2158806753</v>
      </c>
      <c r="K2051"/>
      <c r="L2051" s="6">
        <f t="shared" si="5"/>
        <v>700894.14306047373</v>
      </c>
      <c r="M2051"/>
      <c r="N2051" s="6">
        <f t="shared" si="6"/>
        <v>756909.84290354792</v>
      </c>
      <c r="O2051"/>
      <c r="P2051" s="6">
        <f t="shared" si="7"/>
        <v>-898.3957543406367</v>
      </c>
      <c r="Q2051"/>
      <c r="R2051" s="6">
        <f t="shared" si="8"/>
        <v>703111.91726306372</v>
      </c>
      <c r="S2051"/>
      <c r="T2051" s="6">
        <f t="shared" si="9"/>
        <v>-25138.944853958317</v>
      </c>
      <c r="U2051"/>
      <c r="V2051" s="6">
        <f t="shared" si="10"/>
        <v>465073.81405372015</v>
      </c>
      <c r="W2051"/>
      <c r="X2051" s="6">
        <f t="shared" si="11"/>
        <v>746451.09871825087</v>
      </c>
      <c r="Y2051"/>
      <c r="Z2051" s="6">
        <f t="shared" si="12"/>
        <v>767508.11107557034</v>
      </c>
      <c r="AA2051"/>
      <c r="AB2051" s="6">
        <f t="shared" si="13"/>
        <v>693874.37818695232</v>
      </c>
      <c r="AC2051"/>
      <c r="AD2051" s="6">
        <f t="shared" si="14"/>
        <v>623653.40617828688</v>
      </c>
      <c r="AE2051"/>
      <c r="AF2051" s="6">
        <f t="shared" si="15"/>
        <v>237216.2735931724</v>
      </c>
      <c r="AG2051"/>
      <c r="AH2051" s="6">
        <f t="shared" si="16"/>
        <v>291517.68617729389</v>
      </c>
      <c r="AI2051"/>
      <c r="AJ2051" s="6">
        <f t="shared" si="17"/>
        <v>233083.35464994705</v>
      </c>
      <c r="AK2051"/>
      <c r="AL2051" s="6">
        <f t="shared" si="18"/>
        <v>242207.15320984647</v>
      </c>
      <c r="AM2051"/>
      <c r="AN2051" s="6">
        <f t="shared" si="19"/>
        <v>213564.0766311209</v>
      </c>
      <c r="AO2051"/>
    </row>
    <row r="2052" spans="2:41" x14ac:dyDescent="0.2">
      <c r="B2052" s="6">
        <f t="shared" si="0"/>
        <v>124901.38851673188</v>
      </c>
      <c r="C2052"/>
      <c r="D2052" s="6">
        <f t="shared" si="1"/>
        <v>-192858.38417230765</v>
      </c>
      <c r="F2052" s="6">
        <f t="shared" si="2"/>
        <v>-635623.86853277846</v>
      </c>
      <c r="G2052"/>
      <c r="H2052" s="6">
        <f t="shared" si="3"/>
        <v>-467757.90958427964</v>
      </c>
      <c r="I2052"/>
      <c r="J2052" s="6">
        <f t="shared" si="4"/>
        <v>-422786.87526591588</v>
      </c>
      <c r="K2052"/>
      <c r="L2052" s="6">
        <f t="shared" si="5"/>
        <v>708157.28187704366</v>
      </c>
      <c r="M2052"/>
      <c r="N2052" s="6">
        <f t="shared" si="6"/>
        <v>752745.22157123184</v>
      </c>
      <c r="O2052"/>
      <c r="P2052" s="6">
        <f t="shared" si="7"/>
        <v>-7317.9168011252132</v>
      </c>
      <c r="Q2052"/>
      <c r="R2052" s="6">
        <f t="shared" si="8"/>
        <v>698052.5812482367</v>
      </c>
      <c r="S2052"/>
      <c r="T2052" s="6">
        <f t="shared" si="9"/>
        <v>-30495.709344585579</v>
      </c>
      <c r="U2052"/>
      <c r="V2052" s="6">
        <f t="shared" si="10"/>
        <v>468767.04725752521</v>
      </c>
      <c r="W2052"/>
      <c r="X2052" s="6">
        <f t="shared" si="11"/>
        <v>744782.53055667889</v>
      </c>
      <c r="Y2052"/>
      <c r="Z2052" s="6">
        <f t="shared" si="12"/>
        <v>765002.14241125376</v>
      </c>
      <c r="AA2052"/>
      <c r="AB2052" s="6">
        <f t="shared" si="13"/>
        <v>691639.08602690906</v>
      </c>
      <c r="AC2052"/>
      <c r="AD2052" s="6">
        <f t="shared" si="14"/>
        <v>621589.35136554728</v>
      </c>
      <c r="AE2052"/>
      <c r="AF2052" s="6">
        <f t="shared" si="15"/>
        <v>237444.86038425367</v>
      </c>
      <c r="AG2052"/>
      <c r="AH2052" s="6">
        <f t="shared" si="16"/>
        <v>290676.96421747614</v>
      </c>
      <c r="AI2052"/>
      <c r="AJ2052" s="6">
        <f t="shared" si="17"/>
        <v>231559.72100902285</v>
      </c>
      <c r="AK2052"/>
      <c r="AL2052" s="6">
        <f t="shared" si="18"/>
        <v>242875.24489913418</v>
      </c>
      <c r="AM2052"/>
      <c r="AN2052" s="6">
        <f t="shared" si="19"/>
        <v>213790.63548661629</v>
      </c>
      <c r="AO2052"/>
    </row>
    <row r="2053" spans="2:41" x14ac:dyDescent="0.2">
      <c r="B2053" s="6">
        <f t="shared" si="0"/>
        <v>117884.24616788434</v>
      </c>
      <c r="C2053"/>
      <c r="D2053" s="6">
        <f t="shared" si="1"/>
        <v>-201468.81605726853</v>
      </c>
      <c r="F2053" s="6">
        <f t="shared" si="2"/>
        <v>-643380.64497056964</v>
      </c>
      <c r="G2053"/>
      <c r="H2053" s="6">
        <f t="shared" si="3"/>
        <v>-473612.04613718035</v>
      </c>
      <c r="I2053"/>
      <c r="J2053" s="6">
        <f t="shared" si="4"/>
        <v>-429616.35233179701</v>
      </c>
      <c r="K2053"/>
      <c r="L2053" s="6">
        <f t="shared" si="5"/>
        <v>707273.5203022795</v>
      </c>
      <c r="M2053"/>
      <c r="N2053" s="6">
        <f t="shared" si="6"/>
        <v>748569.05221916072</v>
      </c>
      <c r="O2053"/>
      <c r="P2053" s="6">
        <f t="shared" si="7"/>
        <v>-13744.681315599892</v>
      </c>
      <c r="Q2053"/>
      <c r="R2053" s="6">
        <f t="shared" si="8"/>
        <v>692982.1797973233</v>
      </c>
      <c r="S2053"/>
      <c r="T2053" s="6">
        <f t="shared" si="9"/>
        <v>-35850.568434088185</v>
      </c>
      <c r="U2053"/>
      <c r="V2053" s="6">
        <f t="shared" si="10"/>
        <v>471508.62823068438</v>
      </c>
      <c r="W2053"/>
      <c r="X2053" s="6">
        <f t="shared" si="11"/>
        <v>745746.72756943805</v>
      </c>
      <c r="Y2053"/>
      <c r="Z2053" s="6">
        <f t="shared" si="12"/>
        <v>762482.54988338356</v>
      </c>
      <c r="AA2053"/>
      <c r="AB2053" s="6">
        <f t="shared" si="13"/>
        <v>689450.77924807556</v>
      </c>
      <c r="AC2053"/>
      <c r="AD2053" s="6">
        <f t="shared" si="14"/>
        <v>619530.88543239387</v>
      </c>
      <c r="AE2053"/>
      <c r="AF2053" s="6">
        <f t="shared" si="15"/>
        <v>237998.76230407789</v>
      </c>
      <c r="AG2053"/>
      <c r="AH2053" s="6">
        <f t="shared" si="16"/>
        <v>290771.55103598122</v>
      </c>
      <c r="AI2053"/>
      <c r="AJ2053" s="6">
        <f t="shared" si="17"/>
        <v>230036.12789838228</v>
      </c>
      <c r="AK2053"/>
      <c r="AL2053" s="6">
        <f t="shared" si="18"/>
        <v>244328.96700816683</v>
      </c>
      <c r="AM2053"/>
      <c r="AN2053" s="6">
        <f t="shared" si="19"/>
        <v>213448.54086840255</v>
      </c>
      <c r="AO2053"/>
    </row>
    <row r="2054" spans="2:41" x14ac:dyDescent="0.2">
      <c r="B2054" s="6">
        <f t="shared" si="0"/>
        <v>110915.14453491705</v>
      </c>
      <c r="C2054"/>
      <c r="D2054" s="6">
        <f t="shared" si="1"/>
        <v>-210120.90322336429</v>
      </c>
      <c r="F2054" s="6">
        <f t="shared" si="2"/>
        <v>-650222.63359655801</v>
      </c>
      <c r="G2054"/>
      <c r="H2054" s="6">
        <f t="shared" si="3"/>
        <v>-479323.95845999679</v>
      </c>
      <c r="I2054"/>
      <c r="J2054" s="6">
        <f t="shared" si="4"/>
        <v>-435761.0882532348</v>
      </c>
      <c r="K2054"/>
      <c r="L2054" s="6">
        <f t="shared" si="5"/>
        <v>707707.62657008483</v>
      </c>
      <c r="M2054"/>
      <c r="N2054" s="6">
        <f t="shared" si="6"/>
        <v>744375.66434876912</v>
      </c>
      <c r="O2054"/>
      <c r="P2054" s="6">
        <f t="shared" si="7"/>
        <v>-20176.931472028962</v>
      </c>
      <c r="Q2054"/>
      <c r="R2054" s="6">
        <f t="shared" si="8"/>
        <v>687897.92949200654</v>
      </c>
      <c r="S2054"/>
      <c r="T2054" s="6">
        <f t="shared" si="9"/>
        <v>-41209.968386251967</v>
      </c>
      <c r="U2054"/>
      <c r="V2054" s="6">
        <f t="shared" si="10"/>
        <v>471449.0360065967</v>
      </c>
      <c r="W2054"/>
      <c r="X2054" s="6">
        <f t="shared" si="11"/>
        <v>750095.78709692881</v>
      </c>
      <c r="Y2054"/>
      <c r="Z2054" s="6">
        <f t="shared" si="12"/>
        <v>760286.28551585239</v>
      </c>
      <c r="AA2054"/>
      <c r="AB2054" s="6">
        <f t="shared" si="13"/>
        <v>688337.01572389982</v>
      </c>
      <c r="AC2054"/>
      <c r="AD2054" s="6">
        <f t="shared" si="14"/>
        <v>618244.0157922674</v>
      </c>
      <c r="AE2054"/>
      <c r="AF2054" s="6">
        <f t="shared" si="15"/>
        <v>238217.11101404575</v>
      </c>
      <c r="AG2054"/>
      <c r="AH2054" s="6">
        <f t="shared" si="16"/>
        <v>291742.79050261882</v>
      </c>
      <c r="AI2054"/>
      <c r="AJ2054" s="6">
        <f t="shared" si="17"/>
        <v>228512.7963946157</v>
      </c>
      <c r="AK2054"/>
      <c r="AL2054" s="6">
        <f t="shared" si="18"/>
        <v>244123.77146609596</v>
      </c>
      <c r="AM2054"/>
      <c r="AN2054" s="6">
        <f t="shared" si="19"/>
        <v>212579.50328678309</v>
      </c>
      <c r="AO2054"/>
    </row>
    <row r="2055" spans="2:41" x14ac:dyDescent="0.2">
      <c r="B2055" s="6">
        <f t="shared" si="0"/>
        <v>103955.91435738848</v>
      </c>
      <c r="C2055"/>
      <c r="D2055" s="6">
        <f t="shared" si="1"/>
        <v>-218840.77716454351</v>
      </c>
      <c r="F2055" s="6">
        <f t="shared" si="2"/>
        <v>-657179.93834963813</v>
      </c>
      <c r="G2055"/>
      <c r="H2055" s="6">
        <f t="shared" si="3"/>
        <v>-484633.80841333524</v>
      </c>
      <c r="I2055"/>
      <c r="J2055" s="6">
        <f t="shared" si="4"/>
        <v>-441377.77127731324</v>
      </c>
      <c r="K2055"/>
      <c r="L2055" s="6">
        <f t="shared" si="5"/>
        <v>706945.07266562665</v>
      </c>
      <c r="M2055"/>
      <c r="N2055" s="6">
        <f t="shared" si="6"/>
        <v>740856.46220191789</v>
      </c>
      <c r="O2055"/>
      <c r="P2055" s="6">
        <f t="shared" si="7"/>
        <v>-26609.181141766476</v>
      </c>
      <c r="Q2055"/>
      <c r="R2055" s="6">
        <f t="shared" si="8"/>
        <v>682799.5057971942</v>
      </c>
      <c r="S2055"/>
      <c r="T2055" s="6">
        <f t="shared" si="9"/>
        <v>-46573.560019863748</v>
      </c>
      <c r="U2055"/>
      <c r="V2055" s="6">
        <f t="shared" si="10"/>
        <v>470731.65073298715</v>
      </c>
      <c r="W2055"/>
      <c r="X2055" s="6">
        <f t="shared" si="11"/>
        <v>752958.11740221386</v>
      </c>
      <c r="Y2055"/>
      <c r="Z2055" s="6">
        <f t="shared" si="12"/>
        <v>759428.20721271785</v>
      </c>
      <c r="AA2055"/>
      <c r="AB2055" s="6">
        <f t="shared" si="13"/>
        <v>690457.22237896523</v>
      </c>
      <c r="AC2055"/>
      <c r="AD2055" s="6">
        <f t="shared" si="14"/>
        <v>617506.52316665452</v>
      </c>
      <c r="AE2055"/>
      <c r="AF2055" s="6">
        <f t="shared" si="15"/>
        <v>238223.10891767187</v>
      </c>
      <c r="AG2055"/>
      <c r="AH2055" s="6">
        <f t="shared" si="16"/>
        <v>293102.74319116946</v>
      </c>
      <c r="AI2055"/>
      <c r="AJ2055" s="6">
        <f t="shared" si="17"/>
        <v>226989.64854781877</v>
      </c>
      <c r="AK2055"/>
      <c r="AL2055" s="6">
        <f t="shared" si="18"/>
        <v>242253.61308354526</v>
      </c>
      <c r="AM2055"/>
      <c r="AN2055" s="6">
        <f t="shared" si="19"/>
        <v>211376.92205369385</v>
      </c>
      <c r="AO2055"/>
    </row>
    <row r="2056" spans="2:41" x14ac:dyDescent="0.2">
      <c r="B2056" s="6">
        <f t="shared" si="0"/>
        <v>96931.746631684393</v>
      </c>
      <c r="C2056"/>
      <c r="D2056" s="6">
        <f t="shared" si="1"/>
        <v>-227540.12683405296</v>
      </c>
      <c r="F2056" s="6">
        <f t="shared" si="2"/>
        <v>-664344.7685036239</v>
      </c>
      <c r="G2056"/>
      <c r="H2056" s="6">
        <f t="shared" si="3"/>
        <v>-490298.42056083761</v>
      </c>
      <c r="I2056"/>
      <c r="J2056" s="6">
        <f t="shared" si="4"/>
        <v>-446172.72562197637</v>
      </c>
      <c r="K2056"/>
      <c r="L2056" s="6">
        <f t="shared" si="5"/>
        <v>705070.34683767729</v>
      </c>
      <c r="M2056"/>
      <c r="N2056" s="6">
        <f t="shared" si="6"/>
        <v>738690.07257523655</v>
      </c>
      <c r="O2056"/>
      <c r="P2056" s="6">
        <f t="shared" si="7"/>
        <v>-33042.572969889028</v>
      </c>
      <c r="Q2056"/>
      <c r="R2056" s="6">
        <f t="shared" si="8"/>
        <v>677682.52706992743</v>
      </c>
      <c r="S2056"/>
      <c r="T2056" s="6">
        <f t="shared" si="9"/>
        <v>-51938.332835857545</v>
      </c>
      <c r="U2056"/>
      <c r="V2056" s="6">
        <f t="shared" si="10"/>
        <v>469965.42826204811</v>
      </c>
      <c r="W2056"/>
      <c r="X2056" s="6">
        <f t="shared" si="11"/>
        <v>751765.42914025253</v>
      </c>
      <c r="Y2056"/>
      <c r="Z2056" s="6">
        <f t="shared" si="12"/>
        <v>761384.65860280243</v>
      </c>
      <c r="AA2056"/>
      <c r="AB2056" s="6">
        <f t="shared" si="13"/>
        <v>692953.35871055687</v>
      </c>
      <c r="AC2056"/>
      <c r="AD2056" s="6">
        <f t="shared" si="14"/>
        <v>620008.61044552445</v>
      </c>
      <c r="AE2056"/>
      <c r="AF2056" s="6">
        <f t="shared" si="15"/>
        <v>238293.01467181041</v>
      </c>
      <c r="AG2056"/>
      <c r="AH2056" s="6">
        <f t="shared" si="16"/>
        <v>294402.31961686205</v>
      </c>
      <c r="AI2056"/>
      <c r="AJ2056" s="6">
        <f t="shared" si="17"/>
        <v>225466.60594987089</v>
      </c>
      <c r="AK2056"/>
      <c r="AL2056" s="6">
        <f t="shared" si="18"/>
        <v>241073.5129135701</v>
      </c>
      <c r="AM2056"/>
      <c r="AN2056" s="6">
        <f t="shared" si="19"/>
        <v>210127.42145687877</v>
      </c>
      <c r="AO2056"/>
    </row>
    <row r="2057" spans="2:41" x14ac:dyDescent="0.2">
      <c r="B2057" s="6">
        <f t="shared" si="0"/>
        <v>89883.020017986695</v>
      </c>
      <c r="C2057"/>
      <c r="D2057" s="6">
        <f t="shared" si="1"/>
        <v>-236449.24569732213</v>
      </c>
      <c r="F2057" s="6">
        <f t="shared" si="2"/>
        <v>-671992.38810460456</v>
      </c>
      <c r="G2057"/>
      <c r="H2057" s="6">
        <f t="shared" si="3"/>
        <v>-497191.78872901906</v>
      </c>
      <c r="I2057"/>
      <c r="J2057" s="6">
        <f t="shared" si="4"/>
        <v>-450543.83089375118</v>
      </c>
      <c r="K2057"/>
      <c r="L2057" s="6">
        <f t="shared" si="5"/>
        <v>703111.02370833466</v>
      </c>
      <c r="M2057"/>
      <c r="N2057" s="6">
        <f t="shared" si="6"/>
        <v>737547.57097694848</v>
      </c>
      <c r="O2057"/>
      <c r="P2057" s="6">
        <f t="shared" si="7"/>
        <v>-39482.09577913156</v>
      </c>
      <c r="Q2057"/>
      <c r="R2057" s="6">
        <f t="shared" si="8"/>
        <v>672545.68892756826</v>
      </c>
      <c r="S2057"/>
      <c r="T2057" s="6">
        <f t="shared" si="9"/>
        <v>-57303.545866600834</v>
      </c>
      <c r="U2057"/>
      <c r="V2057" s="6">
        <f t="shared" si="10"/>
        <v>469184.67090373026</v>
      </c>
      <c r="W2057"/>
      <c r="X2057" s="6">
        <f t="shared" si="11"/>
        <v>750031.75648671796</v>
      </c>
      <c r="Y2057"/>
      <c r="Z2057" s="6">
        <f t="shared" si="12"/>
        <v>763284.16551888722</v>
      </c>
      <c r="AA2057"/>
      <c r="AB2057" s="6">
        <f t="shared" si="13"/>
        <v>692691.12944522442</v>
      </c>
      <c r="AC2057"/>
      <c r="AD2057" s="6">
        <f t="shared" si="14"/>
        <v>622209.11824885476</v>
      </c>
      <c r="AE2057"/>
      <c r="AF2057" s="6">
        <f t="shared" si="15"/>
        <v>237807.58107876361</v>
      </c>
      <c r="AG2057"/>
      <c r="AH2057" s="6">
        <f t="shared" si="16"/>
        <v>294060.21496115252</v>
      </c>
      <c r="AI2057"/>
      <c r="AJ2057" s="6">
        <f t="shared" si="17"/>
        <v>223943.05174656381</v>
      </c>
      <c r="AK2057"/>
      <c r="AL2057" s="6">
        <f t="shared" si="18"/>
        <v>240658.02803367353</v>
      </c>
      <c r="AM2057"/>
      <c r="AN2057" s="6">
        <f t="shared" si="19"/>
        <v>208844.40344105192</v>
      </c>
      <c r="AO2057"/>
    </row>
    <row r="2058" spans="2:41" x14ac:dyDescent="0.2">
      <c r="B2058" s="6">
        <f t="shared" si="0"/>
        <v>82818.834705182031</v>
      </c>
      <c r="C2058"/>
      <c r="D2058" s="6">
        <f t="shared" si="1"/>
        <v>-245475.73461374559</v>
      </c>
      <c r="F2058" s="6">
        <f t="shared" si="2"/>
        <v>-680421.61319840653</v>
      </c>
      <c r="G2058"/>
      <c r="H2058" s="6">
        <f t="shared" si="3"/>
        <v>-503893.18384599639</v>
      </c>
      <c r="I2058"/>
      <c r="J2058" s="6">
        <f t="shared" si="4"/>
        <v>-455682.48606461764</v>
      </c>
      <c r="K2058"/>
      <c r="L2058" s="6">
        <f t="shared" si="5"/>
        <v>701136.78376846458</v>
      </c>
      <c r="M2058"/>
      <c r="N2058" s="6">
        <f t="shared" si="6"/>
        <v>736774.0330713928</v>
      </c>
      <c r="O2058"/>
      <c r="P2058" s="6">
        <f t="shared" si="7"/>
        <v>-45928.183755138132</v>
      </c>
      <c r="Q2058"/>
      <c r="R2058" s="6">
        <f t="shared" si="8"/>
        <v>667393.65444382303</v>
      </c>
      <c r="S2058"/>
      <c r="T2058" s="6">
        <f t="shared" si="9"/>
        <v>-62670.657612188712</v>
      </c>
      <c r="U2058"/>
      <c r="V2058" s="6">
        <f t="shared" si="10"/>
        <v>468398.6494641212</v>
      </c>
      <c r="W2058"/>
      <c r="X2058" s="6">
        <f t="shared" si="11"/>
        <v>748395.3390361059</v>
      </c>
      <c r="Y2058"/>
      <c r="Z2058" s="6">
        <f t="shared" si="12"/>
        <v>762372.09634929779</v>
      </c>
      <c r="AA2058"/>
      <c r="AB2058" s="6">
        <f t="shared" si="13"/>
        <v>690692.89325199532</v>
      </c>
      <c r="AC2058"/>
      <c r="AD2058" s="6">
        <f t="shared" si="14"/>
        <v>620396.15984870947</v>
      </c>
      <c r="AE2058"/>
      <c r="AF2058" s="6">
        <f t="shared" si="15"/>
        <v>237095.06666800188</v>
      </c>
      <c r="AG2058"/>
      <c r="AH2058" s="6">
        <f t="shared" si="16"/>
        <v>293500.88287173311</v>
      </c>
      <c r="AI2058"/>
      <c r="AJ2058" s="6">
        <f t="shared" si="17"/>
        <v>222415.99380273183</v>
      </c>
      <c r="AK2058"/>
      <c r="AL2058" s="6">
        <f t="shared" si="18"/>
        <v>240542.0925572968</v>
      </c>
      <c r="AM2058"/>
      <c r="AN2058" s="6">
        <f t="shared" si="19"/>
        <v>207572.76714927223</v>
      </c>
      <c r="AO2058"/>
    </row>
    <row r="2059" spans="2:41" x14ac:dyDescent="0.2">
      <c r="B2059" s="6">
        <f t="shared" si="0"/>
        <v>75741.229267724979</v>
      </c>
      <c r="C2059"/>
      <c r="D2059" s="6">
        <f t="shared" si="1"/>
        <v>-254642.42025162978</v>
      </c>
      <c r="F2059" s="6">
        <f t="shared" si="2"/>
        <v>-688552.67124810128</v>
      </c>
      <c r="G2059"/>
      <c r="H2059" s="6">
        <f t="shared" si="3"/>
        <v>-510286.65841933532</v>
      </c>
      <c r="I2059"/>
      <c r="J2059" s="6">
        <f t="shared" si="4"/>
        <v>-461282.8295353243</v>
      </c>
      <c r="K2059"/>
      <c r="L2059" s="6">
        <f t="shared" si="5"/>
        <v>699148.0431936119</v>
      </c>
      <c r="M2059"/>
      <c r="N2059" s="6">
        <f t="shared" si="6"/>
        <v>736168.92985656159</v>
      </c>
      <c r="O2059"/>
      <c r="P2059" s="6">
        <f t="shared" si="7"/>
        <v>-52379.680788839403</v>
      </c>
      <c r="Q2059"/>
      <c r="R2059" s="6">
        <f t="shared" si="8"/>
        <v>662229.9602043184</v>
      </c>
      <c r="S2059"/>
      <c r="T2059" s="6">
        <f t="shared" si="9"/>
        <v>-68039.823426103452</v>
      </c>
      <c r="U2059"/>
      <c r="V2059" s="6">
        <f t="shared" si="10"/>
        <v>467615.96363794594</v>
      </c>
      <c r="W2059"/>
      <c r="X2059" s="6">
        <f t="shared" si="11"/>
        <v>749997.49924711499</v>
      </c>
      <c r="Y2059"/>
      <c r="Z2059" s="6">
        <f t="shared" si="12"/>
        <v>760215.59207930183</v>
      </c>
      <c r="AA2059"/>
      <c r="AB2059" s="6">
        <f t="shared" si="13"/>
        <v>688525.92770262854</v>
      </c>
      <c r="AC2059"/>
      <c r="AD2059" s="6">
        <f t="shared" si="14"/>
        <v>618325.22045659379</v>
      </c>
      <c r="AE2059"/>
      <c r="AF2059" s="6">
        <f t="shared" si="15"/>
        <v>236274.5821497383</v>
      </c>
      <c r="AG2059"/>
      <c r="AH2059" s="6">
        <f t="shared" si="16"/>
        <v>292732.92257129098</v>
      </c>
      <c r="AI2059"/>
      <c r="AJ2059" s="6">
        <f t="shared" si="17"/>
        <v>221021.02327648891</v>
      </c>
      <c r="AK2059"/>
      <c r="AL2059" s="6">
        <f t="shared" si="18"/>
        <v>239963.21224609384</v>
      </c>
      <c r="AM2059"/>
      <c r="AN2059" s="6">
        <f t="shared" si="19"/>
        <v>206331.53815630841</v>
      </c>
      <c r="AO2059"/>
    </row>
    <row r="2060" spans="2:41" x14ac:dyDescent="0.2">
      <c r="B2060" s="6">
        <f t="shared" si="0"/>
        <v>68643.493840879688</v>
      </c>
      <c r="C2060"/>
      <c r="D2060" s="6">
        <f t="shared" si="1"/>
        <v>-263807.57381181512</v>
      </c>
      <c r="F2060" s="6">
        <f t="shared" si="2"/>
        <v>-697359.2485994231</v>
      </c>
      <c r="G2060"/>
      <c r="H2060" s="6">
        <f t="shared" si="3"/>
        <v>-516995.06273316185</v>
      </c>
      <c r="I2060"/>
      <c r="J2060" s="6">
        <f t="shared" si="4"/>
        <v>-467270.80121646472</v>
      </c>
      <c r="K2060"/>
      <c r="L2060" s="6">
        <f t="shared" si="5"/>
        <v>697143.95909444999</v>
      </c>
      <c r="M2060"/>
      <c r="N2060" s="6">
        <f t="shared" si="6"/>
        <v>735099.20284310018</v>
      </c>
      <c r="O2060"/>
      <c r="P2060" s="6">
        <f t="shared" si="7"/>
        <v>-58836.002378121026</v>
      </c>
      <c r="Q2060"/>
      <c r="R2060" s="6">
        <f t="shared" si="8"/>
        <v>657055.83129552961</v>
      </c>
      <c r="S2060"/>
      <c r="T2060" s="6">
        <f t="shared" si="9"/>
        <v>-73412.313076132021</v>
      </c>
      <c r="U2060"/>
      <c r="V2060" s="6">
        <f t="shared" si="10"/>
        <v>466839.09310580813</v>
      </c>
      <c r="W2060"/>
      <c r="X2060" s="6">
        <f t="shared" si="11"/>
        <v>754162.37000578875</v>
      </c>
      <c r="Y2060"/>
      <c r="Z2060" s="6">
        <f t="shared" si="12"/>
        <v>757779.23888529104</v>
      </c>
      <c r="AA2060"/>
      <c r="AB2060" s="6">
        <f t="shared" si="13"/>
        <v>686722.43902106304</v>
      </c>
      <c r="AC2060"/>
      <c r="AD2060" s="6">
        <f t="shared" si="14"/>
        <v>617621.89176018466</v>
      </c>
      <c r="AE2060"/>
      <c r="AF2060" s="6">
        <f t="shared" si="15"/>
        <v>235429.60523339425</v>
      </c>
      <c r="AG2060"/>
      <c r="AH2060" s="6">
        <f t="shared" si="16"/>
        <v>291922.39518362854</v>
      </c>
      <c r="AI2060"/>
      <c r="AJ2060" s="6">
        <f t="shared" si="17"/>
        <v>219741.91695991496</v>
      </c>
      <c r="AK2060"/>
      <c r="AL2060" s="6">
        <f t="shared" si="18"/>
        <v>238930.31268896931</v>
      </c>
      <c r="AM2060"/>
      <c r="AN2060" s="6">
        <f t="shared" si="19"/>
        <v>205072.15353810132</v>
      </c>
      <c r="AO2060"/>
    </row>
    <row r="2061" spans="2:41" x14ac:dyDescent="0.2">
      <c r="B2061" s="6">
        <f t="shared" si="0"/>
        <v>61524.563306518692</v>
      </c>
      <c r="C2061"/>
      <c r="D2061" s="6">
        <f t="shared" si="1"/>
        <v>-272959.06876045972</v>
      </c>
      <c r="F2061" s="6">
        <f t="shared" si="2"/>
        <v>-706493.22903707461</v>
      </c>
      <c r="G2061"/>
      <c r="H2061" s="6">
        <f t="shared" si="3"/>
        <v>-524225.49126411846</v>
      </c>
      <c r="I2061"/>
      <c r="J2061" s="6">
        <f t="shared" si="4"/>
        <v>-473680.47840798704</v>
      </c>
      <c r="K2061"/>
      <c r="L2061" s="6">
        <f t="shared" si="5"/>
        <v>695127.53140812251</v>
      </c>
      <c r="M2061"/>
      <c r="N2061" s="6">
        <f t="shared" si="6"/>
        <v>732388.45263877639</v>
      </c>
      <c r="O2061"/>
      <c r="P2061" s="6">
        <f t="shared" si="7"/>
        <v>-65296.092842856138</v>
      </c>
      <c r="Q2061"/>
      <c r="R2061" s="6">
        <f t="shared" si="8"/>
        <v>651870.7004873777</v>
      </c>
      <c r="S2061"/>
      <c r="T2061" s="6">
        <f t="shared" si="9"/>
        <v>-78792.251346208184</v>
      </c>
      <c r="U2061"/>
      <c r="V2061" s="6">
        <f t="shared" si="10"/>
        <v>466066.08547377418</v>
      </c>
      <c r="W2061"/>
      <c r="X2061" s="6">
        <f t="shared" si="11"/>
        <v>755910.66923634999</v>
      </c>
      <c r="Y2061"/>
      <c r="Z2061" s="6">
        <f t="shared" si="12"/>
        <v>757129.67284874315</v>
      </c>
      <c r="AA2061"/>
      <c r="AB2061" s="6">
        <f t="shared" si="13"/>
        <v>686926.96012698393</v>
      </c>
      <c r="AC2061"/>
      <c r="AD2061" s="6">
        <f t="shared" si="14"/>
        <v>622707.14961688186</v>
      </c>
      <c r="AE2061"/>
      <c r="AF2061" s="6">
        <f t="shared" si="15"/>
        <v>234613.1272107104</v>
      </c>
      <c r="AG2061"/>
      <c r="AH2061" s="6">
        <f t="shared" si="16"/>
        <v>291050.68147845974</v>
      </c>
      <c r="AI2061"/>
      <c r="AJ2061" s="6">
        <f t="shared" si="17"/>
        <v>218354.02115448975</v>
      </c>
      <c r="AK2061"/>
      <c r="AL2061" s="6">
        <f t="shared" si="18"/>
        <v>237877.05424206131</v>
      </c>
      <c r="AM2061"/>
      <c r="AN2061" s="6">
        <f t="shared" si="19"/>
        <v>203791.00107804357</v>
      </c>
      <c r="AO2061"/>
    </row>
    <row r="2062" spans="2:41" x14ac:dyDescent="0.2">
      <c r="B2062" s="6">
        <f t="shared" si="0"/>
        <v>54388.249406094699</v>
      </c>
      <c r="C2062"/>
      <c r="D2062" s="6">
        <f t="shared" si="1"/>
        <v>-282081.78171946324</v>
      </c>
      <c r="F2062" s="6">
        <f t="shared" si="2"/>
        <v>-715657.48164653906</v>
      </c>
      <c r="G2062"/>
      <c r="H2062" s="6">
        <f t="shared" si="3"/>
        <v>-531496.27316595986</v>
      </c>
      <c r="I2062"/>
      <c r="J2062" s="6">
        <f t="shared" si="4"/>
        <v>-479815.76322099194</v>
      </c>
      <c r="K2062"/>
      <c r="L2062" s="6">
        <f t="shared" si="5"/>
        <v>693099.53858092846</v>
      </c>
      <c r="M2062"/>
      <c r="N2062" s="6">
        <f t="shared" si="6"/>
        <v>728600.66011948418</v>
      </c>
      <c r="O2062"/>
      <c r="P2062" s="6">
        <f t="shared" si="7"/>
        <v>-71759.650743592545</v>
      </c>
      <c r="Q2062"/>
      <c r="R2062" s="6">
        <f t="shared" si="8"/>
        <v>646674.80557964859</v>
      </c>
      <c r="S2062"/>
      <c r="T2062" s="6">
        <f t="shared" si="9"/>
        <v>-84177.809054887563</v>
      </c>
      <c r="U2062"/>
      <c r="V2062" s="6">
        <f t="shared" si="10"/>
        <v>465299.46976579656</v>
      </c>
      <c r="W2062"/>
      <c r="X2062" s="6">
        <f t="shared" si="11"/>
        <v>754508.52754698694</v>
      </c>
      <c r="Y2062"/>
      <c r="Z2062" s="6">
        <f t="shared" si="12"/>
        <v>758880.29625173099</v>
      </c>
      <c r="AA2062"/>
      <c r="AB2062" s="6">
        <f t="shared" si="13"/>
        <v>689460.91623515368</v>
      </c>
      <c r="AC2062"/>
      <c r="AD2062" s="6">
        <f t="shared" si="14"/>
        <v>622259.40897393553</v>
      </c>
      <c r="AE2062"/>
      <c r="AF2062" s="6">
        <f t="shared" si="15"/>
        <v>233797.73854963522</v>
      </c>
      <c r="AG2062"/>
      <c r="AH2062" s="6">
        <f t="shared" si="16"/>
        <v>290182.71300948958</v>
      </c>
      <c r="AI2062"/>
      <c r="AJ2062" s="6">
        <f t="shared" si="17"/>
        <v>216692.42119719615</v>
      </c>
      <c r="AK2062"/>
      <c r="AL2062" s="6">
        <f t="shared" si="18"/>
        <v>236821.62859071721</v>
      </c>
      <c r="AM2062"/>
      <c r="AN2062" s="6">
        <f t="shared" si="19"/>
        <v>202499.07005204438</v>
      </c>
      <c r="AO2062"/>
    </row>
    <row r="2063" spans="2:41" x14ac:dyDescent="0.2">
      <c r="B2063" s="6">
        <f t="shared" si="0"/>
        <v>47238.309615666061</v>
      </c>
      <c r="C2063"/>
      <c r="D2063" s="6">
        <f t="shared" si="1"/>
        <v>-291181.00130471186</v>
      </c>
      <c r="F2063" s="6">
        <f t="shared" si="2"/>
        <v>-724824.70669178746</v>
      </c>
      <c r="G2063"/>
      <c r="H2063" s="6">
        <f t="shared" si="3"/>
        <v>-538761.04609728174</v>
      </c>
      <c r="I2063"/>
      <c r="J2063" s="6">
        <f t="shared" si="4"/>
        <v>-486096.99109548685</v>
      </c>
      <c r="K2063"/>
      <c r="L2063" s="6">
        <f t="shared" si="5"/>
        <v>691064.56894984609</v>
      </c>
      <c r="M2063"/>
      <c r="N2063" s="6">
        <f t="shared" si="6"/>
        <v>724505.95082083659</v>
      </c>
      <c r="O2063"/>
      <c r="P2063" s="6">
        <f t="shared" si="7"/>
        <v>-78228.367845439905</v>
      </c>
      <c r="Q2063"/>
      <c r="R2063" s="6">
        <f t="shared" si="8"/>
        <v>641697.93280399113</v>
      </c>
      <c r="S2063"/>
      <c r="T2063" s="6">
        <f t="shared" si="9"/>
        <v>-89564.405688955376</v>
      </c>
      <c r="U2063"/>
      <c r="V2063" s="6">
        <f t="shared" si="10"/>
        <v>464548.75650921022</v>
      </c>
      <c r="W2063"/>
      <c r="X2063" s="6">
        <f t="shared" si="11"/>
        <v>752586.15212933673</v>
      </c>
      <c r="Y2063"/>
      <c r="Z2063" s="6">
        <f t="shared" si="12"/>
        <v>760613.17776715022</v>
      </c>
      <c r="AA2063"/>
      <c r="AB2063" s="6">
        <f t="shared" si="13"/>
        <v>690834.3125951736</v>
      </c>
      <c r="AC2063"/>
      <c r="AD2063" s="6">
        <f t="shared" si="14"/>
        <v>620888.38828912226</v>
      </c>
      <c r="AE2063"/>
      <c r="AF2063" s="6">
        <f t="shared" si="15"/>
        <v>232976.76104248042</v>
      </c>
      <c r="AG2063"/>
      <c r="AH2063" s="6">
        <f t="shared" si="16"/>
        <v>289316.41616993002</v>
      </c>
      <c r="AI2063"/>
      <c r="AJ2063" s="6">
        <f t="shared" si="17"/>
        <v>215025.02114810183</v>
      </c>
      <c r="AK2063"/>
      <c r="AL2063" s="6">
        <f t="shared" si="18"/>
        <v>235766.72028796197</v>
      </c>
      <c r="AM2063"/>
      <c r="AN2063" s="6">
        <f t="shared" si="19"/>
        <v>201425.32524055659</v>
      </c>
      <c r="AO2063"/>
    </row>
    <row r="2064" spans="2:41" x14ac:dyDescent="0.2">
      <c r="B2064" s="6">
        <f t="shared" si="0"/>
        <v>40075.163249075042</v>
      </c>
      <c r="C2064"/>
      <c r="D2064" s="6">
        <f t="shared" si="1"/>
        <v>-300263.65753600741</v>
      </c>
      <c r="F2064" s="6">
        <f t="shared" si="2"/>
        <v>-733982.80888733442</v>
      </c>
      <c r="G2064"/>
      <c r="H2064" s="6">
        <f t="shared" si="3"/>
        <v>-546016.53887484863</v>
      </c>
      <c r="I2064"/>
      <c r="J2064" s="6">
        <f t="shared" si="4"/>
        <v>-492693.2075712902</v>
      </c>
      <c r="K2064"/>
      <c r="L2064" s="6">
        <f t="shared" si="5"/>
        <v>690585.48399514798</v>
      </c>
      <c r="M2064"/>
      <c r="N2064" s="6">
        <f t="shared" si="6"/>
        <v>720596.88571477239</v>
      </c>
      <c r="O2064"/>
      <c r="P2064" s="6">
        <f t="shared" si="7"/>
        <v>-84700.442293858257</v>
      </c>
      <c r="Q2064"/>
      <c r="R2064" s="6">
        <f t="shared" si="8"/>
        <v>637181.80669922254</v>
      </c>
      <c r="S2064"/>
      <c r="T2064" s="6">
        <f t="shared" si="9"/>
        <v>-94949.944061613191</v>
      </c>
      <c r="U2064"/>
      <c r="V2064" s="6">
        <f t="shared" si="10"/>
        <v>463812.45550591685</v>
      </c>
      <c r="W2064"/>
      <c r="X2064" s="6">
        <f t="shared" si="11"/>
        <v>750634.94344516087</v>
      </c>
      <c r="Y2064"/>
      <c r="Z2064" s="6">
        <f t="shared" si="12"/>
        <v>759660.33591463091</v>
      </c>
      <c r="AA2064"/>
      <c r="AB2064" s="6">
        <f t="shared" si="13"/>
        <v>689515.40096338245</v>
      </c>
      <c r="AC2064"/>
      <c r="AD2064" s="6">
        <f t="shared" si="14"/>
        <v>618778.50613838085</v>
      </c>
      <c r="AE2064"/>
      <c r="AF2064" s="6">
        <f t="shared" si="15"/>
        <v>232147.25886142775</v>
      </c>
      <c r="AG2064"/>
      <c r="AH2064" s="6">
        <f t="shared" si="16"/>
        <v>288440.8805340117</v>
      </c>
      <c r="AI2064"/>
      <c r="AJ2064" s="6">
        <f t="shared" si="17"/>
        <v>213623.95091453823</v>
      </c>
      <c r="AK2064"/>
      <c r="AL2064" s="6">
        <f t="shared" si="18"/>
        <v>234714.19967190098</v>
      </c>
      <c r="AM2064"/>
      <c r="AN2064" s="6">
        <f t="shared" si="19"/>
        <v>200812.59292294475</v>
      </c>
      <c r="AO2064"/>
    </row>
    <row r="2065" spans="2:41" x14ac:dyDescent="0.2">
      <c r="B2065" s="6">
        <f t="shared" si="0"/>
        <v>32895.295467147545</v>
      </c>
      <c r="C2065"/>
      <c r="D2065" s="6">
        <f t="shared" si="1"/>
        <v>-309318.15578274429</v>
      </c>
      <c r="F2065" s="6">
        <f t="shared" si="2"/>
        <v>-743123.04390784132</v>
      </c>
      <c r="G2065"/>
      <c r="H2065" s="6">
        <f t="shared" si="3"/>
        <v>-553263.6263421186</v>
      </c>
      <c r="I2065"/>
      <c r="J2065" s="6">
        <f t="shared" si="4"/>
        <v>-499311.45197591028</v>
      </c>
      <c r="K2065"/>
      <c r="L2065" s="6">
        <f t="shared" si="5"/>
        <v>690942.4730726555</v>
      </c>
      <c r="M2065"/>
      <c r="N2065" s="6">
        <f t="shared" si="6"/>
        <v>716197.39815133973</v>
      </c>
      <c r="O2065"/>
      <c r="P2065" s="6">
        <f t="shared" si="7"/>
        <v>-91146.542469301101</v>
      </c>
      <c r="Q2065"/>
      <c r="R2065" s="6">
        <f t="shared" si="8"/>
        <v>632326.42277671886</v>
      </c>
      <c r="S2065"/>
      <c r="T2065" s="6">
        <f t="shared" si="9"/>
        <v>-100331.45066216726</v>
      </c>
      <c r="U2065"/>
      <c r="V2065" s="6">
        <f t="shared" si="10"/>
        <v>464283.27892771387</v>
      </c>
      <c r="W2065"/>
      <c r="X2065" s="6">
        <f t="shared" si="11"/>
        <v>748765.4349129505</v>
      </c>
      <c r="Y2065"/>
      <c r="Z2065" s="6">
        <f t="shared" si="12"/>
        <v>757193.64821855037</v>
      </c>
      <c r="AA2065"/>
      <c r="AB2065" s="6">
        <f t="shared" si="13"/>
        <v>687295.02625744999</v>
      </c>
      <c r="AC2065"/>
      <c r="AD2065" s="6">
        <f t="shared" si="14"/>
        <v>616601.73085452477</v>
      </c>
      <c r="AE2065"/>
      <c r="AF2065" s="6">
        <f t="shared" si="15"/>
        <v>231389.0172115454</v>
      </c>
      <c r="AG2065"/>
      <c r="AH2065" s="6">
        <f t="shared" si="16"/>
        <v>287566.64008279494</v>
      </c>
      <c r="AI2065"/>
      <c r="AJ2065" s="6">
        <f t="shared" si="17"/>
        <v>212465.73297425921</v>
      </c>
      <c r="AK2065"/>
      <c r="AL2065" s="6">
        <f t="shared" si="18"/>
        <v>233660.6678457144</v>
      </c>
      <c r="AM2065"/>
      <c r="AN2065" s="6">
        <f t="shared" si="19"/>
        <v>200336.63172597639</v>
      </c>
      <c r="AO2065"/>
    </row>
    <row r="2066" spans="2:41" x14ac:dyDescent="0.2">
      <c r="B2066" s="6">
        <f t="shared" si="0"/>
        <v>25698.323611651878</v>
      </c>
      <c r="C2066"/>
      <c r="D2066" s="6">
        <f t="shared" si="1"/>
        <v>-318374.11299757409</v>
      </c>
      <c r="F2066" s="6">
        <f t="shared" si="2"/>
        <v>-752242.83247869078</v>
      </c>
      <c r="G2066"/>
      <c r="H2066" s="6">
        <f t="shared" si="3"/>
        <v>-560504.99547782785</v>
      </c>
      <c r="I2066"/>
      <c r="J2066" s="6">
        <f t="shared" si="4"/>
        <v>-505927.38074456272</v>
      </c>
      <c r="K2066"/>
      <c r="L2066" s="6">
        <f t="shared" si="5"/>
        <v>689772.66887406039</v>
      </c>
      <c r="M2066"/>
      <c r="N2066" s="6">
        <f t="shared" si="6"/>
        <v>711748.4963941673</v>
      </c>
      <c r="O2066"/>
      <c r="P2066" s="6">
        <f t="shared" si="7"/>
        <v>-97519.821297025133</v>
      </c>
      <c r="Q2066"/>
      <c r="R2066" s="6">
        <f t="shared" si="8"/>
        <v>627974.09610692121</v>
      </c>
      <c r="S2066"/>
      <c r="T2066" s="6">
        <f t="shared" si="9"/>
        <v>-105709.21241111413</v>
      </c>
      <c r="U2066"/>
      <c r="V2066" s="6">
        <f t="shared" si="10"/>
        <v>467791.01032051083</v>
      </c>
      <c r="W2066"/>
      <c r="X2066" s="6">
        <f t="shared" si="11"/>
        <v>746992.78600967443</v>
      </c>
      <c r="Y2066"/>
      <c r="Z2066" s="6">
        <f t="shared" si="12"/>
        <v>754528.01484538254</v>
      </c>
      <c r="AA2066"/>
      <c r="AB2066" s="6">
        <f t="shared" si="13"/>
        <v>685066.03523206001</v>
      </c>
      <c r="AC2066"/>
      <c r="AD2066" s="6">
        <f t="shared" si="14"/>
        <v>614421.03266387281</v>
      </c>
      <c r="AE2066"/>
      <c r="AF2066" s="6">
        <f t="shared" si="15"/>
        <v>230912.97844630745</v>
      </c>
      <c r="AG2066"/>
      <c r="AH2066" s="6">
        <f t="shared" si="16"/>
        <v>286687.49481452309</v>
      </c>
      <c r="AI2066"/>
      <c r="AJ2066" s="6">
        <f t="shared" si="17"/>
        <v>211529.71515595765</v>
      </c>
      <c r="AK2066"/>
      <c r="AL2066" s="6">
        <f t="shared" si="18"/>
        <v>232603.6560583126</v>
      </c>
      <c r="AM2066"/>
      <c r="AN2066" s="6">
        <f t="shared" si="19"/>
        <v>199059.06743565507</v>
      </c>
      <c r="AO2066"/>
    </row>
    <row r="2067" spans="2:41" x14ac:dyDescent="0.2">
      <c r="B2067" s="6">
        <f t="shared" si="0"/>
        <v>18486.70255461102</v>
      </c>
      <c r="C2067"/>
      <c r="D2067" s="6">
        <f t="shared" si="1"/>
        <v>-327439.36607257155</v>
      </c>
      <c r="F2067" s="6">
        <f t="shared" si="2"/>
        <v>-761344.70643216581</v>
      </c>
      <c r="G2067"/>
      <c r="H2067" s="6">
        <f t="shared" si="3"/>
        <v>-567743.75315667235</v>
      </c>
      <c r="I2067"/>
      <c r="J2067" s="6">
        <f t="shared" si="4"/>
        <v>-512539.44389615068</v>
      </c>
      <c r="K2067"/>
      <c r="L2067" s="6">
        <f t="shared" si="5"/>
        <v>695126.81282805162</v>
      </c>
      <c r="M2067"/>
      <c r="N2067" s="6">
        <f t="shared" si="6"/>
        <v>707282.01833105448</v>
      </c>
      <c r="O2067"/>
      <c r="P2067" s="6">
        <f t="shared" si="7"/>
        <v>-103777.18241828201</v>
      </c>
      <c r="Q2067"/>
      <c r="R2067" s="6">
        <f t="shared" si="8"/>
        <v>624200.40083602804</v>
      </c>
      <c r="S2067"/>
      <c r="T2067" s="6">
        <f t="shared" si="9"/>
        <v>-111086.98714622589</v>
      </c>
      <c r="U2067"/>
      <c r="V2067" s="6">
        <f t="shared" si="10"/>
        <v>471745.19363104494</v>
      </c>
      <c r="W2067"/>
      <c r="X2067" s="6">
        <f t="shared" si="11"/>
        <v>745147.46793379763</v>
      </c>
      <c r="Y2067"/>
      <c r="Z2067" s="6">
        <f t="shared" si="12"/>
        <v>751866.34626316105</v>
      </c>
      <c r="AA2067"/>
      <c r="AB2067" s="6">
        <f t="shared" si="13"/>
        <v>683600.56725931005</v>
      </c>
      <c r="AC2067"/>
      <c r="AD2067" s="6">
        <f t="shared" si="14"/>
        <v>612234.92549266526</v>
      </c>
      <c r="AE2067"/>
      <c r="AF2067" s="6">
        <f t="shared" si="15"/>
        <v>230606.82122569767</v>
      </c>
      <c r="AG2067"/>
      <c r="AH2067" s="6">
        <f t="shared" si="16"/>
        <v>285793.14987571217</v>
      </c>
      <c r="AI2067"/>
      <c r="AJ2067" s="6">
        <f t="shared" si="17"/>
        <v>210863.16778216095</v>
      </c>
      <c r="AK2067"/>
      <c r="AL2067" s="6">
        <f t="shared" si="18"/>
        <v>231625.71780489615</v>
      </c>
      <c r="AM2067"/>
      <c r="AN2067" s="6">
        <f t="shared" si="19"/>
        <v>197509.14261911609</v>
      </c>
      <c r="AO2067"/>
    </row>
    <row r="2068" spans="2:41" x14ac:dyDescent="0.2">
      <c r="B2068" s="6">
        <f t="shared" si="0"/>
        <v>11257.551097708303</v>
      </c>
      <c r="C2068"/>
      <c r="D2068" s="6">
        <f t="shared" si="1"/>
        <v>-336491.00747238658</v>
      </c>
      <c r="F2068" s="6">
        <f t="shared" si="2"/>
        <v>-770122.27330624382</v>
      </c>
      <c r="G2068"/>
      <c r="H2068" s="6">
        <f t="shared" si="3"/>
        <v>-574974.49144642439</v>
      </c>
      <c r="I2068"/>
      <c r="J2068" s="6">
        <f t="shared" si="4"/>
        <v>-519150.44116416224</v>
      </c>
      <c r="K2068"/>
      <c r="L2068" s="6">
        <f t="shared" si="5"/>
        <v>693813.58117175044</v>
      </c>
      <c r="M2068"/>
      <c r="N2068" s="6">
        <f t="shared" si="6"/>
        <v>702797.97373261908</v>
      </c>
      <c r="O2068"/>
      <c r="P2068" s="6">
        <f t="shared" si="7"/>
        <v>-109814.29878056204</v>
      </c>
      <c r="Q2068"/>
      <c r="R2068" s="6">
        <f t="shared" si="8"/>
        <v>620523.07058761362</v>
      </c>
      <c r="S2068"/>
      <c r="T2068" s="6">
        <f t="shared" si="9"/>
        <v>-116465.99523475967</v>
      </c>
      <c r="U2068"/>
      <c r="V2068" s="6">
        <f t="shared" si="10"/>
        <v>473875.15780864336</v>
      </c>
      <c r="W2068"/>
      <c r="X2068" s="6">
        <f t="shared" si="11"/>
        <v>743210.28909878735</v>
      </c>
      <c r="Y2068"/>
      <c r="Z2068" s="6">
        <f t="shared" si="12"/>
        <v>749823.69830181182</v>
      </c>
      <c r="AA2068"/>
      <c r="AB2068" s="6">
        <f t="shared" si="13"/>
        <v>683921.33804183407</v>
      </c>
      <c r="AC2068"/>
      <c r="AD2068" s="6">
        <f t="shared" si="14"/>
        <v>610016.13184444525</v>
      </c>
      <c r="AE2068"/>
      <c r="AF2068" s="6">
        <f t="shared" si="15"/>
        <v>230464.11615954942</v>
      </c>
      <c r="AG2068"/>
      <c r="AH2068" s="6">
        <f t="shared" si="16"/>
        <v>284887.90220156329</v>
      </c>
      <c r="AI2068"/>
      <c r="AJ2068" s="6">
        <f t="shared" si="17"/>
        <v>210333.14951169369</v>
      </c>
      <c r="AK2068"/>
      <c r="AL2068" s="6">
        <f t="shared" si="18"/>
        <v>232128.09246571371</v>
      </c>
      <c r="AM2068"/>
      <c r="AN2068" s="6">
        <f t="shared" si="19"/>
        <v>196110.88096173081</v>
      </c>
      <c r="AO2068"/>
    </row>
    <row r="2069" spans="2:41" x14ac:dyDescent="0.2">
      <c r="B2069" s="6">
        <f t="shared" si="0"/>
        <v>4022.749033476267</v>
      </c>
      <c r="C2069"/>
      <c r="D2069" s="6">
        <f t="shared" si="1"/>
        <v>-345528.50985156005</v>
      </c>
      <c r="F2069" s="6">
        <f t="shared" si="2"/>
        <v>-777370.89633059152</v>
      </c>
      <c r="G2069"/>
      <c r="H2069" s="6">
        <f t="shared" si="3"/>
        <v>-582183.62331892434</v>
      </c>
      <c r="I2069"/>
      <c r="J2069" s="6">
        <f t="shared" si="4"/>
        <v>-525757.16979422211</v>
      </c>
      <c r="K2069"/>
      <c r="L2069" s="6">
        <f t="shared" si="5"/>
        <v>696032.05358912691</v>
      </c>
      <c r="M2069"/>
      <c r="N2069" s="6">
        <f t="shared" si="6"/>
        <v>698297.20992609684</v>
      </c>
      <c r="O2069"/>
      <c r="P2069" s="6">
        <f t="shared" si="7"/>
        <v>-115909.60426613716</v>
      </c>
      <c r="Q2069"/>
      <c r="R2069" s="6">
        <f t="shared" si="8"/>
        <v>618627.67603578966</v>
      </c>
      <c r="S2069"/>
      <c r="T2069" s="6">
        <f t="shared" si="9"/>
        <v>-121845.68102086041</v>
      </c>
      <c r="U2069"/>
      <c r="V2069" s="6">
        <f t="shared" si="10"/>
        <v>478701.81838261028</v>
      </c>
      <c r="W2069"/>
      <c r="X2069" s="6">
        <f t="shared" si="11"/>
        <v>743274.86431815592</v>
      </c>
      <c r="Y2069"/>
      <c r="Z2069" s="6">
        <f t="shared" si="12"/>
        <v>750026.80206278339</v>
      </c>
      <c r="AA2069"/>
      <c r="AB2069" s="6">
        <f t="shared" si="13"/>
        <v>685963.14907309948</v>
      </c>
      <c r="AC2069"/>
      <c r="AD2069" s="6">
        <f t="shared" si="14"/>
        <v>607763.84295608348</v>
      </c>
      <c r="AE2069"/>
      <c r="AF2069" s="6">
        <f t="shared" si="15"/>
        <v>230589.32207945568</v>
      </c>
      <c r="AG2069"/>
      <c r="AH2069" s="6">
        <f t="shared" si="16"/>
        <v>284531.15792453056</v>
      </c>
      <c r="AI2069"/>
      <c r="AJ2069" s="6">
        <f t="shared" si="17"/>
        <v>209629.47804913344</v>
      </c>
      <c r="AK2069"/>
      <c r="AL2069" s="6">
        <f t="shared" si="18"/>
        <v>233580.43664019671</v>
      </c>
      <c r="AM2069"/>
      <c r="AN2069" s="6">
        <f t="shared" si="19"/>
        <v>195672.58320626116</v>
      </c>
      <c r="AO2069"/>
    </row>
    <row r="2070" spans="2:41" x14ac:dyDescent="0.2">
      <c r="B2070" s="6">
        <f t="shared" si="0"/>
        <v>-3215.0852036423462</v>
      </c>
      <c r="C2070"/>
      <c r="D2070" s="6">
        <f t="shared" si="1"/>
        <v>-354544.57883564109</v>
      </c>
      <c r="F2070" s="6">
        <f t="shared" si="2"/>
        <v>-783002.25455907127</v>
      </c>
      <c r="G2070"/>
      <c r="H2070" s="6">
        <f t="shared" si="3"/>
        <v>-589351.60346649028</v>
      </c>
      <c r="I2070"/>
      <c r="J2070" s="6">
        <f t="shared" si="4"/>
        <v>-532357.81966911186</v>
      </c>
      <c r="K2070"/>
      <c r="L2070" s="6">
        <f t="shared" si="5"/>
        <v>697669.93383845733</v>
      </c>
      <c r="M2070"/>
      <c r="N2070" s="6">
        <f t="shared" si="6"/>
        <v>693749.69271311257</v>
      </c>
      <c r="O2070"/>
      <c r="P2070" s="6">
        <f t="shared" si="7"/>
        <v>-122160.54360043471</v>
      </c>
      <c r="Q2070"/>
      <c r="R2070" s="6">
        <f t="shared" si="8"/>
        <v>617473.70252813306</v>
      </c>
      <c r="S2070"/>
      <c r="T2070" s="6">
        <f t="shared" si="9"/>
        <v>-127229.20294335359</v>
      </c>
      <c r="U2070"/>
      <c r="V2070" s="6">
        <f t="shared" si="10"/>
        <v>480382.31400864496</v>
      </c>
      <c r="W2070"/>
      <c r="X2070" s="6">
        <f t="shared" si="11"/>
        <v>746812.52546295244</v>
      </c>
      <c r="Y2070"/>
      <c r="Z2070" s="6">
        <f t="shared" si="12"/>
        <v>751444.20879845007</v>
      </c>
      <c r="AA2070"/>
      <c r="AB2070" s="6">
        <f t="shared" si="13"/>
        <v>687088.77547894826</v>
      </c>
      <c r="AC2070"/>
      <c r="AD2070" s="6">
        <f t="shared" si="14"/>
        <v>605499.75503483287</v>
      </c>
      <c r="AE2070"/>
      <c r="AF2070" s="6">
        <f t="shared" si="15"/>
        <v>230450.13789040264</v>
      </c>
      <c r="AG2070"/>
      <c r="AH2070" s="6">
        <f t="shared" si="16"/>
        <v>285218.47349944717</v>
      </c>
      <c r="AI2070"/>
      <c r="AJ2070" s="6">
        <f t="shared" si="17"/>
        <v>208434.23425000135</v>
      </c>
      <c r="AK2070"/>
      <c r="AL2070" s="6">
        <f t="shared" si="18"/>
        <v>234006.65030297867</v>
      </c>
      <c r="AM2070"/>
      <c r="AN2070" s="6">
        <f t="shared" si="19"/>
        <v>195448.30682094602</v>
      </c>
      <c r="AO2070"/>
    </row>
    <row r="2071" spans="2:41" x14ac:dyDescent="0.2">
      <c r="B2071" s="6">
        <f t="shared" si="0"/>
        <v>-10437.434119103085</v>
      </c>
      <c r="C2071"/>
      <c r="D2071" s="6">
        <f t="shared" si="1"/>
        <v>-363544.65157988202</v>
      </c>
      <c r="F2071" s="6">
        <f t="shared" si="2"/>
        <v>-787235.67616635305</v>
      </c>
      <c r="G2071"/>
      <c r="H2071" s="6">
        <f t="shared" si="3"/>
        <v>-596490.88820982957</v>
      </c>
      <c r="I2071"/>
      <c r="J2071" s="6">
        <f t="shared" si="4"/>
        <v>-538954.41564715002</v>
      </c>
      <c r="K2071"/>
      <c r="L2071" s="6">
        <f t="shared" si="5"/>
        <v>695871.05093800067</v>
      </c>
      <c r="M2071"/>
      <c r="N2071" s="6">
        <f t="shared" si="6"/>
        <v>689136.37501886149</v>
      </c>
      <c r="O2071"/>
      <c r="P2071" s="6">
        <f t="shared" si="7"/>
        <v>-128557.50464454008</v>
      </c>
      <c r="Q2071"/>
      <c r="R2071" s="6">
        <f t="shared" si="8"/>
        <v>614490.46137056523</v>
      </c>
      <c r="S2071"/>
      <c r="T2071" s="6">
        <f t="shared" si="9"/>
        <v>-132618.58269570253</v>
      </c>
      <c r="U2071"/>
      <c r="V2071" s="6">
        <f t="shared" si="10"/>
        <v>479786.35502208356</v>
      </c>
      <c r="W2071"/>
      <c r="X2071" s="6">
        <f t="shared" si="11"/>
        <v>749605.00609690219</v>
      </c>
      <c r="Y2071"/>
      <c r="Z2071" s="6">
        <f t="shared" si="12"/>
        <v>751436.76905949321</v>
      </c>
      <c r="AA2071"/>
      <c r="AB2071" s="6">
        <f t="shared" si="13"/>
        <v>685112.43684503261</v>
      </c>
      <c r="AC2071"/>
      <c r="AD2071" s="6">
        <f t="shared" si="14"/>
        <v>605579.15986033098</v>
      </c>
      <c r="AE2071"/>
      <c r="AF2071" s="6">
        <f t="shared" si="15"/>
        <v>230677.75660003076</v>
      </c>
      <c r="AG2071"/>
      <c r="AH2071" s="6">
        <f t="shared" si="16"/>
        <v>287484.93118005252</v>
      </c>
      <c r="AI2071"/>
      <c r="AJ2071" s="6">
        <f t="shared" si="17"/>
        <v>206846.81864663278</v>
      </c>
      <c r="AK2071"/>
      <c r="AL2071" s="6">
        <f t="shared" si="18"/>
        <v>233044.07797945401</v>
      </c>
      <c r="AM2071"/>
      <c r="AN2071" s="6">
        <f t="shared" si="19"/>
        <v>194775.57139115621</v>
      </c>
      <c r="AO2071"/>
    </row>
    <row r="2072" spans="2:41" x14ac:dyDescent="0.2">
      <c r="B2072" s="6">
        <f t="shared" si="0"/>
        <v>-17623.522949754402</v>
      </c>
      <c r="C2072"/>
      <c r="D2072" s="6">
        <f t="shared" si="1"/>
        <v>-372461.08295467152</v>
      </c>
      <c r="F2072" s="6">
        <f t="shared" si="2"/>
        <v>-792620.46427740459</v>
      </c>
      <c r="G2072"/>
      <c r="H2072" s="6">
        <f t="shared" si="3"/>
        <v>-603039.75174955337</v>
      </c>
      <c r="I2072"/>
      <c r="J2072" s="6">
        <f t="shared" si="4"/>
        <v>-545552.45505963161</v>
      </c>
      <c r="K2072"/>
      <c r="L2072" s="6">
        <f t="shared" si="5"/>
        <v>693804.7408043925</v>
      </c>
      <c r="M2072"/>
      <c r="N2072" s="6">
        <f t="shared" si="6"/>
        <v>684477.66830671031</v>
      </c>
      <c r="O2072"/>
      <c r="P2072" s="6">
        <f t="shared" si="7"/>
        <v>-134978.20911839703</v>
      </c>
      <c r="Q2072"/>
      <c r="R2072" s="6">
        <f t="shared" si="8"/>
        <v>609459.70420268236</v>
      </c>
      <c r="S2072"/>
      <c r="T2072" s="6">
        <f t="shared" si="9"/>
        <v>-138001.08440520673</v>
      </c>
      <c r="U2072"/>
      <c r="V2072" s="6">
        <f t="shared" si="10"/>
        <v>480916.44051773299</v>
      </c>
      <c r="W2072"/>
      <c r="X2072" s="6">
        <f t="shared" si="11"/>
        <v>748377.25203972345</v>
      </c>
      <c r="Y2072"/>
      <c r="Z2072" s="6">
        <f t="shared" si="12"/>
        <v>750030.75075809332</v>
      </c>
      <c r="AA2072"/>
      <c r="AB2072" s="6">
        <f t="shared" si="13"/>
        <v>682654.59077542624</v>
      </c>
      <c r="AC2072"/>
      <c r="AD2072" s="6">
        <f t="shared" si="14"/>
        <v>610521.42233812343</v>
      </c>
      <c r="AE2072"/>
      <c r="AF2072" s="6">
        <f t="shared" si="15"/>
        <v>230710.53821956416</v>
      </c>
      <c r="AG2072"/>
      <c r="AH2072" s="6">
        <f t="shared" si="16"/>
        <v>288152.06161137973</v>
      </c>
      <c r="AI2072"/>
      <c r="AJ2072" s="6">
        <f t="shared" si="17"/>
        <v>205245.31149125914</v>
      </c>
      <c r="AK2072"/>
      <c r="AL2072" s="6">
        <f t="shared" si="18"/>
        <v>231959.3955019961</v>
      </c>
      <c r="AM2072"/>
      <c r="AN2072" s="6">
        <f t="shared" si="19"/>
        <v>193745.16636131826</v>
      </c>
      <c r="AO2072"/>
    </row>
    <row r="2073" spans="2:41" x14ac:dyDescent="0.2">
      <c r="B2073" s="6">
        <f t="shared" ref="B2073:B2136" si="20">(B71-B72)*AVERAGE(C71,C71:C72)</f>
        <v>-24764.986874496008</v>
      </c>
      <c r="C2073"/>
      <c r="D2073" s="6">
        <f t="shared" ref="D2073:D2136" si="21">(D71-D72)*AVERAGE(E71,E71:E72)</f>
        <v>-380954.24775981822</v>
      </c>
      <c r="F2073" s="6">
        <f t="shared" ref="F2073:F2136" si="22">(F71-F72)*AVERAGE(G71,G71:G72)</f>
        <v>-799920.34271469957</v>
      </c>
      <c r="G2073"/>
      <c r="H2073" s="6">
        <f t="shared" ref="H2073:H2136" si="23">(H71-H72)*AVERAGE(I71,I71:I72)</f>
        <v>-608099.90265877196</v>
      </c>
      <c r="I2073"/>
      <c r="J2073" s="6">
        <f t="shared" ref="J2073:J2136" si="24">(J71-J72)*AVERAGE(K71,K71:K72)</f>
        <v>-552156.13205743127</v>
      </c>
      <c r="K2073"/>
      <c r="L2073" s="6">
        <f t="shared" ref="L2073:L2136" si="25">(L71-L72)*AVERAGE(M71,M71:M72)</f>
        <v>691700.23564842402</v>
      </c>
      <c r="M2073"/>
      <c r="N2073" s="6">
        <f t="shared" ref="N2073:N2136" si="26">(N71-N72)*AVERAGE(O71,O71:O72)</f>
        <v>679847.45845734875</v>
      </c>
      <c r="O2073"/>
      <c r="P2073" s="6">
        <f t="shared" ref="P2073:P2136" si="27">(P71-P72)*AVERAGE(Q71,Q71:Q72)</f>
        <v>-141402.94792732177</v>
      </c>
      <c r="Q2073"/>
      <c r="R2073" s="6">
        <f t="shared" ref="R2073:R2136" si="28">(R71-R72)*AVERAGE(S71,S71:S72)</f>
        <v>604097.84159733145</v>
      </c>
      <c r="S2073"/>
      <c r="T2073" s="6">
        <f t="shared" ref="T2073:T2136" si="29">(T71-T72)*AVERAGE(U71,U71:U72)</f>
        <v>-143335.32951725094</v>
      </c>
      <c r="U2073"/>
      <c r="V2073" s="6">
        <f t="shared" ref="V2073:V2136" si="30">(V71-V72)*AVERAGE(W71,W71:W72)</f>
        <v>485443.1100523122</v>
      </c>
      <c r="W2073"/>
      <c r="X2073" s="6">
        <f t="shared" ref="X2073:X2136" si="31">(X71-X72)*AVERAGE(Y71,Y71:Y72)</f>
        <v>746550.47044677974</v>
      </c>
      <c r="Y2073"/>
      <c r="Z2073" s="6">
        <f t="shared" ref="Z2073:Z2136" si="32">(Z71-Z72)*AVERAGE(AA71,AA71:AA72)</f>
        <v>747979.20414538146</v>
      </c>
      <c r="AA2073"/>
      <c r="AB2073" s="6">
        <f t="shared" ref="AB2073:AB2136" si="33">(AB71-AB72)*AVERAGE(AC71,AC71:AC72)</f>
        <v>680159.43737529323</v>
      </c>
      <c r="AC2073"/>
      <c r="AD2073" s="6">
        <f t="shared" ref="AD2073:AD2136" si="34">(AD71-AD72)*AVERAGE(AE71,AE71:AE72)</f>
        <v>609229.23499217397</v>
      </c>
      <c r="AE2073"/>
      <c r="AF2073" s="6">
        <f t="shared" ref="AF2073:AF2136" si="35">(AF71-AF72)*AVERAGE(AG71,AG71:AG72)</f>
        <v>230179.17433289019</v>
      </c>
      <c r="AG2073"/>
      <c r="AH2073" s="6">
        <f t="shared" ref="AH2073:AH2136" si="36">(AH71-AH72)*AVERAGE(AI71,AI71:AI72)</f>
        <v>287716.56849934353</v>
      </c>
      <c r="AI2073"/>
      <c r="AJ2073" s="6">
        <f t="shared" ref="AJ2073:AJ2136" si="37">(AJ71-AJ72)*AVERAGE(AK71,AK71:AK72)</f>
        <v>203644.35777040987</v>
      </c>
      <c r="AK2073"/>
      <c r="AL2073" s="6">
        <f t="shared" ref="AL2073:AL2136" si="38">(AL71-AL72)*AVERAGE(AM71,AM71:AM72)</f>
        <v>230877.02518918709</v>
      </c>
      <c r="AM2073"/>
      <c r="AN2073" s="6">
        <f t="shared" ref="AN2073:AN2136" si="39">(AN71-AN72)*AVERAGE(AO71,AO71:AO72)</f>
        <v>192440.55009756173</v>
      </c>
      <c r="AO2073"/>
    </row>
    <row r="2074" spans="2:41" x14ac:dyDescent="0.2">
      <c r="B2074" s="6">
        <f t="shared" si="20"/>
        <v>-31930.839085344996</v>
      </c>
      <c r="C2074"/>
      <c r="D2074" s="6">
        <f t="shared" si="21"/>
        <v>-388939.03556686162</v>
      </c>
      <c r="F2074" s="6">
        <f t="shared" si="22"/>
        <v>-807516.80000334373</v>
      </c>
      <c r="G2074"/>
      <c r="H2074" s="6">
        <f t="shared" si="23"/>
        <v>-612901.75225185405</v>
      </c>
      <c r="I2074"/>
      <c r="J2074" s="6">
        <f t="shared" si="24"/>
        <v>-558753.20430664509</v>
      </c>
      <c r="K2074"/>
      <c r="L2074" s="6">
        <f t="shared" si="25"/>
        <v>689595.68367464282</v>
      </c>
      <c r="M2074"/>
      <c r="N2074" s="6">
        <f t="shared" si="26"/>
        <v>675233.60516584036</v>
      </c>
      <c r="O2074"/>
      <c r="P2074" s="6">
        <f t="shared" si="27"/>
        <v>-147834.81393721837</v>
      </c>
      <c r="Q2074"/>
      <c r="R2074" s="6">
        <f t="shared" si="28"/>
        <v>598708.21543079778</v>
      </c>
      <c r="S2074"/>
      <c r="T2074" s="6">
        <f t="shared" si="29"/>
        <v>-148525.10127129083</v>
      </c>
      <c r="U2074"/>
      <c r="V2074" s="6">
        <f t="shared" si="30"/>
        <v>487508.28514296841</v>
      </c>
      <c r="W2074"/>
      <c r="X2074" s="6">
        <f t="shared" si="31"/>
        <v>747388.33981579053</v>
      </c>
      <c r="Y2074"/>
      <c r="Z2074" s="6">
        <f t="shared" si="32"/>
        <v>745190.94411546038</v>
      </c>
      <c r="AA2074"/>
      <c r="AB2074" s="6">
        <f t="shared" si="33"/>
        <v>677651.90767238615</v>
      </c>
      <c r="AC2074"/>
      <c r="AD2074" s="6">
        <f t="shared" si="34"/>
        <v>606962.97525216569</v>
      </c>
      <c r="AE2074"/>
      <c r="AF2074" s="6">
        <f t="shared" si="35"/>
        <v>229336.43182505982</v>
      </c>
      <c r="AG2074"/>
      <c r="AH2074" s="6">
        <f t="shared" si="36"/>
        <v>286788.31955878041</v>
      </c>
      <c r="AI2074"/>
      <c r="AJ2074" s="6">
        <f t="shared" si="37"/>
        <v>202041.6694807286</v>
      </c>
      <c r="AK2074"/>
      <c r="AL2074" s="6">
        <f t="shared" si="38"/>
        <v>229794.25869252442</v>
      </c>
      <c r="AM2074"/>
      <c r="AN2074" s="6">
        <f t="shared" si="39"/>
        <v>191098.46293356878</v>
      </c>
      <c r="AO2074"/>
    </row>
    <row r="2075" spans="2:41" x14ac:dyDescent="0.2">
      <c r="B2075" s="6">
        <f t="shared" si="20"/>
        <v>-39163.654205439394</v>
      </c>
      <c r="C2075"/>
      <c r="D2075" s="6">
        <f t="shared" si="21"/>
        <v>-396394.40835049172</v>
      </c>
      <c r="F2075" s="6">
        <f t="shared" si="22"/>
        <v>-815485.30227496335</v>
      </c>
      <c r="G2075"/>
      <c r="H2075" s="6">
        <f t="shared" si="23"/>
        <v>-618500.08385029051</v>
      </c>
      <c r="I2075"/>
      <c r="J2075" s="6">
        <f t="shared" si="24"/>
        <v>-564874.93377608259</v>
      </c>
      <c r="K2075"/>
      <c r="L2075" s="6">
        <f t="shared" si="25"/>
        <v>687462.1928642845</v>
      </c>
      <c r="M2075"/>
      <c r="N2075" s="6">
        <f t="shared" si="26"/>
        <v>670613.26809772721</v>
      </c>
      <c r="O2075"/>
      <c r="P2075" s="6">
        <f t="shared" si="27"/>
        <v>-154273.20763519037</v>
      </c>
      <c r="Q2075"/>
      <c r="R2075" s="6">
        <f t="shared" si="28"/>
        <v>593305.05233737186</v>
      </c>
      <c r="S2075"/>
      <c r="T2075" s="6">
        <f t="shared" si="29"/>
        <v>-152902.80087835103</v>
      </c>
      <c r="U2075"/>
      <c r="V2075" s="6">
        <f t="shared" si="30"/>
        <v>486805.10616827017</v>
      </c>
      <c r="W2075"/>
      <c r="X2075" s="6">
        <f t="shared" si="31"/>
        <v>751110.51180352771</v>
      </c>
      <c r="Y2075"/>
      <c r="Z2075" s="6">
        <f t="shared" si="32"/>
        <v>742332.33242249198</v>
      </c>
      <c r="AA2075"/>
      <c r="AB2075" s="6">
        <f t="shared" si="33"/>
        <v>675139.41287065123</v>
      </c>
      <c r="AC2075"/>
      <c r="AD2075" s="6">
        <f t="shared" si="34"/>
        <v>604655.60449564725</v>
      </c>
      <c r="AE2075"/>
      <c r="AF2075" s="6">
        <f t="shared" si="35"/>
        <v>228462.06008257048</v>
      </c>
      <c r="AG2075"/>
      <c r="AH2075" s="6">
        <f t="shared" si="36"/>
        <v>285860.09164357244</v>
      </c>
      <c r="AI2075"/>
      <c r="AJ2075" s="6">
        <f t="shared" si="37"/>
        <v>200434.8799072571</v>
      </c>
      <c r="AK2075"/>
      <c r="AL2075" s="6">
        <f t="shared" si="38"/>
        <v>228706.9760819338</v>
      </c>
      <c r="AM2075"/>
      <c r="AN2075" s="6">
        <f t="shared" si="39"/>
        <v>189757.80789840355</v>
      </c>
      <c r="AO2075"/>
    </row>
    <row r="2076" spans="2:41" x14ac:dyDescent="0.2">
      <c r="B2076" s="6">
        <f t="shared" si="20"/>
        <v>-46310.694799512858</v>
      </c>
      <c r="C2076"/>
      <c r="D2076" s="6">
        <f t="shared" si="21"/>
        <v>-403608.08374496596</v>
      </c>
      <c r="F2076" s="6">
        <f t="shared" si="22"/>
        <v>-823322.9896051921</v>
      </c>
      <c r="G2076"/>
      <c r="H2076" s="6">
        <f t="shared" si="23"/>
        <v>-624139.57318820071</v>
      </c>
      <c r="I2076"/>
      <c r="J2076" s="6">
        <f t="shared" si="24"/>
        <v>-569941.27971338993</v>
      </c>
      <c r="K2076"/>
      <c r="L2076" s="6">
        <f t="shared" si="25"/>
        <v>685327.46707020898</v>
      </c>
      <c r="M2076"/>
      <c r="N2076" s="6">
        <f t="shared" si="26"/>
        <v>666164.86750236014</v>
      </c>
      <c r="O2076"/>
      <c r="P2076" s="6">
        <f t="shared" si="27"/>
        <v>-160714.29099488014</v>
      </c>
      <c r="Q2076"/>
      <c r="R2076" s="6">
        <f t="shared" si="28"/>
        <v>587887.53085517185</v>
      </c>
      <c r="S2076"/>
      <c r="T2076" s="6">
        <f t="shared" si="29"/>
        <v>-158109.48195241837</v>
      </c>
      <c r="U2076"/>
      <c r="V2076" s="6">
        <f t="shared" si="30"/>
        <v>485879.06414583779</v>
      </c>
      <c r="W2076"/>
      <c r="X2076" s="6">
        <f t="shared" si="31"/>
        <v>752931.60228906316</v>
      </c>
      <c r="Y2076"/>
      <c r="Z2076" s="6">
        <f t="shared" si="32"/>
        <v>739465.39094199822</v>
      </c>
      <c r="AA2076"/>
      <c r="AB2076" s="6">
        <f t="shared" si="33"/>
        <v>672625.81548496499</v>
      </c>
      <c r="AC2076"/>
      <c r="AD2076" s="6">
        <f t="shared" si="34"/>
        <v>602348.659883852</v>
      </c>
      <c r="AE2076"/>
      <c r="AF2076" s="6">
        <f t="shared" si="35"/>
        <v>227573.60591597491</v>
      </c>
      <c r="AG2076"/>
      <c r="AH2076" s="6">
        <f t="shared" si="36"/>
        <v>284977.45576875098</v>
      </c>
      <c r="AI2076"/>
      <c r="AJ2076" s="6">
        <f t="shared" si="37"/>
        <v>198823.35463358197</v>
      </c>
      <c r="AK2076"/>
      <c r="AL2076" s="6">
        <f t="shared" si="38"/>
        <v>227612.33321276895</v>
      </c>
      <c r="AM2076"/>
      <c r="AN2076" s="6">
        <f t="shared" si="39"/>
        <v>188416.70841329364</v>
      </c>
      <c r="AO2076"/>
    </row>
    <row r="2077" spans="2:41" x14ac:dyDescent="0.2">
      <c r="B2077" s="6">
        <f t="shared" si="20"/>
        <v>-53365.408615544096</v>
      </c>
      <c r="C2077"/>
      <c r="D2077" s="6">
        <f t="shared" si="21"/>
        <v>-410872.63817105646</v>
      </c>
      <c r="F2077" s="6">
        <f t="shared" si="22"/>
        <v>-831889.75837112579</v>
      </c>
      <c r="G2077"/>
      <c r="H2077" s="6">
        <f t="shared" si="23"/>
        <v>-628443.22714625846</v>
      </c>
      <c r="I2077"/>
      <c r="J2077" s="6">
        <f t="shared" si="24"/>
        <v>-574747.75177647744</v>
      </c>
      <c r="K2077"/>
      <c r="L2077" s="6">
        <f t="shared" si="25"/>
        <v>683744.96076967136</v>
      </c>
      <c r="M2077"/>
      <c r="N2077" s="6">
        <f t="shared" si="26"/>
        <v>662380.53480264498</v>
      </c>
      <c r="O2077"/>
      <c r="P2077" s="6">
        <f t="shared" si="27"/>
        <v>-167151.47155242608</v>
      </c>
      <c r="Q2077"/>
      <c r="R2077" s="6">
        <f t="shared" si="28"/>
        <v>582456.48910745303</v>
      </c>
      <c r="S2077"/>
      <c r="T2077" s="6">
        <f t="shared" si="29"/>
        <v>-162965.73415156623</v>
      </c>
      <c r="U2077"/>
      <c r="V2077" s="6">
        <f t="shared" si="30"/>
        <v>484947.14621246583</v>
      </c>
      <c r="W2077"/>
      <c r="X2077" s="6">
        <f t="shared" si="31"/>
        <v>751392.36004891188</v>
      </c>
      <c r="Y2077"/>
      <c r="Z2077" s="6">
        <f t="shared" si="32"/>
        <v>736601.4276773287</v>
      </c>
      <c r="AA2077"/>
      <c r="AB2077" s="6">
        <f t="shared" si="33"/>
        <v>670383.21556490124</v>
      </c>
      <c r="AC2077"/>
      <c r="AD2077" s="6">
        <f t="shared" si="34"/>
        <v>600113.55023794179</v>
      </c>
      <c r="AE2077"/>
      <c r="AF2077" s="6">
        <f t="shared" si="35"/>
        <v>226678.75831254647</v>
      </c>
      <c r="AG2077"/>
      <c r="AH2077" s="6">
        <f t="shared" si="36"/>
        <v>284128.1948831628</v>
      </c>
      <c r="AI2077"/>
      <c r="AJ2077" s="6">
        <f t="shared" si="37"/>
        <v>197207.92929467073</v>
      </c>
      <c r="AK2077"/>
      <c r="AL2077" s="6">
        <f t="shared" si="38"/>
        <v>226513.06117226355</v>
      </c>
      <c r="AM2077"/>
      <c r="AN2077" s="6">
        <f t="shared" si="39"/>
        <v>187077.30719091406</v>
      </c>
      <c r="AO2077"/>
    </row>
    <row r="2078" spans="2:41" x14ac:dyDescent="0.2">
      <c r="B2078" s="6">
        <f t="shared" si="20"/>
        <v>-60429.807167971485</v>
      </c>
      <c r="C2078"/>
      <c r="D2078" s="6">
        <f t="shared" si="21"/>
        <v>-419050.73930734897</v>
      </c>
      <c r="F2078" s="6">
        <f t="shared" si="22"/>
        <v>-840497.94081870804</v>
      </c>
      <c r="G2078"/>
      <c r="H2078" s="6">
        <f t="shared" si="23"/>
        <v>-633244.85628341034</v>
      </c>
      <c r="I2078"/>
      <c r="J2078" s="6">
        <f t="shared" si="24"/>
        <v>-578756.44177840441</v>
      </c>
      <c r="K2078"/>
      <c r="L2078" s="6">
        <f t="shared" si="25"/>
        <v>682224.8305420432</v>
      </c>
      <c r="M2078"/>
      <c r="N2078" s="6">
        <f t="shared" si="26"/>
        <v>657814.01184757042</v>
      </c>
      <c r="O2078"/>
      <c r="P2078" s="6">
        <f t="shared" si="27"/>
        <v>-173586.84753571486</v>
      </c>
      <c r="Q2078"/>
      <c r="R2078" s="6">
        <f t="shared" si="28"/>
        <v>577010.20150142023</v>
      </c>
      <c r="S2078"/>
      <c r="T2078" s="6">
        <f t="shared" si="29"/>
        <v>-168197.830093275</v>
      </c>
      <c r="U2078"/>
      <c r="V2078" s="6">
        <f t="shared" si="30"/>
        <v>484018.65523766231</v>
      </c>
      <c r="W2078"/>
      <c r="X2078" s="6">
        <f t="shared" si="31"/>
        <v>749513.70613634947</v>
      </c>
      <c r="Y2078"/>
      <c r="Z2078" s="6">
        <f t="shared" si="32"/>
        <v>733744.52252426732</v>
      </c>
      <c r="AA2078"/>
      <c r="AB2078" s="6">
        <f t="shared" si="33"/>
        <v>670666.66026726435</v>
      </c>
      <c r="AC2078"/>
      <c r="AD2078" s="6">
        <f t="shared" si="34"/>
        <v>602850.6919681906</v>
      </c>
      <c r="AE2078"/>
      <c r="AF2078" s="6">
        <f t="shared" si="35"/>
        <v>225833.59075802582</v>
      </c>
      <c r="AG2078"/>
      <c r="AH2078" s="6">
        <f t="shared" si="36"/>
        <v>283355.43087377091</v>
      </c>
      <c r="AI2078"/>
      <c r="AJ2078" s="6">
        <f t="shared" si="37"/>
        <v>195589.42550739774</v>
      </c>
      <c r="AK2078"/>
      <c r="AL2078" s="6">
        <f t="shared" si="38"/>
        <v>225409.91454355678</v>
      </c>
      <c r="AM2078"/>
      <c r="AN2078" s="6">
        <f t="shared" si="39"/>
        <v>185734.9643421662</v>
      </c>
      <c r="AO2078"/>
    </row>
    <row r="2079" spans="2:41" x14ac:dyDescent="0.2">
      <c r="B2079" s="6">
        <f t="shared" si="20"/>
        <v>-67615.226891110986</v>
      </c>
      <c r="C2079"/>
      <c r="D2079" s="6">
        <f t="shared" si="21"/>
        <v>-427269.50533169199</v>
      </c>
      <c r="F2079" s="6">
        <f t="shared" si="22"/>
        <v>-849114.03540618543</v>
      </c>
      <c r="G2079"/>
      <c r="H2079" s="6">
        <f t="shared" si="23"/>
        <v>-639233.99708277278</v>
      </c>
      <c r="I2079"/>
      <c r="J2079" s="6">
        <f t="shared" si="24"/>
        <v>-582007.99456097407</v>
      </c>
      <c r="K2079"/>
      <c r="L2079" s="6">
        <f t="shared" si="25"/>
        <v>680464.55260063231</v>
      </c>
      <c r="M2079"/>
      <c r="N2079" s="6">
        <f t="shared" si="26"/>
        <v>653661.22597916145</v>
      </c>
      <c r="O2079"/>
      <c r="P2079" s="6">
        <f t="shared" si="27"/>
        <v>-180024.2844574746</v>
      </c>
      <c r="Q2079"/>
      <c r="R2079" s="6">
        <f t="shared" si="28"/>
        <v>571543.18130303069</v>
      </c>
      <c r="S2079"/>
      <c r="T2079" s="6">
        <f t="shared" si="29"/>
        <v>-173510.99436542703</v>
      </c>
      <c r="U2079"/>
      <c r="V2079" s="6">
        <f t="shared" si="30"/>
        <v>483081.13215948787</v>
      </c>
      <c r="W2079"/>
      <c r="X2079" s="6">
        <f t="shared" si="31"/>
        <v>747545.66156676598</v>
      </c>
      <c r="Y2079"/>
      <c r="Z2079" s="6">
        <f t="shared" si="32"/>
        <v>731978.92855551664</v>
      </c>
      <c r="AA2079"/>
      <c r="AB2079" s="6">
        <f t="shared" si="33"/>
        <v>672904.6554859326</v>
      </c>
      <c r="AC2079"/>
      <c r="AD2079" s="6">
        <f t="shared" si="34"/>
        <v>604510.41397500539</v>
      </c>
      <c r="AE2079"/>
      <c r="AF2079" s="6">
        <f t="shared" si="35"/>
        <v>225329.70013845872</v>
      </c>
      <c r="AG2079"/>
      <c r="AH2079" s="6">
        <f t="shared" si="36"/>
        <v>283041.29574861634</v>
      </c>
      <c r="AI2079"/>
      <c r="AJ2079" s="6">
        <f t="shared" si="37"/>
        <v>193968.39638931153</v>
      </c>
      <c r="AK2079"/>
      <c r="AL2079" s="6">
        <f t="shared" si="38"/>
        <v>224301.50596814897</v>
      </c>
      <c r="AM2079"/>
      <c r="AN2079" s="6">
        <f t="shared" si="39"/>
        <v>184387.02875396766</v>
      </c>
      <c r="AO2079"/>
    </row>
    <row r="2080" spans="2:41" x14ac:dyDescent="0.2">
      <c r="B2080" s="6">
        <f t="shared" si="20"/>
        <v>-74728.313082166656</v>
      </c>
      <c r="C2080"/>
      <c r="D2080" s="6">
        <f t="shared" si="21"/>
        <v>-435067.99677912146</v>
      </c>
      <c r="F2080" s="6">
        <f t="shared" si="22"/>
        <v>-857726.1034062925</v>
      </c>
      <c r="G2080"/>
      <c r="H2080" s="6">
        <f t="shared" si="23"/>
        <v>-645446.83238463243</v>
      </c>
      <c r="I2080"/>
      <c r="J2080" s="6">
        <f t="shared" si="24"/>
        <v>-586514.00477504591</v>
      </c>
      <c r="K2080"/>
      <c r="L2080" s="6">
        <f t="shared" si="25"/>
        <v>681451.07636949839</v>
      </c>
      <c r="M2080"/>
      <c r="N2080" s="6">
        <f t="shared" si="26"/>
        <v>652166.8779406104</v>
      </c>
      <c r="O2080"/>
      <c r="P2080" s="6">
        <f t="shared" si="27"/>
        <v>-186464.27530156748</v>
      </c>
      <c r="Q2080"/>
      <c r="R2080" s="6">
        <f t="shared" si="28"/>
        <v>566053.25786879647</v>
      </c>
      <c r="S2080"/>
      <c r="T2080" s="6">
        <f t="shared" si="29"/>
        <v>-178820.74158745652</v>
      </c>
      <c r="U2080"/>
      <c r="V2080" s="6">
        <f t="shared" si="30"/>
        <v>482139.12882826477</v>
      </c>
      <c r="W2080"/>
      <c r="X2080" s="6">
        <f t="shared" si="31"/>
        <v>745466.61563512939</v>
      </c>
      <c r="Y2080"/>
      <c r="Z2080" s="6">
        <f t="shared" si="32"/>
        <v>732989.03822704812</v>
      </c>
      <c r="AA2080"/>
      <c r="AB2080" s="6">
        <f t="shared" si="33"/>
        <v>673311.19975109317</v>
      </c>
      <c r="AC2080"/>
      <c r="AD2080" s="6">
        <f t="shared" si="34"/>
        <v>603170.86087994929</v>
      </c>
      <c r="AE2080"/>
      <c r="AF2080" s="6">
        <f t="shared" si="35"/>
        <v>225335.53712741999</v>
      </c>
      <c r="AG2080"/>
      <c r="AH2080" s="6">
        <f t="shared" si="36"/>
        <v>284382.45123853208</v>
      </c>
      <c r="AI2080"/>
      <c r="AJ2080" s="6">
        <f t="shared" si="37"/>
        <v>192345.93987461572</v>
      </c>
      <c r="AK2080"/>
      <c r="AL2080" s="6">
        <f t="shared" si="38"/>
        <v>223189.24338897146</v>
      </c>
      <c r="AM2080"/>
      <c r="AN2080" s="6">
        <f t="shared" si="39"/>
        <v>183034.71368628784</v>
      </c>
      <c r="AO2080"/>
    </row>
    <row r="2081" spans="2:41" x14ac:dyDescent="0.2">
      <c r="B2081" s="6">
        <f t="shared" si="20"/>
        <v>-81781.008332543002</v>
      </c>
      <c r="C2081"/>
      <c r="D2081" s="6">
        <f t="shared" si="21"/>
        <v>-443239.37718079798</v>
      </c>
      <c r="F2081" s="6">
        <f t="shared" si="22"/>
        <v>-866314.15326352161</v>
      </c>
      <c r="G2081"/>
      <c r="H2081" s="6">
        <f t="shared" si="23"/>
        <v>-652175.04565003654</v>
      </c>
      <c r="I2081"/>
      <c r="J2081" s="6">
        <f t="shared" si="24"/>
        <v>-591658.8332043062</v>
      </c>
      <c r="K2081"/>
      <c r="L2081" s="6">
        <f t="shared" si="25"/>
        <v>679533.68495919369</v>
      </c>
      <c r="M2081"/>
      <c r="N2081" s="6">
        <f t="shared" si="26"/>
        <v>651138.24854755006</v>
      </c>
      <c r="O2081"/>
      <c r="P2081" s="6">
        <f t="shared" si="27"/>
        <v>-192905.35317690478</v>
      </c>
      <c r="Q2081"/>
      <c r="R2081" s="6">
        <f t="shared" si="28"/>
        <v>560558.18132750329</v>
      </c>
      <c r="S2081"/>
      <c r="T2081" s="6">
        <f t="shared" si="29"/>
        <v>-184128.83964923426</v>
      </c>
      <c r="U2081"/>
      <c r="V2081" s="6">
        <f t="shared" si="30"/>
        <v>481195.10338804196</v>
      </c>
      <c r="W2081"/>
      <c r="X2081" s="6">
        <f t="shared" si="31"/>
        <v>743350.03073516372</v>
      </c>
      <c r="Y2081"/>
      <c r="Z2081" s="6">
        <f t="shared" si="32"/>
        <v>734698.79024706141</v>
      </c>
      <c r="AA2081"/>
      <c r="AB2081" s="6">
        <f t="shared" si="33"/>
        <v>671522.43331564078</v>
      </c>
      <c r="AC2081"/>
      <c r="AD2081" s="6">
        <f t="shared" si="34"/>
        <v>601054.96437513724</v>
      </c>
      <c r="AE2081"/>
      <c r="AF2081" s="6">
        <f t="shared" si="35"/>
        <v>225393.51983848892</v>
      </c>
      <c r="AG2081"/>
      <c r="AH2081" s="6">
        <f t="shared" si="36"/>
        <v>285443.9681678919</v>
      </c>
      <c r="AI2081"/>
      <c r="AJ2081" s="6">
        <f t="shared" si="37"/>
        <v>190723.44022332612</v>
      </c>
      <c r="AK2081"/>
      <c r="AL2081" s="6">
        <f t="shared" si="38"/>
        <v>222075.2834380086</v>
      </c>
      <c r="AM2081"/>
      <c r="AN2081" s="6">
        <f t="shared" si="39"/>
        <v>181679.42544337237</v>
      </c>
      <c r="AO2081"/>
    </row>
    <row r="2082" spans="2:41" x14ac:dyDescent="0.2">
      <c r="B2082" s="6">
        <f t="shared" si="20"/>
        <v>-88869.768764049251</v>
      </c>
      <c r="C2082"/>
      <c r="D2082" s="6">
        <f t="shared" si="21"/>
        <v>-451705.07001084898</v>
      </c>
      <c r="F2082" s="6">
        <f t="shared" si="22"/>
        <v>-874477.02863152884</v>
      </c>
      <c r="G2082"/>
      <c r="H2082" s="6">
        <f t="shared" si="23"/>
        <v>-659128.78487679863</v>
      </c>
      <c r="I2082"/>
      <c r="J2082" s="6">
        <f t="shared" si="24"/>
        <v>-597010.32267580833</v>
      </c>
      <c r="K2082"/>
      <c r="L2082" s="6">
        <f t="shared" si="25"/>
        <v>684194.77956938732</v>
      </c>
      <c r="M2082"/>
      <c r="N2082" s="6">
        <f t="shared" si="26"/>
        <v>649179.86372366198</v>
      </c>
      <c r="O2082"/>
      <c r="P2082" s="6">
        <f t="shared" si="27"/>
        <v>-199348.90956210421</v>
      </c>
      <c r="Q2082"/>
      <c r="R2082" s="6">
        <f t="shared" si="28"/>
        <v>555042.73377015023</v>
      </c>
      <c r="S2082"/>
      <c r="T2082" s="6">
        <f t="shared" si="29"/>
        <v>-189442.750733558</v>
      </c>
      <c r="U2082"/>
      <c r="V2082" s="6">
        <f t="shared" si="30"/>
        <v>480260.93360216002</v>
      </c>
      <c r="W2082"/>
      <c r="X2082" s="6">
        <f t="shared" si="31"/>
        <v>741584.19058253907</v>
      </c>
      <c r="Y2082"/>
      <c r="Z2082" s="6">
        <f t="shared" si="32"/>
        <v>733997.54953269078</v>
      </c>
      <c r="AA2082"/>
      <c r="AB2082" s="6">
        <f t="shared" si="33"/>
        <v>669139.23597025801</v>
      </c>
      <c r="AC2082"/>
      <c r="AD2082" s="6">
        <f t="shared" si="34"/>
        <v>598719.13730927522</v>
      </c>
      <c r="AE2082"/>
      <c r="AF2082" s="6">
        <f t="shared" si="35"/>
        <v>225092.90804435639</v>
      </c>
      <c r="AG2082"/>
      <c r="AH2082" s="6">
        <f t="shared" si="36"/>
        <v>285805.99729168566</v>
      </c>
      <c r="AI2082"/>
      <c r="AJ2082" s="6">
        <f t="shared" si="37"/>
        <v>189100.93711225039</v>
      </c>
      <c r="AK2082"/>
      <c r="AL2082" s="6">
        <f t="shared" si="38"/>
        <v>220962.07928859137</v>
      </c>
      <c r="AM2082"/>
      <c r="AN2082" s="6">
        <f t="shared" si="39"/>
        <v>180321.30744136288</v>
      </c>
      <c r="AO2082"/>
    </row>
    <row r="2083" spans="2:41" x14ac:dyDescent="0.2">
      <c r="B2083" s="6">
        <f t="shared" si="20"/>
        <v>-95874.105607583027</v>
      </c>
      <c r="C2083"/>
      <c r="D2083" s="6">
        <f t="shared" si="21"/>
        <v>-460263.06793791021</v>
      </c>
      <c r="F2083" s="6">
        <f t="shared" si="22"/>
        <v>-881489.14576866478</v>
      </c>
      <c r="G2083"/>
      <c r="H2083" s="6">
        <f t="shared" si="23"/>
        <v>-666094.31445367704</v>
      </c>
      <c r="I2083"/>
      <c r="J2083" s="6">
        <f t="shared" si="24"/>
        <v>-603011.87324904895</v>
      </c>
      <c r="K2083"/>
      <c r="L2083" s="6">
        <f t="shared" si="25"/>
        <v>684425.74574771756</v>
      </c>
      <c r="M2083"/>
      <c r="N2083" s="6">
        <f t="shared" si="26"/>
        <v>646139.942334297</v>
      </c>
      <c r="O2083"/>
      <c r="P2083" s="6">
        <f t="shared" si="27"/>
        <v>-205793.00566017724</v>
      </c>
      <c r="Q2083"/>
      <c r="R2083" s="6">
        <f t="shared" si="28"/>
        <v>549473.16764964408</v>
      </c>
      <c r="S2083"/>
      <c r="T2083" s="6">
        <f t="shared" si="29"/>
        <v>-194761.29078863759</v>
      </c>
      <c r="U2083"/>
      <c r="V2083" s="6">
        <f t="shared" si="30"/>
        <v>479353.68007155531</v>
      </c>
      <c r="W2083"/>
      <c r="X2083" s="6">
        <f t="shared" si="31"/>
        <v>741760.29930179904</v>
      </c>
      <c r="Y2083"/>
      <c r="Z2083" s="6">
        <f t="shared" si="32"/>
        <v>731433.96323809726</v>
      </c>
      <c r="AA2083"/>
      <c r="AB2083" s="6">
        <f t="shared" si="33"/>
        <v>667546.25582359813</v>
      </c>
      <c r="AC2083"/>
      <c r="AD2083" s="6">
        <f t="shared" si="34"/>
        <v>596370.8932717198</v>
      </c>
      <c r="AE2083"/>
      <c r="AF2083" s="6">
        <f t="shared" si="35"/>
        <v>224853.7397247284</v>
      </c>
      <c r="AG2083"/>
      <c r="AH2083" s="6">
        <f t="shared" si="36"/>
        <v>285685.94857043726</v>
      </c>
      <c r="AI2083"/>
      <c r="AJ2083" s="6">
        <f t="shared" si="37"/>
        <v>187476.91790790329</v>
      </c>
      <c r="AK2083"/>
      <c r="AL2083" s="6">
        <f t="shared" si="38"/>
        <v>219849.76783309437</v>
      </c>
      <c r="AM2083"/>
      <c r="AN2083" s="6">
        <f t="shared" si="39"/>
        <v>178962.23597424256</v>
      </c>
      <c r="AO2083"/>
    </row>
    <row r="2084" spans="2:41" x14ac:dyDescent="0.2">
      <c r="B2084" s="6">
        <f t="shared" si="20"/>
        <v>-102891.63898132235</v>
      </c>
      <c r="C2084"/>
      <c r="D2084" s="6">
        <f t="shared" si="21"/>
        <v>-468792.73445043125</v>
      </c>
      <c r="F2084" s="6">
        <f t="shared" si="22"/>
        <v>-887415.01414889609</v>
      </c>
      <c r="G2084"/>
      <c r="H2084" s="6">
        <f t="shared" si="23"/>
        <v>-673052.28681534587</v>
      </c>
      <c r="I2084"/>
      <c r="J2084" s="6">
        <f t="shared" si="24"/>
        <v>-609356.99242099444</v>
      </c>
      <c r="K2084"/>
      <c r="L2084" s="6">
        <f t="shared" si="25"/>
        <v>683605.2276490248</v>
      </c>
      <c r="M2084"/>
      <c r="N2084" s="6">
        <f t="shared" si="26"/>
        <v>643285.8038369742</v>
      </c>
      <c r="O2084"/>
      <c r="P2084" s="6">
        <f t="shared" si="27"/>
        <v>-212236.89425245419</v>
      </c>
      <c r="Q2084"/>
      <c r="R2084" s="6">
        <f t="shared" si="28"/>
        <v>543888.27421323641</v>
      </c>
      <c r="S2084"/>
      <c r="T2084" s="6">
        <f t="shared" si="29"/>
        <v>-200080.32138318507</v>
      </c>
      <c r="U2084"/>
      <c r="V2084" s="6">
        <f t="shared" si="30"/>
        <v>480695.33727762598</v>
      </c>
      <c r="W2084"/>
      <c r="X2084" s="6">
        <f t="shared" si="31"/>
        <v>744302.43574889959</v>
      </c>
      <c r="Y2084"/>
      <c r="Z2084" s="6">
        <f t="shared" si="32"/>
        <v>728580.91823264596</v>
      </c>
      <c r="AA2084"/>
      <c r="AB2084" s="6">
        <f t="shared" si="33"/>
        <v>668565.4287366526</v>
      </c>
      <c r="AC2084"/>
      <c r="AD2084" s="6">
        <f t="shared" si="34"/>
        <v>594170.22228967887</v>
      </c>
      <c r="AE2084"/>
      <c r="AF2084" s="6">
        <f t="shared" si="35"/>
        <v>224728.59236874903</v>
      </c>
      <c r="AG2084"/>
      <c r="AH2084" s="6">
        <f t="shared" si="36"/>
        <v>284738.82648052025</v>
      </c>
      <c r="AI2084"/>
      <c r="AJ2084" s="6">
        <f t="shared" si="37"/>
        <v>185849.73856220688</v>
      </c>
      <c r="AK2084"/>
      <c r="AL2084" s="6">
        <f t="shared" si="38"/>
        <v>218840.37293397437</v>
      </c>
      <c r="AM2084"/>
      <c r="AN2084" s="6">
        <f t="shared" si="39"/>
        <v>177680.5006166767</v>
      </c>
      <c r="AO2084"/>
    </row>
    <row r="2085" spans="2:41" x14ac:dyDescent="0.2">
      <c r="B2085" s="6">
        <f t="shared" si="20"/>
        <v>-110015.81996899408</v>
      </c>
      <c r="C2085"/>
      <c r="D2085" s="6">
        <f t="shared" si="21"/>
        <v>-477261.22480793775</v>
      </c>
      <c r="F2085" s="6">
        <f t="shared" si="22"/>
        <v>-892963.3647867298</v>
      </c>
      <c r="G2085"/>
      <c r="H2085" s="6">
        <f t="shared" si="23"/>
        <v>-680002.54405248072</v>
      </c>
      <c r="I2085"/>
      <c r="J2085" s="6">
        <f t="shared" si="24"/>
        <v>-615721.9453407994</v>
      </c>
      <c r="K2085"/>
      <c r="L2085" s="6">
        <f t="shared" si="25"/>
        <v>683590.18309182487</v>
      </c>
      <c r="M2085"/>
      <c r="N2085" s="6">
        <f t="shared" si="26"/>
        <v>639669.88283275662</v>
      </c>
      <c r="O2085"/>
      <c r="P2085" s="6">
        <f t="shared" si="27"/>
        <v>-218679.63476272341</v>
      </c>
      <c r="Q2085"/>
      <c r="R2085" s="6">
        <f t="shared" si="28"/>
        <v>538347.3154916577</v>
      </c>
      <c r="S2085"/>
      <c r="T2085" s="6">
        <f t="shared" si="29"/>
        <v>-205396.21304301376</v>
      </c>
      <c r="U2085"/>
      <c r="V2085" s="6">
        <f t="shared" si="30"/>
        <v>483540.43925047765</v>
      </c>
      <c r="W2085"/>
      <c r="X2085" s="6">
        <f t="shared" si="31"/>
        <v>745986.41256985383</v>
      </c>
      <c r="Y2085"/>
      <c r="Z2085" s="6">
        <f t="shared" si="32"/>
        <v>726627.20024187688</v>
      </c>
      <c r="AA2085"/>
      <c r="AB2085" s="6">
        <f t="shared" si="33"/>
        <v>670420.52903736953</v>
      </c>
      <c r="AC2085"/>
      <c r="AD2085" s="6">
        <f t="shared" si="34"/>
        <v>592785.8194724971</v>
      </c>
      <c r="AE2085"/>
      <c r="AF2085" s="6">
        <f t="shared" si="35"/>
        <v>224513.18809895634</v>
      </c>
      <c r="AG2085"/>
      <c r="AH2085" s="6">
        <f t="shared" si="36"/>
        <v>283754.0561103723</v>
      </c>
      <c r="AI2085"/>
      <c r="AJ2085" s="6">
        <f t="shared" si="37"/>
        <v>184218.44072734652</v>
      </c>
      <c r="AK2085"/>
      <c r="AL2085" s="6">
        <f t="shared" si="38"/>
        <v>218718.49371241606</v>
      </c>
      <c r="AM2085"/>
      <c r="AN2085" s="6">
        <f t="shared" si="39"/>
        <v>176369.08875229556</v>
      </c>
      <c r="AO2085"/>
    </row>
    <row r="2086" spans="2:41" x14ac:dyDescent="0.2">
      <c r="B2086" s="6">
        <f t="shared" si="20"/>
        <v>-117153.0117199168</v>
      </c>
      <c r="C2086"/>
      <c r="D2086" s="6">
        <f t="shared" si="21"/>
        <v>-485728.25763726537</v>
      </c>
      <c r="F2086" s="6">
        <f t="shared" si="22"/>
        <v>-897200.09657370765</v>
      </c>
      <c r="G2086"/>
      <c r="H2086" s="6">
        <f t="shared" si="23"/>
        <v>-686914.94172759517</v>
      </c>
      <c r="I2086"/>
      <c r="J2086" s="6">
        <f t="shared" si="24"/>
        <v>-622080.17407327658</v>
      </c>
      <c r="K2086"/>
      <c r="L2086" s="6">
        <f t="shared" si="25"/>
        <v>681418.35265848995</v>
      </c>
      <c r="M2086"/>
      <c r="N2086" s="6">
        <f t="shared" si="26"/>
        <v>635268.93409031292</v>
      </c>
      <c r="O2086"/>
      <c r="P2086" s="6">
        <f t="shared" si="27"/>
        <v>-225118.03915231122</v>
      </c>
      <c r="Q2086"/>
      <c r="R2086" s="6">
        <f t="shared" si="28"/>
        <v>532831.92515535082</v>
      </c>
      <c r="S2086"/>
      <c r="T2086" s="6">
        <f t="shared" si="29"/>
        <v>-210710.35436561887</v>
      </c>
      <c r="U2086"/>
      <c r="V2086" s="6">
        <f t="shared" si="30"/>
        <v>486241.73415622604</v>
      </c>
      <c r="W2086"/>
      <c r="X2086" s="6">
        <f t="shared" si="31"/>
        <v>745264.45198611903</v>
      </c>
      <c r="Y2086"/>
      <c r="Z2086" s="6">
        <f t="shared" si="32"/>
        <v>726967.001669975</v>
      </c>
      <c r="AA2086"/>
      <c r="AB2086" s="6">
        <f t="shared" si="33"/>
        <v>670045.40159245022</v>
      </c>
      <c r="AC2086"/>
      <c r="AD2086" s="6">
        <f t="shared" si="34"/>
        <v>591143.18888356874</v>
      </c>
      <c r="AE2086"/>
      <c r="AF2086" s="6">
        <f t="shared" si="35"/>
        <v>223651.53691414924</v>
      </c>
      <c r="AG2086"/>
      <c r="AH2086" s="6">
        <f t="shared" si="36"/>
        <v>282765.18017809873</v>
      </c>
      <c r="AI2086"/>
      <c r="AJ2086" s="6">
        <f t="shared" si="37"/>
        <v>182582.25958332978</v>
      </c>
      <c r="AK2086"/>
      <c r="AL2086" s="6">
        <f t="shared" si="38"/>
        <v>219333.14063192991</v>
      </c>
      <c r="AM2086"/>
      <c r="AN2086" s="6">
        <f t="shared" si="39"/>
        <v>174967.57171880864</v>
      </c>
      <c r="AO2086"/>
    </row>
    <row r="2087" spans="2:41" x14ac:dyDescent="0.2">
      <c r="B2087" s="6">
        <f t="shared" si="20"/>
        <v>-124289.38228167937</v>
      </c>
      <c r="C2087"/>
      <c r="D2087" s="6">
        <f t="shared" si="21"/>
        <v>-494212.13954789465</v>
      </c>
      <c r="F2087" s="6">
        <f t="shared" si="22"/>
        <v>-902689.82159121789</v>
      </c>
      <c r="G2087"/>
      <c r="H2087" s="6">
        <f t="shared" si="23"/>
        <v>-693774.1290882848</v>
      </c>
      <c r="I2087"/>
      <c r="J2087" s="6">
        <f t="shared" si="24"/>
        <v>-628428.26319915301</v>
      </c>
      <c r="K2087"/>
      <c r="L2087" s="6">
        <f t="shared" si="25"/>
        <v>680211.03539017984</v>
      </c>
      <c r="M2087"/>
      <c r="N2087" s="6">
        <f t="shared" si="26"/>
        <v>630314.70252367598</v>
      </c>
      <c r="O2087"/>
      <c r="P2087" s="6">
        <f t="shared" si="27"/>
        <v>-231048.75638011721</v>
      </c>
      <c r="Q2087"/>
      <c r="R2087" s="6">
        <f t="shared" si="28"/>
        <v>527323.51442662033</v>
      </c>
      <c r="S2087"/>
      <c r="T2087" s="6">
        <f t="shared" si="29"/>
        <v>-216025.60381397061</v>
      </c>
      <c r="U2087"/>
      <c r="V2087" s="6">
        <f t="shared" si="30"/>
        <v>486019.36003776296</v>
      </c>
      <c r="W2087"/>
      <c r="X2087" s="6">
        <f t="shared" si="31"/>
        <v>743159.88123981224</v>
      </c>
      <c r="Y2087"/>
      <c r="Z2087" s="6">
        <f t="shared" si="32"/>
        <v>728317.22311021353</v>
      </c>
      <c r="AA2087"/>
      <c r="AB2087" s="6">
        <f t="shared" si="33"/>
        <v>667694.52618758357</v>
      </c>
      <c r="AC2087"/>
      <c r="AD2087" s="6">
        <f t="shared" si="34"/>
        <v>594614.39026903291</v>
      </c>
      <c r="AE2087"/>
      <c r="AF2087" s="6">
        <f t="shared" si="35"/>
        <v>222703.50138092079</v>
      </c>
      <c r="AG2087"/>
      <c r="AH2087" s="6">
        <f t="shared" si="36"/>
        <v>281769.64430722018</v>
      </c>
      <c r="AI2087"/>
      <c r="AJ2087" s="6">
        <f t="shared" si="37"/>
        <v>180940.79218054705</v>
      </c>
      <c r="AK2087"/>
      <c r="AL2087" s="6">
        <f t="shared" si="38"/>
        <v>219767.24458442855</v>
      </c>
      <c r="AM2087"/>
      <c r="AN2087" s="6">
        <f t="shared" si="39"/>
        <v>173561.51983231746</v>
      </c>
      <c r="AO2087"/>
    </row>
    <row r="2088" spans="2:41" x14ac:dyDescent="0.2">
      <c r="B2088" s="6">
        <f t="shared" si="20"/>
        <v>-131420.85307635923</v>
      </c>
      <c r="C2088"/>
      <c r="D2088" s="6">
        <f t="shared" si="21"/>
        <v>-502696.79509829602</v>
      </c>
      <c r="F2088" s="6">
        <f t="shared" si="22"/>
        <v>-909214.45991856488</v>
      </c>
      <c r="G2088"/>
      <c r="H2088" s="6">
        <f t="shared" si="23"/>
        <v>-700597.36422031268</v>
      </c>
      <c r="I2088"/>
      <c r="J2088" s="6">
        <f t="shared" si="24"/>
        <v>-634770.8918099344</v>
      </c>
      <c r="K2088"/>
      <c r="L2088" s="6">
        <f t="shared" si="25"/>
        <v>677909.64845841751</v>
      </c>
      <c r="M2088"/>
      <c r="N2088" s="6">
        <f t="shared" si="26"/>
        <v>625332.56686725467</v>
      </c>
      <c r="O2088"/>
      <c r="P2088" s="6">
        <f t="shared" si="27"/>
        <v>-236347.3497293565</v>
      </c>
      <c r="Q2088"/>
      <c r="R2088" s="6">
        <f t="shared" si="28"/>
        <v>521813.60017929872</v>
      </c>
      <c r="S2088"/>
      <c r="T2088" s="6">
        <f t="shared" si="29"/>
        <v>-221341.38383573189</v>
      </c>
      <c r="U2088"/>
      <c r="V2088" s="6">
        <f t="shared" si="30"/>
        <v>485836.00005838118</v>
      </c>
      <c r="W2088"/>
      <c r="X2088" s="6">
        <f t="shared" si="31"/>
        <v>740920.27679672581</v>
      </c>
      <c r="Y2088"/>
      <c r="Z2088" s="6">
        <f t="shared" si="32"/>
        <v>727782.29888656945</v>
      </c>
      <c r="AA2088"/>
      <c r="AB2088" s="6">
        <f t="shared" si="33"/>
        <v>665105.33527167351</v>
      </c>
      <c r="AC2088"/>
      <c r="AD2088" s="6">
        <f t="shared" si="34"/>
        <v>594087.05419605924</v>
      </c>
      <c r="AE2088"/>
      <c r="AF2088" s="6">
        <f t="shared" si="35"/>
        <v>221765.86479578228</v>
      </c>
      <c r="AG2088"/>
      <c r="AH2088" s="6">
        <f t="shared" si="36"/>
        <v>280765.33898654766</v>
      </c>
      <c r="AI2088"/>
      <c r="AJ2088" s="6">
        <f t="shared" si="37"/>
        <v>179361.21647322481</v>
      </c>
      <c r="AK2088"/>
      <c r="AL2088" s="6">
        <f t="shared" si="38"/>
        <v>219424.09449914272</v>
      </c>
      <c r="AM2088"/>
      <c r="AN2088" s="6">
        <f t="shared" si="39"/>
        <v>172248.01015884182</v>
      </c>
      <c r="AO2088"/>
    </row>
    <row r="2089" spans="2:41" x14ac:dyDescent="0.2">
      <c r="B2089" s="6">
        <f t="shared" si="20"/>
        <v>-138547.54757285723</v>
      </c>
      <c r="C2089"/>
      <c r="D2089" s="6">
        <f t="shared" si="21"/>
        <v>-511167.05177375535</v>
      </c>
      <c r="F2089" s="6">
        <f t="shared" si="22"/>
        <v>-914589.36347811192</v>
      </c>
      <c r="G2089"/>
      <c r="H2089" s="6">
        <f t="shared" si="23"/>
        <v>-706815.10454339196</v>
      </c>
      <c r="I2089"/>
      <c r="J2089" s="6">
        <f t="shared" si="24"/>
        <v>-641111.00195539813</v>
      </c>
      <c r="K2089"/>
      <c r="L2089" s="6">
        <f t="shared" si="25"/>
        <v>675525.05039382901</v>
      </c>
      <c r="M2089"/>
      <c r="N2089" s="6">
        <f t="shared" si="26"/>
        <v>620384.08528160269</v>
      </c>
      <c r="O2089"/>
      <c r="P2089" s="6">
        <f t="shared" si="27"/>
        <v>-241833.07684482602</v>
      </c>
      <c r="Q2089"/>
      <c r="R2089" s="6">
        <f t="shared" si="28"/>
        <v>516300.4477952728</v>
      </c>
      <c r="S2089"/>
      <c r="T2089" s="6">
        <f t="shared" si="29"/>
        <v>-226656.7772400848</v>
      </c>
      <c r="U2089"/>
      <c r="V2089" s="6">
        <f t="shared" si="30"/>
        <v>488634.35706590279</v>
      </c>
      <c r="W2089"/>
      <c r="X2089" s="6">
        <f t="shared" si="31"/>
        <v>738678.90739001671</v>
      </c>
      <c r="Y2089"/>
      <c r="Z2089" s="6">
        <f t="shared" si="32"/>
        <v>725601.72495991166</v>
      </c>
      <c r="AA2089"/>
      <c r="AB2089" s="6">
        <f t="shared" si="33"/>
        <v>662488.17500835005</v>
      </c>
      <c r="AC2089"/>
      <c r="AD2089" s="6">
        <f t="shared" si="34"/>
        <v>591962.54102774523</v>
      </c>
      <c r="AE2089"/>
      <c r="AF2089" s="6">
        <f t="shared" si="35"/>
        <v>220845.03735713035</v>
      </c>
      <c r="AG2089"/>
      <c r="AH2089" s="6">
        <f t="shared" si="36"/>
        <v>279751.90692945407</v>
      </c>
      <c r="AI2089"/>
      <c r="AJ2089" s="6">
        <f t="shared" si="37"/>
        <v>177924.86610019286</v>
      </c>
      <c r="AK2089"/>
      <c r="AL2089" s="6">
        <f t="shared" si="38"/>
        <v>218345.45262527527</v>
      </c>
      <c r="AM2089"/>
      <c r="AN2089" s="6">
        <f t="shared" si="39"/>
        <v>171427.83460896116</v>
      </c>
      <c r="AO2089"/>
    </row>
    <row r="2090" spans="2:41" x14ac:dyDescent="0.2">
      <c r="B2090" s="6">
        <f t="shared" si="20"/>
        <v>-145670.4853443933</v>
      </c>
      <c r="C2090"/>
      <c r="D2090" s="6">
        <f t="shared" si="21"/>
        <v>-519617.15536082152</v>
      </c>
      <c r="F2090" s="6">
        <f t="shared" si="22"/>
        <v>-921754.70339366677</v>
      </c>
      <c r="G2090"/>
      <c r="H2090" s="6">
        <f t="shared" si="23"/>
        <v>-712224.62967273872</v>
      </c>
      <c r="I2090"/>
      <c r="J2090" s="6">
        <f t="shared" si="24"/>
        <v>-647445.92325721635</v>
      </c>
      <c r="K2090"/>
      <c r="L2090" s="6">
        <f t="shared" si="25"/>
        <v>673146.24667555583</v>
      </c>
      <c r="M2090"/>
      <c r="N2090" s="6">
        <f t="shared" si="26"/>
        <v>615442.42271924741</v>
      </c>
      <c r="O2090"/>
      <c r="P2090" s="6">
        <f t="shared" si="27"/>
        <v>-247818.14602176257</v>
      </c>
      <c r="Q2090"/>
      <c r="R2090" s="6">
        <f t="shared" si="28"/>
        <v>510787.10997741966</v>
      </c>
      <c r="S2090"/>
      <c r="T2090" s="6">
        <f t="shared" si="29"/>
        <v>-231970.72856400814</v>
      </c>
      <c r="U2090"/>
      <c r="V2090" s="6">
        <f t="shared" si="30"/>
        <v>491567.70771867834</v>
      </c>
      <c r="W2090"/>
      <c r="X2090" s="6">
        <f t="shared" si="31"/>
        <v>736634.35947610193</v>
      </c>
      <c r="Y2090"/>
      <c r="Z2090" s="6">
        <f t="shared" si="32"/>
        <v>722631.41780839209</v>
      </c>
      <c r="AA2090"/>
      <c r="AB2090" s="6">
        <f t="shared" si="33"/>
        <v>659852.84814684815</v>
      </c>
      <c r="AC2090"/>
      <c r="AD2090" s="6">
        <f t="shared" si="34"/>
        <v>589493.10135187174</v>
      </c>
      <c r="AE2090"/>
      <c r="AF2090" s="6">
        <f t="shared" si="35"/>
        <v>219927.44860658309</v>
      </c>
      <c r="AG2090"/>
      <c r="AH2090" s="6">
        <f t="shared" si="36"/>
        <v>278730.31493146834</v>
      </c>
      <c r="AI2090"/>
      <c r="AJ2090" s="6">
        <f t="shared" si="37"/>
        <v>176481.09749056364</v>
      </c>
      <c r="AK2090"/>
      <c r="AL2090" s="6">
        <f t="shared" si="38"/>
        <v>217176.49202906666</v>
      </c>
      <c r="AM2090"/>
      <c r="AN2090" s="6">
        <f t="shared" si="39"/>
        <v>170921.94149626011</v>
      </c>
      <c r="AO2090"/>
    </row>
    <row r="2091" spans="2:41" x14ac:dyDescent="0.2">
      <c r="B2091" s="6">
        <f t="shared" si="20"/>
        <v>-152789.67189702945</v>
      </c>
      <c r="C2091"/>
      <c r="D2091" s="6">
        <f t="shared" si="21"/>
        <v>-528043.94819673756</v>
      </c>
      <c r="F2091" s="6">
        <f t="shared" si="22"/>
        <v>-929964.67036157451</v>
      </c>
      <c r="G2091"/>
      <c r="H2091" s="6">
        <f t="shared" si="23"/>
        <v>-718238.21360972885</v>
      </c>
      <c r="I2091"/>
      <c r="J2091" s="6">
        <f t="shared" si="24"/>
        <v>-653776.48262907809</v>
      </c>
      <c r="K2091"/>
      <c r="L2091" s="6">
        <f t="shared" si="25"/>
        <v>670770.35148297425</v>
      </c>
      <c r="M2091"/>
      <c r="N2091" s="6">
        <f t="shared" si="26"/>
        <v>610491.25918498787</v>
      </c>
      <c r="O2091"/>
      <c r="P2091" s="6">
        <f t="shared" si="27"/>
        <v>-254114.53092982399</v>
      </c>
      <c r="Q2091"/>
      <c r="R2091" s="6">
        <f t="shared" si="28"/>
        <v>505276.40168486559</v>
      </c>
      <c r="S2091"/>
      <c r="T2091" s="6">
        <f t="shared" si="29"/>
        <v>-237279.11980449062</v>
      </c>
      <c r="U2091"/>
      <c r="V2091" s="6">
        <f t="shared" si="30"/>
        <v>492556.70922492107</v>
      </c>
      <c r="W2091"/>
      <c r="X2091" s="6">
        <f t="shared" si="31"/>
        <v>737293.24432876345</v>
      </c>
      <c r="Y2091"/>
      <c r="Z2091" s="6">
        <f t="shared" si="32"/>
        <v>719601.23904640705</v>
      </c>
      <c r="AA2091"/>
      <c r="AB2091" s="6">
        <f t="shared" si="33"/>
        <v>657194.89732264122</v>
      </c>
      <c r="AC2091"/>
      <c r="AD2091" s="6">
        <f t="shared" si="34"/>
        <v>586983.03945464664</v>
      </c>
      <c r="AE2091"/>
      <c r="AF2091" s="6">
        <f t="shared" si="35"/>
        <v>218997.11581941918</v>
      </c>
      <c r="AG2091"/>
      <c r="AH2091" s="6">
        <f t="shared" si="36"/>
        <v>277703.68569436268</v>
      </c>
      <c r="AI2091"/>
      <c r="AJ2091" s="6">
        <f t="shared" si="37"/>
        <v>174961.05490192928</v>
      </c>
      <c r="AK2091"/>
      <c r="AL2091" s="6">
        <f t="shared" si="38"/>
        <v>216006.16859763031</v>
      </c>
      <c r="AM2091"/>
      <c r="AN2091" s="6">
        <f t="shared" si="39"/>
        <v>170535.06295101135</v>
      </c>
      <c r="AO2091"/>
    </row>
    <row r="2092" spans="2:41" x14ac:dyDescent="0.2">
      <c r="B2092" s="6">
        <f t="shared" si="20"/>
        <v>-159906.23113097314</v>
      </c>
      <c r="C2092"/>
      <c r="D2092" s="6">
        <f t="shared" si="21"/>
        <v>-536454.2681682664</v>
      </c>
      <c r="F2092" s="6">
        <f t="shared" si="22"/>
        <v>-938221.37645786628</v>
      </c>
      <c r="G2092"/>
      <c r="H2092" s="6">
        <f t="shared" si="23"/>
        <v>-723499.95072057075</v>
      </c>
      <c r="I2092"/>
      <c r="J2092" s="6">
        <f t="shared" si="24"/>
        <v>-660087.21538448974</v>
      </c>
      <c r="K2092"/>
      <c r="L2092" s="6">
        <f t="shared" si="25"/>
        <v>668394.72747893247</v>
      </c>
      <c r="M2092"/>
      <c r="N2092" s="6">
        <f t="shared" si="26"/>
        <v>605523.88513213908</v>
      </c>
      <c r="O2092"/>
      <c r="P2092" s="6">
        <f t="shared" si="27"/>
        <v>-260476.94954065324</v>
      </c>
      <c r="Q2092"/>
      <c r="R2092" s="6">
        <f t="shared" si="28"/>
        <v>499766.49249930284</v>
      </c>
      <c r="S2092"/>
      <c r="T2092" s="6">
        <f t="shared" si="29"/>
        <v>-242463.30874346601</v>
      </c>
      <c r="U2092"/>
      <c r="V2092" s="6">
        <f t="shared" si="30"/>
        <v>491734.7443589028</v>
      </c>
      <c r="W2092"/>
      <c r="X2092" s="6">
        <f t="shared" si="31"/>
        <v>740474.69034384156</v>
      </c>
      <c r="Y2092"/>
      <c r="Z2092" s="6">
        <f t="shared" si="32"/>
        <v>716565.89354794123</v>
      </c>
      <c r="AA2092"/>
      <c r="AB2092" s="6">
        <f t="shared" si="33"/>
        <v>654519.40677963069</v>
      </c>
      <c r="AC2092"/>
      <c r="AD2092" s="6">
        <f t="shared" si="34"/>
        <v>584476.35074343486</v>
      </c>
      <c r="AE2092"/>
      <c r="AF2092" s="6">
        <f t="shared" si="35"/>
        <v>218052.21087323152</v>
      </c>
      <c r="AG2092"/>
      <c r="AH2092" s="6">
        <f t="shared" si="36"/>
        <v>276881.40890728845</v>
      </c>
      <c r="AI2092"/>
      <c r="AJ2092" s="6">
        <f t="shared" si="37"/>
        <v>173542.34573649365</v>
      </c>
      <c r="AK2092"/>
      <c r="AL2092" s="6">
        <f t="shared" si="38"/>
        <v>214837.16913991063</v>
      </c>
      <c r="AM2092"/>
      <c r="AN2092" s="6">
        <f t="shared" si="39"/>
        <v>170053.86780993067</v>
      </c>
      <c r="AO2092"/>
    </row>
    <row r="2093" spans="2:41" x14ac:dyDescent="0.2">
      <c r="B2093" s="6">
        <f t="shared" si="20"/>
        <v>-167023.53624884071</v>
      </c>
      <c r="C2093"/>
      <c r="D2093" s="6">
        <f t="shared" si="21"/>
        <v>-543870.44091868517</v>
      </c>
      <c r="F2093" s="6">
        <f t="shared" si="22"/>
        <v>-946368.61386615923</v>
      </c>
      <c r="G2093"/>
      <c r="H2093" s="6">
        <f t="shared" si="23"/>
        <v>-726253.01905886456</v>
      </c>
      <c r="I2093"/>
      <c r="J2093" s="6">
        <f t="shared" si="24"/>
        <v>-665794.77540076664</v>
      </c>
      <c r="K2093"/>
      <c r="L2093" s="6">
        <f t="shared" si="25"/>
        <v>666017.86687817995</v>
      </c>
      <c r="M2093"/>
      <c r="N2093" s="6">
        <f t="shared" si="26"/>
        <v>600534.46440189111</v>
      </c>
      <c r="O2093"/>
      <c r="P2093" s="6">
        <f t="shared" si="27"/>
        <v>-266841.63870703871</v>
      </c>
      <c r="Q2093"/>
      <c r="R2093" s="6">
        <f t="shared" si="28"/>
        <v>494253.07496432489</v>
      </c>
      <c r="S2093"/>
      <c r="T2093" s="6">
        <f t="shared" si="29"/>
        <v>-247698.25516950138</v>
      </c>
      <c r="U2093"/>
      <c r="V2093" s="6">
        <f t="shared" si="30"/>
        <v>491668.99871816376</v>
      </c>
      <c r="W2093"/>
      <c r="X2093" s="6">
        <f t="shared" si="31"/>
        <v>741886.37619339325</v>
      </c>
      <c r="Y2093"/>
      <c r="Z2093" s="6">
        <f t="shared" si="32"/>
        <v>713519.38138047361</v>
      </c>
      <c r="AA2093"/>
      <c r="AB2093" s="6">
        <f t="shared" si="33"/>
        <v>651832.77331782517</v>
      </c>
      <c r="AC2093"/>
      <c r="AD2093" s="6">
        <f t="shared" si="34"/>
        <v>581986.17423807678</v>
      </c>
      <c r="AE2093"/>
      <c r="AF2093" s="6">
        <f t="shared" si="35"/>
        <v>217096.50132050682</v>
      </c>
      <c r="AG2093"/>
      <c r="AH2093" s="6">
        <f t="shared" si="36"/>
        <v>276265.82247377321</v>
      </c>
      <c r="AI2093"/>
      <c r="AJ2093" s="6">
        <f t="shared" si="37"/>
        <v>172217.10832732101</v>
      </c>
      <c r="AK2093"/>
      <c r="AL2093" s="6">
        <f t="shared" si="38"/>
        <v>213667.95459964822</v>
      </c>
      <c r="AM2093"/>
      <c r="AN2093" s="6">
        <f t="shared" si="39"/>
        <v>168968.33386046314</v>
      </c>
      <c r="AO2093"/>
    </row>
    <row r="2094" spans="2:41" x14ac:dyDescent="0.2">
      <c r="B2094" s="6">
        <f t="shared" si="20"/>
        <v>-174141.36009182406</v>
      </c>
      <c r="C2094"/>
      <c r="D2094" s="6">
        <f t="shared" si="21"/>
        <v>-549153.94562283589</v>
      </c>
      <c r="F2094" s="6">
        <f t="shared" si="22"/>
        <v>-954421.51504867326</v>
      </c>
      <c r="G2094"/>
      <c r="H2094" s="6">
        <f t="shared" si="23"/>
        <v>-730114.1349267537</v>
      </c>
      <c r="I2094"/>
      <c r="J2094" s="6">
        <f t="shared" si="24"/>
        <v>-670551.62870766304</v>
      </c>
      <c r="K2094"/>
      <c r="L2094" s="6">
        <f t="shared" si="25"/>
        <v>663858.93007903686</v>
      </c>
      <c r="M2094"/>
      <c r="N2094" s="6">
        <f t="shared" si="26"/>
        <v>595522.05139236548</v>
      </c>
      <c r="O2094"/>
      <c r="P2094" s="6">
        <f t="shared" si="27"/>
        <v>-273204.9492081292</v>
      </c>
      <c r="Q2094"/>
      <c r="R2094" s="6">
        <f t="shared" si="28"/>
        <v>488773.77150209231</v>
      </c>
      <c r="S2094"/>
      <c r="T2094" s="6">
        <f t="shared" si="29"/>
        <v>-251392.71791858287</v>
      </c>
      <c r="U2094"/>
      <c r="V2094" s="6">
        <f t="shared" si="30"/>
        <v>493780.28773186257</v>
      </c>
      <c r="W2094"/>
      <c r="X2094" s="6">
        <f t="shared" si="31"/>
        <v>740065.30549278576</v>
      </c>
      <c r="Y2094"/>
      <c r="Z2094" s="6">
        <f t="shared" si="32"/>
        <v>710462.21642638929</v>
      </c>
      <c r="AA2094"/>
      <c r="AB2094" s="6">
        <f t="shared" si="33"/>
        <v>649152.0837242069</v>
      </c>
      <c r="AC2094"/>
      <c r="AD2094" s="6">
        <f t="shared" si="34"/>
        <v>579491.75937823299</v>
      </c>
      <c r="AE2094"/>
      <c r="AF2094" s="6">
        <f t="shared" si="35"/>
        <v>216140.26266382879</v>
      </c>
      <c r="AG2094"/>
      <c r="AH2094" s="6">
        <f t="shared" si="36"/>
        <v>275836.02945930581</v>
      </c>
      <c r="AI2094"/>
      <c r="AJ2094" s="6">
        <f t="shared" si="37"/>
        <v>171172.78071254696</v>
      </c>
      <c r="AK2094"/>
      <c r="AL2094" s="6">
        <f t="shared" si="38"/>
        <v>212498.68547721585</v>
      </c>
      <c r="AM2094"/>
      <c r="AN2094" s="6">
        <f t="shared" si="39"/>
        <v>167560.82571734721</v>
      </c>
      <c r="AO2094"/>
    </row>
    <row r="2095" spans="2:41" x14ac:dyDescent="0.2">
      <c r="B2095" s="6">
        <f t="shared" si="20"/>
        <v>-181253.53376109677</v>
      </c>
      <c r="C2095"/>
      <c r="D2095" s="6">
        <f t="shared" si="21"/>
        <v>-553531.98684540263</v>
      </c>
      <c r="F2095" s="6">
        <f t="shared" si="22"/>
        <v>-962457.96826076694</v>
      </c>
      <c r="G2095"/>
      <c r="H2095" s="6">
        <f t="shared" si="23"/>
        <v>-734477.0519422536</v>
      </c>
      <c r="I2095"/>
      <c r="J2095" s="6">
        <f t="shared" si="24"/>
        <v>-673664.7412532958</v>
      </c>
      <c r="K2095"/>
      <c r="L2095" s="6">
        <f t="shared" si="25"/>
        <v>665722.65377242304</v>
      </c>
      <c r="M2095"/>
      <c r="N2095" s="6">
        <f t="shared" si="26"/>
        <v>590487.53048944648</v>
      </c>
      <c r="O2095"/>
      <c r="P2095" s="6">
        <f t="shared" si="27"/>
        <v>-279566.72421849589</v>
      </c>
      <c r="Q2095"/>
      <c r="R2095" s="6">
        <f t="shared" si="28"/>
        <v>483542.39883987303</v>
      </c>
      <c r="S2095"/>
      <c r="T2095" s="6">
        <f t="shared" si="29"/>
        <v>-255513.25666940707</v>
      </c>
      <c r="U2095"/>
      <c r="V2095" s="6">
        <f t="shared" si="30"/>
        <v>497628.56149293936</v>
      </c>
      <c r="W2095"/>
      <c r="X2095" s="6">
        <f t="shared" si="31"/>
        <v>737814.02903777547</v>
      </c>
      <c r="Y2095"/>
      <c r="Z2095" s="6">
        <f t="shared" si="32"/>
        <v>707396.61286047602</v>
      </c>
      <c r="AA2095"/>
      <c r="AB2095" s="6">
        <f t="shared" si="33"/>
        <v>646908.14914174308</v>
      </c>
      <c r="AC2095"/>
      <c r="AD2095" s="6">
        <f t="shared" si="34"/>
        <v>576970.5999991463</v>
      </c>
      <c r="AE2095"/>
      <c r="AF2095" s="6">
        <f t="shared" si="35"/>
        <v>215182.45963095673</v>
      </c>
      <c r="AG2095"/>
      <c r="AH2095" s="6">
        <f t="shared" si="36"/>
        <v>276719.89845796942</v>
      </c>
      <c r="AI2095"/>
      <c r="AJ2095" s="6">
        <f t="shared" si="37"/>
        <v>170243.30905155931</v>
      </c>
      <c r="AK2095"/>
      <c r="AL2095" s="6">
        <f t="shared" si="38"/>
        <v>211322.22516886034</v>
      </c>
      <c r="AM2095"/>
      <c r="AN2095" s="6">
        <f t="shared" si="39"/>
        <v>166141.14207754229</v>
      </c>
      <c r="AO2095"/>
    </row>
    <row r="2096" spans="2:41" x14ac:dyDescent="0.2">
      <c r="B2096" s="6">
        <f t="shared" si="20"/>
        <v>-188354.30915938178</v>
      </c>
      <c r="C2096"/>
      <c r="D2096" s="6">
        <f t="shared" si="21"/>
        <v>-559280.7385748853</v>
      </c>
      <c r="F2096" s="6">
        <f t="shared" si="22"/>
        <v>-969881.23006990983</v>
      </c>
      <c r="G2096"/>
      <c r="H2096" s="6">
        <f t="shared" si="23"/>
        <v>-739161.73230331345</v>
      </c>
      <c r="I2096"/>
      <c r="J2096" s="6">
        <f t="shared" si="24"/>
        <v>-675946.00028953806</v>
      </c>
      <c r="K2096"/>
      <c r="L2096" s="6">
        <f t="shared" si="25"/>
        <v>663789.57965419441</v>
      </c>
      <c r="M2096"/>
      <c r="N2096" s="6">
        <f t="shared" si="26"/>
        <v>585435.7654231356</v>
      </c>
      <c r="O2096"/>
      <c r="P2096" s="6">
        <f t="shared" si="27"/>
        <v>-285925.67643718515</v>
      </c>
      <c r="Q2096"/>
      <c r="R2096" s="6">
        <f t="shared" si="28"/>
        <v>478157.96126146434</v>
      </c>
      <c r="S2096"/>
      <c r="T2096" s="6">
        <f t="shared" si="29"/>
        <v>-260651.01940116953</v>
      </c>
      <c r="U2096"/>
      <c r="V2096" s="6">
        <f t="shared" si="30"/>
        <v>497845.41339034686</v>
      </c>
      <c r="W2096"/>
      <c r="X2096" s="6">
        <f t="shared" si="31"/>
        <v>735659.40598355711</v>
      </c>
      <c r="Y2096"/>
      <c r="Z2096" s="6">
        <f t="shared" si="32"/>
        <v>704323.47063424625</v>
      </c>
      <c r="AA2096"/>
      <c r="AB2096" s="6">
        <f t="shared" si="33"/>
        <v>646350.14320281986</v>
      </c>
      <c r="AC2096"/>
      <c r="AD2096" s="6">
        <f t="shared" si="34"/>
        <v>574445.18705866777</v>
      </c>
      <c r="AE2096"/>
      <c r="AF2096" s="6">
        <f t="shared" si="35"/>
        <v>214290.81976596382</v>
      </c>
      <c r="AG2096"/>
      <c r="AH2096" s="6">
        <f t="shared" si="36"/>
        <v>277356.70484226599</v>
      </c>
      <c r="AI2096"/>
      <c r="AJ2096" s="6">
        <f t="shared" si="37"/>
        <v>169162.68490275051</v>
      </c>
      <c r="AK2096"/>
      <c r="AL2096" s="6">
        <f t="shared" si="38"/>
        <v>210375.04768938333</v>
      </c>
      <c r="AM2096"/>
      <c r="AN2096" s="6">
        <f t="shared" si="39"/>
        <v>164720.82965954539</v>
      </c>
      <c r="AO2096"/>
    </row>
    <row r="2097" spans="2:41" x14ac:dyDescent="0.2">
      <c r="B2097" s="6">
        <f t="shared" si="20"/>
        <v>-195440.00141408388</v>
      </c>
      <c r="C2097"/>
      <c r="D2097" s="6">
        <f t="shared" si="21"/>
        <v>-566412.14475106134</v>
      </c>
      <c r="F2097" s="6">
        <f t="shared" si="22"/>
        <v>-976016.65582791949</v>
      </c>
      <c r="G2097"/>
      <c r="H2097" s="6">
        <f t="shared" si="23"/>
        <v>-744791.82633779827</v>
      </c>
      <c r="I2097"/>
      <c r="J2097" s="6">
        <f t="shared" si="24"/>
        <v>-678712.24547371641</v>
      </c>
      <c r="K2097"/>
      <c r="L2097" s="6">
        <f t="shared" si="25"/>
        <v>664797.11403142975</v>
      </c>
      <c r="M2097"/>
      <c r="N2097" s="6">
        <f t="shared" si="26"/>
        <v>580374.27683271014</v>
      </c>
      <c r="O2097"/>
      <c r="P2097" s="6">
        <f t="shared" si="27"/>
        <v>-292282.47438879072</v>
      </c>
      <c r="Q2097"/>
      <c r="R2097" s="6">
        <f t="shared" si="28"/>
        <v>473089.38775711082</v>
      </c>
      <c r="S2097"/>
      <c r="T2097" s="6">
        <f t="shared" si="29"/>
        <v>-265843.86056676973</v>
      </c>
      <c r="U2097"/>
      <c r="V2097" s="6">
        <f t="shared" si="30"/>
        <v>496868.91344989801</v>
      </c>
      <c r="W2097"/>
      <c r="X2097" s="6">
        <f t="shared" si="31"/>
        <v>736568.95933532692</v>
      </c>
      <c r="Y2097"/>
      <c r="Z2097" s="6">
        <f t="shared" si="32"/>
        <v>701480.41352443979</v>
      </c>
      <c r="AA2097"/>
      <c r="AB2097" s="6">
        <f t="shared" si="33"/>
        <v>647538.53987249627</v>
      </c>
      <c r="AC2097"/>
      <c r="AD2097" s="6">
        <f t="shared" si="34"/>
        <v>573000.73687767226</v>
      </c>
      <c r="AE2097"/>
      <c r="AF2097" s="6">
        <f t="shared" si="35"/>
        <v>213669.20848934707</v>
      </c>
      <c r="AG2097"/>
      <c r="AH2097" s="6">
        <f t="shared" si="36"/>
        <v>277687.18462364702</v>
      </c>
      <c r="AI2097"/>
      <c r="AJ2097" s="6">
        <f t="shared" si="37"/>
        <v>167813.71771953566</v>
      </c>
      <c r="AK2097"/>
      <c r="AL2097" s="6">
        <f t="shared" si="38"/>
        <v>210155.74920368192</v>
      </c>
      <c r="AM2097"/>
      <c r="AN2097" s="6">
        <f t="shared" si="39"/>
        <v>163300.27547433009</v>
      </c>
      <c r="AO2097"/>
    </row>
    <row r="2098" spans="2:41" x14ac:dyDescent="0.2">
      <c r="B2098" s="6">
        <f t="shared" si="20"/>
        <v>-202508.75233222882</v>
      </c>
      <c r="C2098"/>
      <c r="D2098" s="6">
        <f t="shared" si="21"/>
        <v>-573946.7542352567</v>
      </c>
      <c r="F2098" s="6">
        <f t="shared" si="22"/>
        <v>-980576.72971684777</v>
      </c>
      <c r="G2098"/>
      <c r="H2098" s="6">
        <f t="shared" si="23"/>
        <v>-750661.70740593283</v>
      </c>
      <c r="I2098"/>
      <c r="J2098" s="6">
        <f t="shared" si="24"/>
        <v>-682461.4722797398</v>
      </c>
      <c r="K2098"/>
      <c r="L2098" s="6">
        <f t="shared" si="25"/>
        <v>664918.72718092531</v>
      </c>
      <c r="M2098"/>
      <c r="N2098" s="6">
        <f t="shared" si="26"/>
        <v>575302.82101888873</v>
      </c>
      <c r="O2098"/>
      <c r="P2098" s="6">
        <f t="shared" si="27"/>
        <v>-298633.27077419532</v>
      </c>
      <c r="Q2098"/>
      <c r="R2098" s="6">
        <f t="shared" si="28"/>
        <v>468032.18432187452</v>
      </c>
      <c r="S2098"/>
      <c r="T2098" s="6">
        <f t="shared" si="29"/>
        <v>-271077.18374794489</v>
      </c>
      <c r="U2098"/>
      <c r="V2098" s="6">
        <f t="shared" si="30"/>
        <v>495811.74673844047</v>
      </c>
      <c r="W2098"/>
      <c r="X2098" s="6">
        <f t="shared" si="31"/>
        <v>739569.36238576029</v>
      </c>
      <c r="Y2098"/>
      <c r="Z2098" s="6">
        <f t="shared" si="32"/>
        <v>700406.21982906747</v>
      </c>
      <c r="AA2098"/>
      <c r="AB2098" s="6">
        <f t="shared" si="33"/>
        <v>647916.18262156181</v>
      </c>
      <c r="AC2098"/>
      <c r="AD2098" s="6">
        <f t="shared" si="34"/>
        <v>577191.20318986778</v>
      </c>
      <c r="AE2098"/>
      <c r="AF2098" s="6">
        <f t="shared" si="35"/>
        <v>213324.39974698171</v>
      </c>
      <c r="AG2098"/>
      <c r="AH2098" s="6">
        <f t="shared" si="36"/>
        <v>277434.99367711571</v>
      </c>
      <c r="AI2098"/>
      <c r="AJ2098" s="6">
        <f t="shared" si="37"/>
        <v>166307.03265232782</v>
      </c>
      <c r="AK2098"/>
      <c r="AL2098" s="6">
        <f t="shared" si="38"/>
        <v>210395.99345015667</v>
      </c>
      <c r="AM2098"/>
      <c r="AN2098" s="6">
        <f t="shared" si="39"/>
        <v>161878.62277365464</v>
      </c>
      <c r="AO2098"/>
    </row>
    <row r="2099" spans="2:41" x14ac:dyDescent="0.2">
      <c r="B2099" s="6">
        <f t="shared" si="20"/>
        <v>-209495.53624994768</v>
      </c>
      <c r="C2099"/>
      <c r="D2099" s="6">
        <f t="shared" si="21"/>
        <v>-581506.80739494751</v>
      </c>
      <c r="F2099" s="6">
        <f t="shared" si="22"/>
        <v>-984691.48403513618</v>
      </c>
      <c r="G2099"/>
      <c r="H2099" s="6">
        <f t="shared" si="23"/>
        <v>-757124.34697283094</v>
      </c>
      <c r="I2099"/>
      <c r="J2099" s="6">
        <f t="shared" si="24"/>
        <v>-687377.21585013065</v>
      </c>
      <c r="K2099"/>
      <c r="L2099" s="6">
        <f t="shared" si="25"/>
        <v>663853.07355015632</v>
      </c>
      <c r="M2099"/>
      <c r="N2099" s="6">
        <f t="shared" si="26"/>
        <v>570180.34293057595</v>
      </c>
      <c r="O2099"/>
      <c r="P2099" s="6">
        <f t="shared" si="27"/>
        <v>-304981.09217535483</v>
      </c>
      <c r="Q2099"/>
      <c r="R2099" s="6">
        <f t="shared" si="28"/>
        <v>462588.12632650626</v>
      </c>
      <c r="S2099"/>
      <c r="T2099" s="6">
        <f t="shared" si="29"/>
        <v>-276313.23363023804</v>
      </c>
      <c r="U2099"/>
      <c r="V2099" s="6">
        <f t="shared" si="30"/>
        <v>494735.35195662908</v>
      </c>
      <c r="W2099"/>
      <c r="X2099" s="6">
        <f t="shared" si="31"/>
        <v>740346.65041518165</v>
      </c>
      <c r="Y2099"/>
      <c r="Z2099" s="6">
        <f t="shared" si="32"/>
        <v>701094.12516025291</v>
      </c>
      <c r="AA2099"/>
      <c r="AB2099" s="6">
        <f t="shared" si="33"/>
        <v>646160.7448756732</v>
      </c>
      <c r="AC2099"/>
      <c r="AD2099" s="6">
        <f t="shared" si="34"/>
        <v>576317.12716261751</v>
      </c>
      <c r="AE2099"/>
      <c r="AF2099" s="6">
        <f t="shared" si="35"/>
        <v>213184.0441694248</v>
      </c>
      <c r="AG2099"/>
      <c r="AH2099" s="6">
        <f t="shared" si="36"/>
        <v>276427.11105515389</v>
      </c>
      <c r="AI2099"/>
      <c r="AJ2099" s="6">
        <f t="shared" si="37"/>
        <v>164713.23520757869</v>
      </c>
      <c r="AK2099"/>
      <c r="AL2099" s="6">
        <f t="shared" si="38"/>
        <v>210461.9516355051</v>
      </c>
      <c r="AM2099"/>
      <c r="AN2099" s="6">
        <f t="shared" si="39"/>
        <v>160454.21832221033</v>
      </c>
      <c r="AO2099"/>
    </row>
    <row r="2100" spans="2:41" x14ac:dyDescent="0.2">
      <c r="B2100" s="6">
        <f t="shared" si="20"/>
        <v>-216451.19937122866</v>
      </c>
      <c r="C2100"/>
      <c r="D2100" s="6">
        <f t="shared" si="21"/>
        <v>-589426.56730902509</v>
      </c>
      <c r="F2100" s="6">
        <f t="shared" si="22"/>
        <v>-988440.50682963908</v>
      </c>
      <c r="G2100"/>
      <c r="H2100" s="6">
        <f t="shared" si="23"/>
        <v>-763786.4995377498</v>
      </c>
      <c r="I2100"/>
      <c r="J2100" s="6">
        <f t="shared" si="24"/>
        <v>-693025.22282957041</v>
      </c>
      <c r="K2100"/>
      <c r="L2100" s="6">
        <f t="shared" si="25"/>
        <v>665320.40873778285</v>
      </c>
      <c r="M2100"/>
      <c r="N2100" s="6">
        <f t="shared" si="26"/>
        <v>565002.64444736973</v>
      </c>
      <c r="O2100"/>
      <c r="P2100" s="6">
        <f t="shared" si="27"/>
        <v>-311326.17239442182</v>
      </c>
      <c r="Q2100"/>
      <c r="R2100" s="6">
        <f t="shared" si="28"/>
        <v>457176.16699999972</v>
      </c>
      <c r="S2100"/>
      <c r="T2100" s="6">
        <f t="shared" si="29"/>
        <v>-281556.7178684579</v>
      </c>
      <c r="U2100"/>
      <c r="V2100" s="6">
        <f t="shared" si="30"/>
        <v>493647.68207091215</v>
      </c>
      <c r="W2100"/>
      <c r="X2100" s="6">
        <f t="shared" si="31"/>
        <v>738287.9679605948</v>
      </c>
      <c r="Y2100"/>
      <c r="Z2100" s="6">
        <f t="shared" si="32"/>
        <v>701398.55943680613</v>
      </c>
      <c r="AA2100"/>
      <c r="AB2100" s="6">
        <f t="shared" si="33"/>
        <v>643513.86956956878</v>
      </c>
      <c r="AC2100"/>
      <c r="AD2100" s="6">
        <f t="shared" si="34"/>
        <v>573832.30293634417</v>
      </c>
      <c r="AE2100"/>
      <c r="AF2100" s="6">
        <f t="shared" si="35"/>
        <v>213191.94702580938</v>
      </c>
      <c r="AG2100"/>
      <c r="AH2100" s="6">
        <f t="shared" si="36"/>
        <v>275361.35227141489</v>
      </c>
      <c r="AI2100"/>
      <c r="AJ2100" s="6">
        <f t="shared" si="37"/>
        <v>163027.66588971319</v>
      </c>
      <c r="AK2100"/>
      <c r="AL2100" s="6">
        <f t="shared" si="38"/>
        <v>210080.68942852176</v>
      </c>
      <c r="AM2100"/>
      <c r="AN2100" s="6">
        <f t="shared" si="39"/>
        <v>159027.07112957901</v>
      </c>
      <c r="AO2100"/>
    </row>
    <row r="2101" spans="2:41" x14ac:dyDescent="0.2">
      <c r="B2101" s="6">
        <f t="shared" si="20"/>
        <v>-223515.37949634023</v>
      </c>
      <c r="C2101"/>
      <c r="D2101" s="6">
        <f t="shared" si="21"/>
        <v>-597362.09081353364</v>
      </c>
      <c r="F2101" s="6">
        <f t="shared" si="22"/>
        <v>-991457.04559582926</v>
      </c>
      <c r="G2101"/>
      <c r="H2101" s="6">
        <f t="shared" si="23"/>
        <v>-770456.47462043958</v>
      </c>
      <c r="I2101"/>
      <c r="J2101" s="6">
        <f t="shared" si="24"/>
        <v>-699094.48826820008</v>
      </c>
      <c r="K2101"/>
      <c r="L2101" s="6">
        <f t="shared" si="25"/>
        <v>663057.43771268148</v>
      </c>
      <c r="M2101"/>
      <c r="N2101" s="6">
        <f t="shared" si="26"/>
        <v>559849.51251283032</v>
      </c>
      <c r="O2101"/>
      <c r="P2101" s="6">
        <f t="shared" si="27"/>
        <v>-317403.09508768067</v>
      </c>
      <c r="Q2101"/>
      <c r="R2101" s="6">
        <f t="shared" si="28"/>
        <v>451711.41001898819</v>
      </c>
      <c r="S2101"/>
      <c r="T2101" s="6">
        <f t="shared" si="29"/>
        <v>-286811.42982938822</v>
      </c>
      <c r="U2101"/>
      <c r="V2101" s="6">
        <f t="shared" si="30"/>
        <v>492550.74656898307</v>
      </c>
      <c r="W2101"/>
      <c r="X2101" s="6">
        <f t="shared" si="31"/>
        <v>736017.00649929652</v>
      </c>
      <c r="Y2101"/>
      <c r="Z2101" s="6">
        <f t="shared" si="32"/>
        <v>699512.14641460427</v>
      </c>
      <c r="AA2101"/>
      <c r="AB2101" s="6">
        <f t="shared" si="33"/>
        <v>640727.5777482572</v>
      </c>
      <c r="AC2101"/>
      <c r="AD2101" s="6">
        <f t="shared" si="34"/>
        <v>571288.00974722975</v>
      </c>
      <c r="AE2101"/>
      <c r="AF2101" s="6">
        <f t="shared" si="35"/>
        <v>213126.31967417311</v>
      </c>
      <c r="AG2101"/>
      <c r="AH2101" s="6">
        <f t="shared" si="36"/>
        <v>274289.76632535417</v>
      </c>
      <c r="AI2101"/>
      <c r="AJ2101" s="6">
        <f t="shared" si="37"/>
        <v>161338.22452103713</v>
      </c>
      <c r="AK2101"/>
      <c r="AL2101" s="6">
        <f t="shared" si="38"/>
        <v>208836.66919039833</v>
      </c>
      <c r="AM2101"/>
      <c r="AN2101" s="6">
        <f t="shared" si="39"/>
        <v>157600.00151291955</v>
      </c>
      <c r="AO2101"/>
    </row>
    <row r="2102" spans="2:41" x14ac:dyDescent="0.2">
      <c r="B2102" s="6">
        <f t="shared" si="20"/>
        <v>-230430.87500851092</v>
      </c>
      <c r="C2102"/>
      <c r="D2102" s="6">
        <f t="shared" si="21"/>
        <v>-605269.66187657753</v>
      </c>
      <c r="F2102" s="6">
        <f t="shared" si="22"/>
        <v>-996452.29801580915</v>
      </c>
      <c r="G2102"/>
      <c r="H2102" s="6">
        <f t="shared" si="23"/>
        <v>-777113.80254935159</v>
      </c>
      <c r="I2102"/>
      <c r="J2102" s="6">
        <f t="shared" si="24"/>
        <v>-705192.88680208859</v>
      </c>
      <c r="K2102"/>
      <c r="L2102" s="6">
        <f t="shared" si="25"/>
        <v>662568.32727873989</v>
      </c>
      <c r="M2102"/>
      <c r="N2102" s="6">
        <f t="shared" si="26"/>
        <v>554881.46979197557</v>
      </c>
      <c r="O2102"/>
      <c r="P2102" s="6">
        <f t="shared" si="27"/>
        <v>-323071.33443283086</v>
      </c>
      <c r="Q2102"/>
      <c r="R2102" s="6">
        <f t="shared" si="28"/>
        <v>446092.39129757741</v>
      </c>
      <c r="S2102"/>
      <c r="T2102" s="6">
        <f t="shared" si="29"/>
        <v>-292074.70177797787</v>
      </c>
      <c r="U2102"/>
      <c r="V2102" s="6">
        <f t="shared" si="30"/>
        <v>491462.09457752516</v>
      </c>
      <c r="W2102"/>
      <c r="X2102" s="6">
        <f t="shared" si="31"/>
        <v>733771.28725037293</v>
      </c>
      <c r="Y2102"/>
      <c r="Z2102" s="6">
        <f t="shared" si="32"/>
        <v>696577.11398613604</v>
      </c>
      <c r="AA2102"/>
      <c r="AB2102" s="6">
        <f t="shared" si="33"/>
        <v>638460.73649085814</v>
      </c>
      <c r="AC2102"/>
      <c r="AD2102" s="6">
        <f t="shared" si="34"/>
        <v>568764.80245081009</v>
      </c>
      <c r="AE2102"/>
      <c r="AF2102" s="6">
        <f t="shared" si="35"/>
        <v>212816.51877067887</v>
      </c>
      <c r="AG2102"/>
      <c r="AH2102" s="6">
        <f t="shared" si="36"/>
        <v>273223.00906583859</v>
      </c>
      <c r="AI2102"/>
      <c r="AJ2102" s="6">
        <f t="shared" si="37"/>
        <v>159646.23477680635</v>
      </c>
      <c r="AK2102"/>
      <c r="AL2102" s="6">
        <f t="shared" si="38"/>
        <v>207168.25222874925</v>
      </c>
      <c r="AM2102"/>
      <c r="AN2102" s="6">
        <f t="shared" si="39"/>
        <v>156175.40151878964</v>
      </c>
      <c r="AO2102"/>
    </row>
    <row r="2103" spans="2:41" x14ac:dyDescent="0.2">
      <c r="B2103" s="6">
        <f t="shared" si="20"/>
        <v>-236969.29928267113</v>
      </c>
      <c r="C2103"/>
      <c r="D2103" s="6">
        <f t="shared" si="21"/>
        <v>-613183.82751179545</v>
      </c>
      <c r="F2103" s="6">
        <f t="shared" si="22"/>
        <v>-1003672.0751427241</v>
      </c>
      <c r="G2103"/>
      <c r="H2103" s="6">
        <f t="shared" si="23"/>
        <v>-783730.79792513268</v>
      </c>
      <c r="I2103"/>
      <c r="J2103" s="6">
        <f t="shared" si="24"/>
        <v>-711285.32207947958</v>
      </c>
      <c r="K2103"/>
      <c r="L2103" s="6">
        <f t="shared" si="25"/>
        <v>660316.2587579739</v>
      </c>
      <c r="M2103"/>
      <c r="N2103" s="6">
        <f t="shared" si="26"/>
        <v>550055.84196111176</v>
      </c>
      <c r="O2103"/>
      <c r="P2103" s="6">
        <f t="shared" si="27"/>
        <v>-328012.11171645409</v>
      </c>
      <c r="Q2103"/>
      <c r="R2103" s="6">
        <f t="shared" si="28"/>
        <v>440274.01453167165</v>
      </c>
      <c r="S2103"/>
      <c r="T2103" s="6">
        <f t="shared" si="29"/>
        <v>-297328.01192456367</v>
      </c>
      <c r="U2103"/>
      <c r="V2103" s="6">
        <f t="shared" si="30"/>
        <v>492107.25514788454</v>
      </c>
      <c r="W2103"/>
      <c r="X2103" s="6">
        <f t="shared" si="31"/>
        <v>731456.15715601062</v>
      </c>
      <c r="Y2103"/>
      <c r="Z2103" s="6">
        <f t="shared" si="32"/>
        <v>693396.32859211648</v>
      </c>
      <c r="AA2103"/>
      <c r="AB2103" s="6">
        <f t="shared" si="33"/>
        <v>639275.23426407494</v>
      </c>
      <c r="AC2103"/>
      <c r="AD2103" s="6">
        <f t="shared" si="34"/>
        <v>566223.49064022221</v>
      </c>
      <c r="AE2103"/>
      <c r="AF2103" s="6">
        <f t="shared" si="35"/>
        <v>212255.49514379259</v>
      </c>
      <c r="AG2103"/>
      <c r="AH2103" s="6">
        <f t="shared" si="36"/>
        <v>272156.497207988</v>
      </c>
      <c r="AI2103"/>
      <c r="AJ2103" s="6">
        <f t="shared" si="37"/>
        <v>157949.72123559556</v>
      </c>
      <c r="AK2103"/>
      <c r="AL2103" s="6">
        <f t="shared" si="38"/>
        <v>206048.35805557983</v>
      </c>
      <c r="AM2103"/>
      <c r="AN2103" s="6">
        <f t="shared" si="39"/>
        <v>154752.95579434291</v>
      </c>
      <c r="AO2103"/>
    </row>
    <row r="2104" spans="2:41" x14ac:dyDescent="0.2">
      <c r="B2104" s="6">
        <f t="shared" si="20"/>
        <v>-243356.29508849746</v>
      </c>
      <c r="C2104"/>
      <c r="D2104" s="6">
        <f t="shared" si="21"/>
        <v>-621124.5979479237</v>
      </c>
      <c r="F2104" s="6">
        <f t="shared" si="22"/>
        <v>-1011124.6328877049</v>
      </c>
      <c r="G2104"/>
      <c r="H2104" s="6">
        <f t="shared" si="23"/>
        <v>-790250.51213322452</v>
      </c>
      <c r="I2104"/>
      <c r="J2104" s="6">
        <f t="shared" si="24"/>
        <v>-717372.93898558803</v>
      </c>
      <c r="K2104"/>
      <c r="L2104" s="6">
        <f t="shared" si="25"/>
        <v>657721.12457525858</v>
      </c>
      <c r="M2104"/>
      <c r="N2104" s="6">
        <f t="shared" si="26"/>
        <v>545450.67855852284</v>
      </c>
      <c r="O2104"/>
      <c r="P2104" s="6">
        <f t="shared" si="27"/>
        <v>-333103.88558609283</v>
      </c>
      <c r="Q2104"/>
      <c r="R2104" s="6">
        <f t="shared" si="28"/>
        <v>435035.48996220564</v>
      </c>
      <c r="S2104"/>
      <c r="T2104" s="6">
        <f t="shared" si="29"/>
        <v>-302563.73698595789</v>
      </c>
      <c r="U2104"/>
      <c r="V2104" s="6">
        <f t="shared" si="30"/>
        <v>495770.53735469276</v>
      </c>
      <c r="W2104"/>
      <c r="X2104" s="6">
        <f t="shared" si="31"/>
        <v>729054.74569488631</v>
      </c>
      <c r="Y2104"/>
      <c r="Z2104" s="6">
        <f t="shared" si="32"/>
        <v>691182.02593191445</v>
      </c>
      <c r="AA2104"/>
      <c r="AB2104" s="6">
        <f t="shared" si="33"/>
        <v>640879.14056074782</v>
      </c>
      <c r="AC2104"/>
      <c r="AD2104" s="6">
        <f t="shared" si="34"/>
        <v>567408.24591831991</v>
      </c>
      <c r="AE2104"/>
      <c r="AF2104" s="6">
        <f t="shared" si="35"/>
        <v>211429.47527304845</v>
      </c>
      <c r="AG2104"/>
      <c r="AH2104" s="6">
        <f t="shared" si="36"/>
        <v>271093.1367212495</v>
      </c>
      <c r="AI2104"/>
      <c r="AJ2104" s="6">
        <f t="shared" si="37"/>
        <v>156247.07338490689</v>
      </c>
      <c r="AK2104"/>
      <c r="AL2104" s="6">
        <f t="shared" si="38"/>
        <v>205281.42295284252</v>
      </c>
      <c r="AM2104"/>
      <c r="AN2104" s="6">
        <f t="shared" si="39"/>
        <v>153331.03819056248</v>
      </c>
      <c r="AO2104"/>
    </row>
    <row r="2105" spans="2:41" x14ac:dyDescent="0.2">
      <c r="B2105" s="6">
        <f t="shared" si="20"/>
        <v>-249612.84476686968</v>
      </c>
      <c r="C2105"/>
      <c r="D2105" s="6">
        <f t="shared" si="21"/>
        <v>-629047.60511813301</v>
      </c>
      <c r="F2105" s="6">
        <f t="shared" si="22"/>
        <v>-1018564.7781156343</v>
      </c>
      <c r="G2105"/>
      <c r="H2105" s="6">
        <f t="shared" si="23"/>
        <v>-796704.23851768952</v>
      </c>
      <c r="I2105"/>
      <c r="J2105" s="6">
        <f t="shared" si="24"/>
        <v>-723456.85271287302</v>
      </c>
      <c r="K2105"/>
      <c r="L2105" s="6">
        <f t="shared" si="25"/>
        <v>655103.81154254021</v>
      </c>
      <c r="M2105"/>
      <c r="N2105" s="6">
        <f t="shared" si="26"/>
        <v>540893.03085360862</v>
      </c>
      <c r="O2105"/>
      <c r="P2105" s="6">
        <f t="shared" si="27"/>
        <v>-338751.52397707978</v>
      </c>
      <c r="Q2105"/>
      <c r="R2105" s="6">
        <f t="shared" si="28"/>
        <v>430199.52639009251</v>
      </c>
      <c r="S2105"/>
      <c r="T2105" s="6">
        <f t="shared" si="29"/>
        <v>-307793.17849651503</v>
      </c>
      <c r="U2105"/>
      <c r="V2105" s="6">
        <f t="shared" si="30"/>
        <v>497285.59811573842</v>
      </c>
      <c r="W2105"/>
      <c r="X2105" s="6">
        <f t="shared" si="31"/>
        <v>726615.43513706082</v>
      </c>
      <c r="Y2105"/>
      <c r="Z2105" s="6">
        <f t="shared" si="32"/>
        <v>691195.7885656032</v>
      </c>
      <c r="AA2105"/>
      <c r="AB2105" s="6">
        <f t="shared" si="33"/>
        <v>639879.17877355043</v>
      </c>
      <c r="AC2105"/>
      <c r="AD2105" s="6">
        <f t="shared" si="34"/>
        <v>569947.17353134893</v>
      </c>
      <c r="AE2105"/>
      <c r="AF2105" s="6">
        <f t="shared" si="35"/>
        <v>210415.23394599854</v>
      </c>
      <c r="AG2105"/>
      <c r="AH2105" s="6">
        <f t="shared" si="36"/>
        <v>270029.35646756523</v>
      </c>
      <c r="AI2105"/>
      <c r="AJ2105" s="6">
        <f t="shared" si="37"/>
        <v>154536.93254553448</v>
      </c>
      <c r="AK2105"/>
      <c r="AL2105" s="6">
        <f t="shared" si="38"/>
        <v>204317.44187485144</v>
      </c>
      <c r="AM2105"/>
      <c r="AN2105" s="6">
        <f t="shared" si="39"/>
        <v>151919.30007336568</v>
      </c>
      <c r="AO2105"/>
    </row>
    <row r="2106" spans="2:41" x14ac:dyDescent="0.2">
      <c r="B2106" s="6">
        <f t="shared" si="20"/>
        <v>-255560.76881003298</v>
      </c>
      <c r="C2106"/>
      <c r="D2106" s="6">
        <f t="shared" si="21"/>
        <v>-636940.97984021087</v>
      </c>
      <c r="F2106" s="6">
        <f t="shared" si="22"/>
        <v>-1026350.550275021</v>
      </c>
      <c r="G2106"/>
      <c r="H2106" s="6">
        <f t="shared" si="23"/>
        <v>-802852.65113649226</v>
      </c>
      <c r="I2106"/>
      <c r="J2106" s="6">
        <f t="shared" si="24"/>
        <v>-729531.00469599385</v>
      </c>
      <c r="K2106"/>
      <c r="L2106" s="6">
        <f t="shared" si="25"/>
        <v>652477.33655525814</v>
      </c>
      <c r="M2106"/>
      <c r="N2106" s="6">
        <f t="shared" si="26"/>
        <v>537137.15929984406</v>
      </c>
      <c r="O2106"/>
      <c r="P2106" s="6">
        <f t="shared" si="27"/>
        <v>-344946.86915426201</v>
      </c>
      <c r="Q2106"/>
      <c r="R2106" s="6">
        <f t="shared" si="28"/>
        <v>425192.08689726767</v>
      </c>
      <c r="S2106"/>
      <c r="T2106" s="6">
        <f t="shared" si="29"/>
        <v>-313020.22374481603</v>
      </c>
      <c r="U2106"/>
      <c r="V2106" s="6">
        <f t="shared" si="30"/>
        <v>496973.17258493439</v>
      </c>
      <c r="W2106"/>
      <c r="X2106" s="6">
        <f t="shared" si="31"/>
        <v>724157.5667007477</v>
      </c>
      <c r="Y2106"/>
      <c r="Z2106" s="6">
        <f t="shared" si="32"/>
        <v>691963.49645049509</v>
      </c>
      <c r="AA2106"/>
      <c r="AB2106" s="6">
        <f t="shared" si="33"/>
        <v>637205.51875832421</v>
      </c>
      <c r="AC2106"/>
      <c r="AD2106" s="6">
        <f t="shared" si="34"/>
        <v>567681.07735412859</v>
      </c>
      <c r="AE2106"/>
      <c r="AF2106" s="6">
        <f t="shared" si="35"/>
        <v>209388.61247925236</v>
      </c>
      <c r="AG2106"/>
      <c r="AH2106" s="6">
        <f t="shared" si="36"/>
        <v>268961.25268976943</v>
      </c>
      <c r="AI2106"/>
      <c r="AJ2106" s="6">
        <f t="shared" si="37"/>
        <v>152819.01359717143</v>
      </c>
      <c r="AK2106"/>
      <c r="AL2106" s="6">
        <f t="shared" si="38"/>
        <v>203113.97972187633</v>
      </c>
      <c r="AM2106"/>
      <c r="AN2106" s="6">
        <f t="shared" si="39"/>
        <v>150494.32341576868</v>
      </c>
      <c r="AO2106"/>
    </row>
    <row r="2107" spans="2:41" x14ac:dyDescent="0.2">
      <c r="B2107" s="6">
        <f t="shared" si="20"/>
        <v>-261548.04152683017</v>
      </c>
      <c r="C2107"/>
      <c r="D2107" s="6">
        <f t="shared" si="21"/>
        <v>-644802.15149729117</v>
      </c>
      <c r="F2107" s="6">
        <f t="shared" si="22"/>
        <v>-1034131.0944718106</v>
      </c>
      <c r="G2107"/>
      <c r="H2107" s="6">
        <f t="shared" si="23"/>
        <v>-807624.93729011528</v>
      </c>
      <c r="I2107"/>
      <c r="J2107" s="6">
        <f t="shared" si="24"/>
        <v>-735596.16970214376</v>
      </c>
      <c r="K2107"/>
      <c r="L2107" s="6">
        <f t="shared" si="25"/>
        <v>649839.8367025581</v>
      </c>
      <c r="M2107"/>
      <c r="N2107" s="6">
        <f t="shared" si="26"/>
        <v>534041.8244057931</v>
      </c>
      <c r="O2107"/>
      <c r="P2107" s="6">
        <f t="shared" si="27"/>
        <v>-351199.83468633308</v>
      </c>
      <c r="Q2107"/>
      <c r="R2107" s="6">
        <f t="shared" si="28"/>
        <v>420843.61086198641</v>
      </c>
      <c r="S2107"/>
      <c r="T2107" s="6">
        <f t="shared" si="29"/>
        <v>-317234.52880706912</v>
      </c>
      <c r="U2107"/>
      <c r="V2107" s="6">
        <f t="shared" si="30"/>
        <v>495937.44950585422</v>
      </c>
      <c r="W2107"/>
      <c r="X2107" s="6">
        <f t="shared" si="31"/>
        <v>721738.06361259473</v>
      </c>
      <c r="Y2107"/>
      <c r="Z2107" s="6">
        <f t="shared" si="32"/>
        <v>690737.4326818625</v>
      </c>
      <c r="AA2107"/>
      <c r="AB2107" s="6">
        <f t="shared" si="33"/>
        <v>634358.07081588323</v>
      </c>
      <c r="AC2107"/>
      <c r="AD2107" s="6">
        <f t="shared" si="34"/>
        <v>565061.45094307687</v>
      </c>
      <c r="AE2107"/>
      <c r="AF2107" s="6">
        <f t="shared" si="35"/>
        <v>208357.05393193092</v>
      </c>
      <c r="AG2107"/>
      <c r="AH2107" s="6">
        <f t="shared" si="36"/>
        <v>268320.1766690638</v>
      </c>
      <c r="AI2107"/>
      <c r="AJ2107" s="6">
        <f t="shared" si="37"/>
        <v>151095.16565700033</v>
      </c>
      <c r="AK2107"/>
      <c r="AL2107" s="6">
        <f t="shared" si="38"/>
        <v>201901.90070009741</v>
      </c>
      <c r="AM2107"/>
      <c r="AN2107" s="6">
        <f t="shared" si="39"/>
        <v>149074.15243751291</v>
      </c>
      <c r="AO2107"/>
    </row>
    <row r="2108" spans="2:41" x14ac:dyDescent="0.2">
      <c r="B2108" s="6">
        <f t="shared" si="20"/>
        <v>-267555.02736973431</v>
      </c>
      <c r="C2108"/>
      <c r="D2108" s="6">
        <f t="shared" si="21"/>
        <v>-652348.4914771883</v>
      </c>
      <c r="F2108" s="6">
        <f t="shared" si="22"/>
        <v>-1041880.9256949434</v>
      </c>
      <c r="G2108"/>
      <c r="H2108" s="6">
        <f t="shared" si="23"/>
        <v>-811400.27267851518</v>
      </c>
      <c r="I2108"/>
      <c r="J2108" s="6">
        <f t="shared" si="24"/>
        <v>-741656.60972675227</v>
      </c>
      <c r="K2108"/>
      <c r="L2108" s="6">
        <f t="shared" si="25"/>
        <v>647192.72635384533</v>
      </c>
      <c r="M2108"/>
      <c r="N2108" s="6">
        <f t="shared" si="26"/>
        <v>530643.43901888328</v>
      </c>
      <c r="O2108"/>
      <c r="P2108" s="6">
        <f t="shared" si="27"/>
        <v>-357449.6340401441</v>
      </c>
      <c r="Q2108"/>
      <c r="R2108" s="6">
        <f t="shared" si="28"/>
        <v>415525.79837087041</v>
      </c>
      <c r="S2108"/>
      <c r="T2108" s="6">
        <f t="shared" si="29"/>
        <v>-321563.38287282817</v>
      </c>
      <c r="U2108"/>
      <c r="V2108" s="6">
        <f t="shared" si="30"/>
        <v>494864.56077656959</v>
      </c>
      <c r="W2108"/>
      <c r="X2108" s="6">
        <f t="shared" si="31"/>
        <v>719731.6980266039</v>
      </c>
      <c r="Y2108"/>
      <c r="Z2108" s="6">
        <f t="shared" si="32"/>
        <v>687922.83582479612</v>
      </c>
      <c r="AA2108"/>
      <c r="AB2108" s="6">
        <f t="shared" si="33"/>
        <v>631493.35221534979</v>
      </c>
      <c r="AC2108"/>
      <c r="AD2108" s="6">
        <f t="shared" si="34"/>
        <v>562421.14410637412</v>
      </c>
      <c r="AE2108"/>
      <c r="AF2108" s="6">
        <f t="shared" si="35"/>
        <v>207320.24503703209</v>
      </c>
      <c r="AG2108"/>
      <c r="AH2108" s="6">
        <f t="shared" si="36"/>
        <v>268172.17049916164</v>
      </c>
      <c r="AI2108"/>
      <c r="AJ2108" s="6">
        <f t="shared" si="37"/>
        <v>149368.36320488967</v>
      </c>
      <c r="AK2108"/>
      <c r="AL2108" s="6">
        <f t="shared" si="38"/>
        <v>200690.86114224754</v>
      </c>
      <c r="AM2108"/>
      <c r="AN2108" s="6">
        <f t="shared" si="39"/>
        <v>147643.39468902728</v>
      </c>
      <c r="AO2108"/>
    </row>
    <row r="2109" spans="2:41" x14ac:dyDescent="0.2">
      <c r="B2109" s="6">
        <f t="shared" si="20"/>
        <v>-273676.87524628424</v>
      </c>
      <c r="C2109"/>
      <c r="D2109" s="6">
        <f t="shared" si="21"/>
        <v>-657323.59851622127</v>
      </c>
      <c r="F2109" s="6">
        <f t="shared" si="22"/>
        <v>-1048614.3133175846</v>
      </c>
      <c r="G2109"/>
      <c r="H2109" s="6">
        <f t="shared" si="23"/>
        <v>-813959.16948378982</v>
      </c>
      <c r="I2109"/>
      <c r="J2109" s="6">
        <f t="shared" si="24"/>
        <v>-747204.03484571353</v>
      </c>
      <c r="K2109"/>
      <c r="L2109" s="6">
        <f t="shared" si="25"/>
        <v>644539.43906981847</v>
      </c>
      <c r="M2109"/>
      <c r="N2109" s="6">
        <f t="shared" si="26"/>
        <v>526461.31049039855</v>
      </c>
      <c r="O2109"/>
      <c r="P2109" s="6">
        <f t="shared" si="27"/>
        <v>-363695.0768783543</v>
      </c>
      <c r="Q2109"/>
      <c r="R2109" s="6">
        <f t="shared" si="28"/>
        <v>410483.13624491642</v>
      </c>
      <c r="S2109"/>
      <c r="T2109" s="6">
        <f t="shared" si="29"/>
        <v>-325749.94872294861</v>
      </c>
      <c r="U2109"/>
      <c r="V2109" s="6">
        <f t="shared" si="30"/>
        <v>494530.36622973939</v>
      </c>
      <c r="W2109"/>
      <c r="X2109" s="6">
        <f t="shared" si="31"/>
        <v>721341.09761226142</v>
      </c>
      <c r="Y2109"/>
      <c r="Z2109" s="6">
        <f t="shared" si="32"/>
        <v>684687.0977281722</v>
      </c>
      <c r="AA2109"/>
      <c r="AB2109" s="6">
        <f t="shared" si="33"/>
        <v>628626.59319133905</v>
      </c>
      <c r="AC2109"/>
      <c r="AD2109" s="6">
        <f t="shared" si="34"/>
        <v>559773.70064135944</v>
      </c>
      <c r="AE2109"/>
      <c r="AF2109" s="6">
        <f t="shared" si="35"/>
        <v>206278.64453089633</v>
      </c>
      <c r="AG2109"/>
      <c r="AH2109" s="6">
        <f t="shared" si="36"/>
        <v>268509.32351525524</v>
      </c>
      <c r="AI2109"/>
      <c r="AJ2109" s="6">
        <f t="shared" si="37"/>
        <v>147640.73574152894</v>
      </c>
      <c r="AK2109"/>
      <c r="AL2109" s="6">
        <f t="shared" si="38"/>
        <v>199478.2033146891</v>
      </c>
      <c r="AM2109"/>
      <c r="AN2109" s="6">
        <f t="shared" si="39"/>
        <v>146228.41791879619</v>
      </c>
      <c r="AO2109"/>
    </row>
    <row r="2110" spans="2:41" x14ac:dyDescent="0.2">
      <c r="B2110" s="6">
        <f t="shared" si="20"/>
        <v>-280228.1317731461</v>
      </c>
      <c r="C2110"/>
      <c r="D2110" s="6">
        <f t="shared" si="21"/>
        <v>-660927.3034522587</v>
      </c>
      <c r="F2110" s="6">
        <f t="shared" si="22"/>
        <v>-1053684.5207838353</v>
      </c>
      <c r="G2110"/>
      <c r="H2110" s="6">
        <f t="shared" si="23"/>
        <v>-815084.16951276641</v>
      </c>
      <c r="I2110"/>
      <c r="J2110" s="6">
        <f t="shared" si="24"/>
        <v>-751060.10855122318</v>
      </c>
      <c r="K2110"/>
      <c r="L2110" s="6">
        <f t="shared" si="25"/>
        <v>641881.66531687533</v>
      </c>
      <c r="M2110"/>
      <c r="N2110" s="6">
        <f t="shared" si="26"/>
        <v>522794.74950298329</v>
      </c>
      <c r="O2110"/>
      <c r="P2110" s="6">
        <f t="shared" si="27"/>
        <v>-369935.21414512425</v>
      </c>
      <c r="Q2110"/>
      <c r="R2110" s="6">
        <f t="shared" si="28"/>
        <v>405791.82314823009</v>
      </c>
      <c r="S2110"/>
      <c r="T2110" s="6">
        <f t="shared" si="29"/>
        <v>-329793.66342783778</v>
      </c>
      <c r="U2110"/>
      <c r="V2110" s="6">
        <f t="shared" si="30"/>
        <v>497837.05109793338</v>
      </c>
      <c r="W2110"/>
      <c r="X2110" s="6">
        <f t="shared" si="31"/>
        <v>724085.23203905579</v>
      </c>
      <c r="Y2110"/>
      <c r="Z2110" s="6">
        <f t="shared" si="32"/>
        <v>681433.82200915844</v>
      </c>
      <c r="AA2110"/>
      <c r="AB2110" s="6">
        <f t="shared" si="33"/>
        <v>625767.56000965065</v>
      </c>
      <c r="AC2110"/>
      <c r="AD2110" s="6">
        <f t="shared" si="34"/>
        <v>557127.10518922261</v>
      </c>
      <c r="AE2110"/>
      <c r="AF2110" s="6">
        <f t="shared" si="35"/>
        <v>205234.62396960816</v>
      </c>
      <c r="AG2110"/>
      <c r="AH2110" s="6">
        <f t="shared" si="36"/>
        <v>269682.55459558929</v>
      </c>
      <c r="AI2110"/>
      <c r="AJ2110" s="6">
        <f t="shared" si="37"/>
        <v>145912.87135085472</v>
      </c>
      <c r="AK2110"/>
      <c r="AL2110" s="6">
        <f t="shared" si="38"/>
        <v>198262.57652384019</v>
      </c>
      <c r="AM2110"/>
      <c r="AN2110" s="6">
        <f t="shared" si="39"/>
        <v>144792.38154909754</v>
      </c>
      <c r="AO2110"/>
    </row>
    <row r="2111" spans="2:41" x14ac:dyDescent="0.2">
      <c r="B2111" s="6">
        <f t="shared" si="20"/>
        <v>-286971.2091082001</v>
      </c>
      <c r="C2111"/>
      <c r="D2111" s="6">
        <f t="shared" si="21"/>
        <v>-666010.74441587389</v>
      </c>
      <c r="F2111" s="6">
        <f t="shared" si="22"/>
        <v>-1057320.0011430185</v>
      </c>
      <c r="G2111"/>
      <c r="H2111" s="6">
        <f t="shared" si="23"/>
        <v>-817194.13226692413</v>
      </c>
      <c r="I2111"/>
      <c r="J2111" s="6">
        <f t="shared" si="24"/>
        <v>-753776.63072208024</v>
      </c>
      <c r="K2111"/>
      <c r="L2111" s="6">
        <f t="shared" si="25"/>
        <v>639213.6156559207</v>
      </c>
      <c r="M2111"/>
      <c r="N2111" s="6">
        <f t="shared" si="26"/>
        <v>518820.63733420672</v>
      </c>
      <c r="O2111"/>
      <c r="P2111" s="6">
        <f t="shared" si="27"/>
        <v>-376168.94092344498</v>
      </c>
      <c r="Q2111"/>
      <c r="R2111" s="6">
        <f t="shared" si="28"/>
        <v>400633.67627192213</v>
      </c>
      <c r="S2111"/>
      <c r="T2111" s="6">
        <f t="shared" si="29"/>
        <v>-334862.58059951116</v>
      </c>
      <c r="U2111"/>
      <c r="V2111" s="6">
        <f t="shared" si="30"/>
        <v>500783.14637025021</v>
      </c>
      <c r="W2111"/>
      <c r="X2111" s="6">
        <f t="shared" si="31"/>
        <v>723540.47974516288</v>
      </c>
      <c r="Y2111"/>
      <c r="Z2111" s="6">
        <f t="shared" si="32"/>
        <v>678185.29417661566</v>
      </c>
      <c r="AA2111"/>
      <c r="AB2111" s="6">
        <f t="shared" si="33"/>
        <v>622952.85882057482</v>
      </c>
      <c r="AC2111"/>
      <c r="AD2111" s="6">
        <f t="shared" si="34"/>
        <v>554472.86587972008</v>
      </c>
      <c r="AE2111"/>
      <c r="AF2111" s="6">
        <f t="shared" si="35"/>
        <v>204189.68153093898</v>
      </c>
      <c r="AG2111"/>
      <c r="AH2111" s="6">
        <f t="shared" si="36"/>
        <v>269460.30304244143</v>
      </c>
      <c r="AI2111"/>
      <c r="AJ2111" s="6">
        <f t="shared" si="37"/>
        <v>144185.40411470551</v>
      </c>
      <c r="AK2111"/>
      <c r="AL2111" s="6">
        <f t="shared" si="38"/>
        <v>197043.70367187695</v>
      </c>
      <c r="AM2111"/>
      <c r="AN2111" s="6">
        <f t="shared" si="39"/>
        <v>143361.44701158538</v>
      </c>
      <c r="AO2111"/>
    </row>
    <row r="2112" spans="2:41" x14ac:dyDescent="0.2">
      <c r="B2112" s="6">
        <f t="shared" si="20"/>
        <v>-293530.67012512602</v>
      </c>
      <c r="C2112"/>
      <c r="D2112" s="6">
        <f t="shared" si="21"/>
        <v>-672199.23910865223</v>
      </c>
      <c r="F2112" s="6">
        <f t="shared" si="22"/>
        <v>-1059547.0823555959</v>
      </c>
      <c r="G2112"/>
      <c r="H2112" s="6">
        <f t="shared" si="23"/>
        <v>-821756.50673352182</v>
      </c>
      <c r="I2112"/>
      <c r="J2112" s="6">
        <f t="shared" si="24"/>
        <v>-755550.09120435291</v>
      </c>
      <c r="K2112"/>
      <c r="L2112" s="6">
        <f t="shared" si="25"/>
        <v>639349.23960869818</v>
      </c>
      <c r="M2112"/>
      <c r="N2112" s="6">
        <f t="shared" si="26"/>
        <v>514279.09881612408</v>
      </c>
      <c r="O2112"/>
      <c r="P2112" s="6">
        <f t="shared" si="27"/>
        <v>-382397.45220890775</v>
      </c>
      <c r="Q2112"/>
      <c r="R2112" s="6">
        <f t="shared" si="28"/>
        <v>395697.27674862155</v>
      </c>
      <c r="S2112"/>
      <c r="T2112" s="6">
        <f t="shared" si="29"/>
        <v>-340003.43738345755</v>
      </c>
      <c r="U2112"/>
      <c r="V2112" s="6">
        <f t="shared" si="30"/>
        <v>500285.78423240111</v>
      </c>
      <c r="W2112"/>
      <c r="X2112" s="6">
        <f t="shared" si="31"/>
        <v>721114.04228626401</v>
      </c>
      <c r="Y2112"/>
      <c r="Z2112" s="6">
        <f t="shared" si="32"/>
        <v>674934.65412236156</v>
      </c>
      <c r="AA2112"/>
      <c r="AB2112" s="6">
        <f t="shared" si="33"/>
        <v>620857.95666522067</v>
      </c>
      <c r="AC2112"/>
      <c r="AD2112" s="6">
        <f t="shared" si="34"/>
        <v>551791.32022636291</v>
      </c>
      <c r="AE2112"/>
      <c r="AF2112" s="6">
        <f t="shared" si="35"/>
        <v>203143.88269160085</v>
      </c>
      <c r="AG2112"/>
      <c r="AH2112" s="6">
        <f t="shared" si="36"/>
        <v>268880.16059541586</v>
      </c>
      <c r="AI2112"/>
      <c r="AJ2112" s="6">
        <f t="shared" si="37"/>
        <v>142457.87872380798</v>
      </c>
      <c r="AK2112"/>
      <c r="AL2112" s="6">
        <f t="shared" si="38"/>
        <v>195820.63876172042</v>
      </c>
      <c r="AM2112"/>
      <c r="AN2112" s="6">
        <f t="shared" si="39"/>
        <v>141925.61459517063</v>
      </c>
      <c r="AO2112"/>
    </row>
    <row r="2113" spans="2:41" x14ac:dyDescent="0.2">
      <c r="B2113" s="6">
        <f t="shared" si="20"/>
        <v>-299926.28538876842</v>
      </c>
      <c r="C2113"/>
      <c r="D2113" s="6">
        <f t="shared" si="21"/>
        <v>-677888.30993075168</v>
      </c>
      <c r="F2113" s="6">
        <f t="shared" si="22"/>
        <v>-1062030.40672195</v>
      </c>
      <c r="G2113"/>
      <c r="H2113" s="6">
        <f t="shared" si="23"/>
        <v>-827907.90236604935</v>
      </c>
      <c r="I2113"/>
      <c r="J2113" s="6">
        <f t="shared" si="24"/>
        <v>-758258.43216526322</v>
      </c>
      <c r="K2113"/>
      <c r="L2113" s="6">
        <f t="shared" si="25"/>
        <v>638384.43482151651</v>
      </c>
      <c r="M2113"/>
      <c r="N2113" s="6">
        <f t="shared" si="26"/>
        <v>509467.47979641368</v>
      </c>
      <c r="O2113"/>
      <c r="P2113" s="6">
        <f t="shared" si="27"/>
        <v>-388621.30852113391</v>
      </c>
      <c r="Q2113"/>
      <c r="R2113" s="6">
        <f t="shared" si="28"/>
        <v>390803.0913244047</v>
      </c>
      <c r="S2113"/>
      <c r="T2113" s="6">
        <f t="shared" si="29"/>
        <v>-345142.06605856546</v>
      </c>
      <c r="U2113"/>
      <c r="V2113" s="6">
        <f t="shared" si="30"/>
        <v>499213.01045342098</v>
      </c>
      <c r="W2113"/>
      <c r="X2113" s="6">
        <f t="shared" si="31"/>
        <v>718578.30226752558</v>
      </c>
      <c r="Y2113"/>
      <c r="Z2113" s="6">
        <f t="shared" si="32"/>
        <v>671680.27565169684</v>
      </c>
      <c r="AA2113"/>
      <c r="AB2113" s="6">
        <f t="shared" si="33"/>
        <v>619392.77838822501</v>
      </c>
      <c r="AC2113"/>
      <c r="AD2113" s="6">
        <f t="shared" si="34"/>
        <v>549086.72167555057</v>
      </c>
      <c r="AE2113"/>
      <c r="AF2113" s="6">
        <f t="shared" si="35"/>
        <v>202096.24352877712</v>
      </c>
      <c r="AG2113"/>
      <c r="AH2113" s="6">
        <f t="shared" si="36"/>
        <v>267777.48097731208</v>
      </c>
      <c r="AI2113"/>
      <c r="AJ2113" s="6">
        <f t="shared" si="37"/>
        <v>140729.69609746861</v>
      </c>
      <c r="AK2113"/>
      <c r="AL2113" s="6">
        <f t="shared" si="38"/>
        <v>194590.59313460076</v>
      </c>
      <c r="AM2113"/>
      <c r="AN2113" s="6">
        <f t="shared" si="39"/>
        <v>140497.76785410423</v>
      </c>
      <c r="AO2113"/>
    </row>
    <row r="2114" spans="2:41" x14ac:dyDescent="0.2">
      <c r="B2114" s="6">
        <f t="shared" si="20"/>
        <v>-306571.84435154853</v>
      </c>
      <c r="C2114"/>
      <c r="D2114" s="6">
        <f t="shared" si="21"/>
        <v>-683695.5716864448</v>
      </c>
      <c r="F2114" s="6">
        <f t="shared" si="22"/>
        <v>-1066196.1521065179</v>
      </c>
      <c r="G2114"/>
      <c r="H2114" s="6">
        <f t="shared" si="23"/>
        <v>-834273.41365875187</v>
      </c>
      <c r="I2114"/>
      <c r="J2114" s="6">
        <f t="shared" si="24"/>
        <v>-761530.25549691415</v>
      </c>
      <c r="K2114"/>
      <c r="L2114" s="6">
        <f t="shared" si="25"/>
        <v>637399.06000635505</v>
      </c>
      <c r="M2114"/>
      <c r="N2114" s="6">
        <f t="shared" si="26"/>
        <v>504049.44155638671</v>
      </c>
      <c r="O2114"/>
      <c r="P2114" s="6">
        <f t="shared" si="27"/>
        <v>-394392.99779163138</v>
      </c>
      <c r="Q2114"/>
      <c r="R2114" s="6">
        <f t="shared" si="28"/>
        <v>385032.802375536</v>
      </c>
      <c r="S2114"/>
      <c r="T2114" s="6">
        <f t="shared" si="29"/>
        <v>-350278.16649058298</v>
      </c>
      <c r="U2114"/>
      <c r="V2114" s="6">
        <f t="shared" si="30"/>
        <v>498107.8151017169</v>
      </c>
      <c r="W2114"/>
      <c r="X2114" s="6">
        <f t="shared" si="31"/>
        <v>716433.81373939884</v>
      </c>
      <c r="Y2114"/>
      <c r="Z2114" s="6">
        <f t="shared" si="32"/>
        <v>668407.18162872747</v>
      </c>
      <c r="AA2114"/>
      <c r="AB2114" s="6">
        <f t="shared" si="33"/>
        <v>618333.4886887176</v>
      </c>
      <c r="AC2114"/>
      <c r="AD2114" s="6">
        <f t="shared" si="34"/>
        <v>546378.20884455764</v>
      </c>
      <c r="AE2114"/>
      <c r="AF2114" s="6">
        <f t="shared" si="35"/>
        <v>201046.62736716834</v>
      </c>
      <c r="AG2114"/>
      <c r="AH2114" s="6">
        <f t="shared" si="36"/>
        <v>266650.21007561323</v>
      </c>
      <c r="AI2114"/>
      <c r="AJ2114" s="6">
        <f t="shared" si="37"/>
        <v>139000.87424021118</v>
      </c>
      <c r="AK2114"/>
      <c r="AL2114" s="6">
        <f t="shared" si="38"/>
        <v>193377.65837204113</v>
      </c>
      <c r="AM2114"/>
      <c r="AN2114" s="6">
        <f t="shared" si="39"/>
        <v>139057.84534587263</v>
      </c>
      <c r="AO2114"/>
    </row>
    <row r="2115" spans="2:41" x14ac:dyDescent="0.2">
      <c r="B2115" s="6">
        <f t="shared" si="20"/>
        <v>-313213.12060999224</v>
      </c>
      <c r="C2115"/>
      <c r="D2115" s="6">
        <f t="shared" si="21"/>
        <v>-690579.53359373193</v>
      </c>
      <c r="F2115" s="6">
        <f t="shared" si="22"/>
        <v>-1070099.3975588973</v>
      </c>
      <c r="G2115"/>
      <c r="H2115" s="6">
        <f t="shared" si="23"/>
        <v>-840631.89810036786</v>
      </c>
      <c r="I2115"/>
      <c r="J2115" s="6">
        <f t="shared" si="24"/>
        <v>-765169.59378590959</v>
      </c>
      <c r="K2115"/>
      <c r="L2115" s="6">
        <f t="shared" si="25"/>
        <v>642658.32449678157</v>
      </c>
      <c r="M2115"/>
      <c r="N2115" s="6">
        <f t="shared" si="26"/>
        <v>498774.39680321678</v>
      </c>
      <c r="O2115"/>
      <c r="P2115" s="6">
        <f t="shared" si="27"/>
        <v>-399005.41133939981</v>
      </c>
      <c r="Q2115"/>
      <c r="R2115" s="6">
        <f t="shared" si="28"/>
        <v>378982.1223359665</v>
      </c>
      <c r="S2115"/>
      <c r="T2115" s="6">
        <f t="shared" si="29"/>
        <v>-355412.38712262351</v>
      </c>
      <c r="U2115"/>
      <c r="V2115" s="6">
        <f t="shared" si="30"/>
        <v>496991.3306919678</v>
      </c>
      <c r="W2115"/>
      <c r="X2115" s="6">
        <f t="shared" si="31"/>
        <v>717135.14832083019</v>
      </c>
      <c r="Y2115"/>
      <c r="Z2115" s="6">
        <f t="shared" si="32"/>
        <v>665108.51805968489</v>
      </c>
      <c r="AA2115"/>
      <c r="AB2115" s="6">
        <f t="shared" si="33"/>
        <v>617835.14895724051</v>
      </c>
      <c r="AC2115"/>
      <c r="AD2115" s="6">
        <f t="shared" si="34"/>
        <v>543687.93338831759</v>
      </c>
      <c r="AE2115"/>
      <c r="AF2115" s="6">
        <f t="shared" si="35"/>
        <v>200163.73373024893</v>
      </c>
      <c r="AG2115"/>
      <c r="AH2115" s="6">
        <f t="shared" si="36"/>
        <v>265514.64725331368</v>
      </c>
      <c r="AI2115"/>
      <c r="AJ2115" s="6">
        <f t="shared" si="37"/>
        <v>137271.90985565691</v>
      </c>
      <c r="AK2115"/>
      <c r="AL2115" s="6">
        <f t="shared" si="38"/>
        <v>192742.62565955319</v>
      </c>
      <c r="AM2115"/>
      <c r="AN2115" s="6">
        <f t="shared" si="39"/>
        <v>137616.95327894689</v>
      </c>
      <c r="AO2115"/>
    </row>
    <row r="2116" spans="2:41" x14ac:dyDescent="0.2">
      <c r="B2116" s="6">
        <f t="shared" si="20"/>
        <v>-319843.9819948239</v>
      </c>
      <c r="C2116"/>
      <c r="D2116" s="6">
        <f t="shared" si="21"/>
        <v>-697927.96743452898</v>
      </c>
      <c r="F2116" s="6">
        <f t="shared" si="22"/>
        <v>-1075897.6140204116</v>
      </c>
      <c r="G2116"/>
      <c r="H2116" s="6">
        <f t="shared" si="23"/>
        <v>-846962.52476649394</v>
      </c>
      <c r="I2116"/>
      <c r="J2116" s="6">
        <f t="shared" si="24"/>
        <v>-770032.87169492943</v>
      </c>
      <c r="K2116"/>
      <c r="L2116" s="6">
        <f t="shared" si="25"/>
        <v>640627.70212671638</v>
      </c>
      <c r="M2116"/>
      <c r="N2116" s="6">
        <f t="shared" si="26"/>
        <v>493629.34307351848</v>
      </c>
      <c r="O2116"/>
      <c r="P2116" s="6">
        <f t="shared" si="27"/>
        <v>-403077.34449992329</v>
      </c>
      <c r="Q2116"/>
      <c r="R2116" s="6">
        <f t="shared" si="28"/>
        <v>373143.56482036883</v>
      </c>
      <c r="S2116"/>
      <c r="T2116" s="6">
        <f t="shared" si="29"/>
        <v>-360542.5644804801</v>
      </c>
      <c r="U2116"/>
      <c r="V2116" s="6">
        <f t="shared" si="30"/>
        <v>497004.0631457062</v>
      </c>
      <c r="W2116"/>
      <c r="X2116" s="6">
        <f t="shared" si="31"/>
        <v>719461.77338864584</v>
      </c>
      <c r="Y2116"/>
      <c r="Z2116" s="6">
        <f t="shared" si="32"/>
        <v>662082.87346475769</v>
      </c>
      <c r="AA2116"/>
      <c r="AB2116" s="6">
        <f t="shared" si="33"/>
        <v>617427.11794397095</v>
      </c>
      <c r="AC2116"/>
      <c r="AD2116" s="6">
        <f t="shared" si="34"/>
        <v>541216.21200223535</v>
      </c>
      <c r="AE2116"/>
      <c r="AF2116" s="6">
        <f t="shared" si="35"/>
        <v>199641.82505193612</v>
      </c>
      <c r="AG2116"/>
      <c r="AH2116" s="6">
        <f t="shared" si="36"/>
        <v>264370.33050173963</v>
      </c>
      <c r="AI2116"/>
      <c r="AJ2116" s="6">
        <f t="shared" si="37"/>
        <v>135543.27544358396</v>
      </c>
      <c r="AK2116"/>
      <c r="AL2116" s="6">
        <f t="shared" si="38"/>
        <v>193106.74756524304</v>
      </c>
      <c r="AM2116"/>
      <c r="AN2116" s="6">
        <f t="shared" si="39"/>
        <v>136310.98858165846</v>
      </c>
      <c r="AO2116"/>
    </row>
    <row r="2117" spans="2:41" x14ac:dyDescent="0.2">
      <c r="B2117" s="6">
        <f t="shared" si="20"/>
        <v>-326462.33957145031</v>
      </c>
      <c r="C2117"/>
      <c r="D2117" s="6">
        <f t="shared" si="21"/>
        <v>-705325.66797692492</v>
      </c>
      <c r="F2117" s="6">
        <f t="shared" si="22"/>
        <v>-1083048.1965879058</v>
      </c>
      <c r="G2117"/>
      <c r="H2117" s="6">
        <f t="shared" si="23"/>
        <v>-853207.3607337242</v>
      </c>
      <c r="I2117"/>
      <c r="J2117" s="6">
        <f t="shared" si="24"/>
        <v>-775804.02655480802</v>
      </c>
      <c r="K2117"/>
      <c r="L2117" s="6">
        <f t="shared" si="25"/>
        <v>639728.20739884453</v>
      </c>
      <c r="M2117"/>
      <c r="N2117" s="6">
        <f t="shared" si="26"/>
        <v>488155.63748094556</v>
      </c>
      <c r="O2117"/>
      <c r="P2117" s="6">
        <f t="shared" si="27"/>
        <v>-408369.40806374542</v>
      </c>
      <c r="Q2117"/>
      <c r="R2117" s="6">
        <f t="shared" si="28"/>
        <v>367545.76983948023</v>
      </c>
      <c r="S2117"/>
      <c r="T2117" s="6">
        <f t="shared" si="29"/>
        <v>-365663.98543003493</v>
      </c>
      <c r="U2117"/>
      <c r="V2117" s="6">
        <f t="shared" si="30"/>
        <v>499596.12836904783</v>
      </c>
      <c r="W2117"/>
      <c r="X2117" s="6">
        <f t="shared" si="31"/>
        <v>719432.72707428318</v>
      </c>
      <c r="Y2117"/>
      <c r="Z2117" s="6">
        <f t="shared" si="32"/>
        <v>659351.49466462713</v>
      </c>
      <c r="AA2117"/>
      <c r="AB2117" s="6">
        <f t="shared" si="33"/>
        <v>615272.1572728816</v>
      </c>
      <c r="AC2117"/>
      <c r="AD2117" s="6">
        <f t="shared" si="34"/>
        <v>541325.20658334612</v>
      </c>
      <c r="AE2117"/>
      <c r="AF2117" s="6">
        <f t="shared" si="35"/>
        <v>199402.57395352091</v>
      </c>
      <c r="AG2117"/>
      <c r="AH2117" s="6">
        <f t="shared" si="36"/>
        <v>263217.07673788682</v>
      </c>
      <c r="AI2117"/>
      <c r="AJ2117" s="6">
        <f t="shared" si="37"/>
        <v>133814.99789429241</v>
      </c>
      <c r="AK2117"/>
      <c r="AL2117" s="6">
        <f t="shared" si="38"/>
        <v>193432.09007652462</v>
      </c>
      <c r="AM2117"/>
      <c r="AN2117" s="6">
        <f t="shared" si="39"/>
        <v>135307.0652627277</v>
      </c>
      <c r="AO2117"/>
    </row>
    <row r="2118" spans="2:41" x14ac:dyDescent="0.2">
      <c r="B2118" s="6">
        <f t="shared" si="20"/>
        <v>-333067.98268922349</v>
      </c>
      <c r="C2118"/>
      <c r="D2118" s="6">
        <f t="shared" si="21"/>
        <v>-712715.3971670476</v>
      </c>
      <c r="F2118" s="6">
        <f t="shared" si="22"/>
        <v>-1090411.4681954903</v>
      </c>
      <c r="G2118"/>
      <c r="H2118" s="6">
        <f t="shared" si="23"/>
        <v>-859370.21457781468</v>
      </c>
      <c r="I2118"/>
      <c r="J2118" s="6">
        <f t="shared" si="24"/>
        <v>-781628.02216725575</v>
      </c>
      <c r="K2118"/>
      <c r="L2118" s="6">
        <f t="shared" si="25"/>
        <v>637860.00535534322</v>
      </c>
      <c r="M2118"/>
      <c r="N2118" s="6">
        <f t="shared" si="26"/>
        <v>482642.06686664227</v>
      </c>
      <c r="O2118"/>
      <c r="P2118" s="6">
        <f t="shared" si="27"/>
        <v>-414265.91463408602</v>
      </c>
      <c r="Q2118"/>
      <c r="R2118" s="6">
        <f t="shared" si="28"/>
        <v>361681.46007975185</v>
      </c>
      <c r="S2118"/>
      <c r="T2118" s="6">
        <f t="shared" si="29"/>
        <v>-370788.19633675512</v>
      </c>
      <c r="U2118"/>
      <c r="V2118" s="6">
        <f t="shared" si="30"/>
        <v>501214.54980558623</v>
      </c>
      <c r="W2118"/>
      <c r="X2118" s="6">
        <f t="shared" si="31"/>
        <v>717101.29101656587</v>
      </c>
      <c r="Y2118"/>
      <c r="Z2118" s="6">
        <f t="shared" si="32"/>
        <v>656400.04056707933</v>
      </c>
      <c r="AA2118"/>
      <c r="AB2118" s="6">
        <f t="shared" si="33"/>
        <v>612349.46479414427</v>
      </c>
      <c r="AC2118"/>
      <c r="AD2118" s="6">
        <f t="shared" si="34"/>
        <v>543726.02329924412</v>
      </c>
      <c r="AE2118"/>
      <c r="AF2118" s="6">
        <f t="shared" si="35"/>
        <v>199429.10912124574</v>
      </c>
      <c r="AG2118"/>
      <c r="AH2118" s="6">
        <f t="shared" si="36"/>
        <v>262055.71185742493</v>
      </c>
      <c r="AI2118"/>
      <c r="AJ2118" s="6">
        <f t="shared" si="37"/>
        <v>132086.7922748563</v>
      </c>
      <c r="AK2118"/>
      <c r="AL2118" s="6">
        <f t="shared" si="38"/>
        <v>192727.11320634288</v>
      </c>
      <c r="AM2118"/>
      <c r="AN2118" s="6">
        <f t="shared" si="39"/>
        <v>134275.79593364333</v>
      </c>
      <c r="AO2118"/>
    </row>
    <row r="2119" spans="2:41" x14ac:dyDescent="0.2">
      <c r="B2119" s="6">
        <f t="shared" si="20"/>
        <v>-339657.18301907909</v>
      </c>
      <c r="C2119"/>
      <c r="D2119" s="6">
        <f t="shared" si="21"/>
        <v>-720063.48702501098</v>
      </c>
      <c r="F2119" s="6">
        <f t="shared" si="22"/>
        <v>-1097767.4215129933</v>
      </c>
      <c r="G2119"/>
      <c r="H2119" s="6">
        <f t="shared" si="23"/>
        <v>-865521.69956895977</v>
      </c>
      <c r="I2119"/>
      <c r="J2119" s="6">
        <f t="shared" si="24"/>
        <v>-787434.53385360574</v>
      </c>
      <c r="K2119"/>
      <c r="L2119" s="6">
        <f t="shared" si="25"/>
        <v>635106.26654943288</v>
      </c>
      <c r="M2119"/>
      <c r="N2119" s="6">
        <f t="shared" si="26"/>
        <v>477087.45924543339</v>
      </c>
      <c r="O2119"/>
      <c r="P2119" s="6">
        <f t="shared" si="27"/>
        <v>-420373.44629981311</v>
      </c>
      <c r="Q2119"/>
      <c r="R2119" s="6">
        <f t="shared" si="28"/>
        <v>355767.88223869854</v>
      </c>
      <c r="S2119"/>
      <c r="T2119" s="6">
        <f t="shared" si="29"/>
        <v>-375934.95100762189</v>
      </c>
      <c r="U2119"/>
      <c r="V2119" s="6">
        <f t="shared" si="30"/>
        <v>501647.90846101078</v>
      </c>
      <c r="W2119"/>
      <c r="X2119" s="6">
        <f t="shared" si="31"/>
        <v>714535.27943377662</v>
      </c>
      <c r="Y2119"/>
      <c r="Z2119" s="6">
        <f t="shared" si="32"/>
        <v>654666.0232032754</v>
      </c>
      <c r="AA2119"/>
      <c r="AB2119" s="6">
        <f t="shared" si="33"/>
        <v>609356.07895338908</v>
      </c>
      <c r="AC2119"/>
      <c r="AD2119" s="6">
        <f t="shared" si="34"/>
        <v>541406.00264588243</v>
      </c>
      <c r="AE2119"/>
      <c r="AF2119" s="6">
        <f t="shared" si="35"/>
        <v>199328.89497477881</v>
      </c>
      <c r="AG2119"/>
      <c r="AH2119" s="6">
        <f t="shared" si="36"/>
        <v>261084.29423437366</v>
      </c>
      <c r="AI2119"/>
      <c r="AJ2119" s="6">
        <f t="shared" si="37"/>
        <v>130358.5294676896</v>
      </c>
      <c r="AK2119"/>
      <c r="AL2119" s="6">
        <f t="shared" si="38"/>
        <v>191488.12786694203</v>
      </c>
      <c r="AM2119"/>
      <c r="AN2119" s="6">
        <f t="shared" si="39"/>
        <v>133575.09105574311</v>
      </c>
      <c r="AO2119"/>
    </row>
    <row r="2120" spans="2:41" x14ac:dyDescent="0.2">
      <c r="B2120" s="6">
        <f t="shared" si="20"/>
        <v>-346225.87282991398</v>
      </c>
      <c r="C2120"/>
      <c r="D2120" s="6">
        <f t="shared" si="21"/>
        <v>-727388.11332888564</v>
      </c>
      <c r="F2120" s="6">
        <f t="shared" si="22"/>
        <v>-1105099.3670964073</v>
      </c>
      <c r="G2120"/>
      <c r="H2120" s="6">
        <f t="shared" si="23"/>
        <v>-871057.17479023978</v>
      </c>
      <c r="I2120"/>
      <c r="J2120" s="6">
        <f t="shared" si="24"/>
        <v>-793237.3195185248</v>
      </c>
      <c r="K2120"/>
      <c r="L2120" s="6">
        <f t="shared" si="25"/>
        <v>632284.81972391636</v>
      </c>
      <c r="M2120"/>
      <c r="N2120" s="6">
        <f t="shared" si="26"/>
        <v>471479.56558569177</v>
      </c>
      <c r="O2120"/>
      <c r="P2120" s="6">
        <f t="shared" si="27"/>
        <v>-426490.20473161282</v>
      </c>
      <c r="Q2120"/>
      <c r="R2120" s="6">
        <f t="shared" si="28"/>
        <v>349863.72398783691</v>
      </c>
      <c r="S2120"/>
      <c r="T2120" s="6">
        <f t="shared" si="29"/>
        <v>-378945.76051235601</v>
      </c>
      <c r="U2120"/>
      <c r="V2120" s="6">
        <f t="shared" si="30"/>
        <v>500664.35916650586</v>
      </c>
      <c r="W2120"/>
      <c r="X2120" s="6">
        <f t="shared" si="31"/>
        <v>712023.08847004245</v>
      </c>
      <c r="Y2120"/>
      <c r="Z2120" s="6">
        <f t="shared" si="32"/>
        <v>654729.5340421336</v>
      </c>
      <c r="AA2120"/>
      <c r="AB2120" s="6">
        <f t="shared" si="33"/>
        <v>606363.26936649019</v>
      </c>
      <c r="AC2120"/>
      <c r="AD2120" s="6">
        <f t="shared" si="34"/>
        <v>538661.81106151722</v>
      </c>
      <c r="AE2120"/>
      <c r="AF2120" s="6">
        <f t="shared" si="35"/>
        <v>198759.39015782383</v>
      </c>
      <c r="AG2120"/>
      <c r="AH2120" s="6">
        <f t="shared" si="36"/>
        <v>260482.20725758487</v>
      </c>
      <c r="AI2120"/>
      <c r="AJ2120" s="6">
        <f t="shared" si="37"/>
        <v>128632.42781695326</v>
      </c>
      <c r="AK2120"/>
      <c r="AL2120" s="6">
        <f t="shared" si="38"/>
        <v>190204.53648726712</v>
      </c>
      <c r="AM2120"/>
      <c r="AN2120" s="6">
        <f t="shared" si="39"/>
        <v>132681.83603299462</v>
      </c>
      <c r="AO2120"/>
    </row>
    <row r="2121" spans="2:41" x14ac:dyDescent="0.2">
      <c r="B2121" s="6">
        <f t="shared" si="20"/>
        <v>-352760.71669629193</v>
      </c>
      <c r="C2121"/>
      <c r="D2121" s="6">
        <f t="shared" si="21"/>
        <v>-734704.30894799123</v>
      </c>
      <c r="F2121" s="6">
        <f t="shared" si="22"/>
        <v>-1112405.3295412376</v>
      </c>
      <c r="G2121"/>
      <c r="H2121" s="6">
        <f t="shared" si="23"/>
        <v>-876901.70378922578</v>
      </c>
      <c r="I2121"/>
      <c r="J2121" s="6">
        <f t="shared" si="24"/>
        <v>-799039.85611625877</v>
      </c>
      <c r="K2121"/>
      <c r="L2121" s="6">
        <f t="shared" si="25"/>
        <v>629451.77747925057</v>
      </c>
      <c r="M2121"/>
      <c r="N2121" s="6">
        <f t="shared" si="26"/>
        <v>465870.69754637469</v>
      </c>
      <c r="O2121"/>
      <c r="P2121" s="6">
        <f t="shared" si="27"/>
        <v>-432603.58307729493</v>
      </c>
      <c r="Q2121"/>
      <c r="R2121" s="6">
        <f t="shared" si="28"/>
        <v>343981.23229748051</v>
      </c>
      <c r="S2121"/>
      <c r="T2121" s="6">
        <f t="shared" si="29"/>
        <v>-382389.88699584472</v>
      </c>
      <c r="U2121"/>
      <c r="V2121" s="6">
        <f t="shared" si="30"/>
        <v>499447.24654131854</v>
      </c>
      <c r="W2121"/>
      <c r="X2121" s="6">
        <f t="shared" si="31"/>
        <v>709518.01940714731</v>
      </c>
      <c r="Y2121"/>
      <c r="Z2121" s="6">
        <f t="shared" si="32"/>
        <v>653869.23973830882</v>
      </c>
      <c r="AA2121"/>
      <c r="AB2121" s="6">
        <f t="shared" si="33"/>
        <v>603397.26941096154</v>
      </c>
      <c r="AC2121"/>
      <c r="AD2121" s="6">
        <f t="shared" si="34"/>
        <v>535902.39395858988</v>
      </c>
      <c r="AE2121"/>
      <c r="AF2121" s="6">
        <f t="shared" si="35"/>
        <v>198043.68443742569</v>
      </c>
      <c r="AG2121"/>
      <c r="AH2121" s="6">
        <f t="shared" si="36"/>
        <v>260098.0980483201</v>
      </c>
      <c r="AI2121"/>
      <c r="AJ2121" s="6">
        <f t="shared" si="37"/>
        <v>126907.41000955456</v>
      </c>
      <c r="AK2121"/>
      <c r="AL2121" s="6">
        <f t="shared" si="38"/>
        <v>188921.32030612594</v>
      </c>
      <c r="AM2121"/>
      <c r="AN2121" s="6">
        <f t="shared" si="39"/>
        <v>131294.68423730339</v>
      </c>
      <c r="AO2121"/>
    </row>
    <row r="2122" spans="2:41" x14ac:dyDescent="0.2">
      <c r="B2122" s="6">
        <f t="shared" si="20"/>
        <v>-359002.22228027519</v>
      </c>
      <c r="C2122"/>
      <c r="D2122" s="6">
        <f t="shared" si="21"/>
        <v>-741787.57040823542</v>
      </c>
      <c r="F2122" s="6">
        <f t="shared" si="22"/>
        <v>-1117019.195203624</v>
      </c>
      <c r="G2122"/>
      <c r="H2122" s="6">
        <f t="shared" si="23"/>
        <v>-881309.94602692407</v>
      </c>
      <c r="I2122"/>
      <c r="J2122" s="6">
        <f t="shared" si="24"/>
        <v>-804825.0962570589</v>
      </c>
      <c r="K2122"/>
      <c r="L2122" s="6">
        <f t="shared" si="25"/>
        <v>626609.37933562952</v>
      </c>
      <c r="M2122"/>
      <c r="N2122" s="6">
        <f t="shared" si="26"/>
        <v>460293.5721588608</v>
      </c>
      <c r="O2122"/>
      <c r="P2122" s="6">
        <f t="shared" si="27"/>
        <v>-438716.46746088681</v>
      </c>
      <c r="Q2122"/>
      <c r="R2122" s="6">
        <f t="shared" si="28"/>
        <v>338097.61389399803</v>
      </c>
      <c r="S2122"/>
      <c r="T2122" s="6">
        <f t="shared" si="29"/>
        <v>-386898.72471794795</v>
      </c>
      <c r="U2122"/>
      <c r="V2122" s="6">
        <f t="shared" si="30"/>
        <v>498217.74068570818</v>
      </c>
      <c r="W2122"/>
      <c r="X2122" s="6">
        <f t="shared" si="31"/>
        <v>706916.56916899513</v>
      </c>
      <c r="Y2122"/>
      <c r="Z2122" s="6">
        <f t="shared" si="32"/>
        <v>651518.75656668586</v>
      </c>
      <c r="AA2122"/>
      <c r="AB2122" s="6">
        <f t="shared" si="33"/>
        <v>601501.24508972606</v>
      </c>
      <c r="AC2122"/>
      <c r="AD2122" s="6">
        <f t="shared" si="34"/>
        <v>533139.17570121866</v>
      </c>
      <c r="AE2122"/>
      <c r="AF2122" s="6">
        <f t="shared" si="35"/>
        <v>197180.04415067597</v>
      </c>
      <c r="AG2122"/>
      <c r="AH2122" s="6">
        <f t="shared" si="36"/>
        <v>260661.16508094207</v>
      </c>
      <c r="AI2122"/>
      <c r="AJ2122" s="6">
        <f t="shared" si="37"/>
        <v>125178.52048195883</v>
      </c>
      <c r="AK2122"/>
      <c r="AL2122" s="6">
        <f t="shared" si="38"/>
        <v>187634.82021156963</v>
      </c>
      <c r="AM2122"/>
      <c r="AN2122" s="6">
        <f t="shared" si="39"/>
        <v>129774.78395861114</v>
      </c>
      <c r="AO2122"/>
    </row>
    <row r="2123" spans="2:41" x14ac:dyDescent="0.2">
      <c r="B2123" s="6">
        <f t="shared" si="20"/>
        <v>-364754.10936175956</v>
      </c>
      <c r="C2123"/>
      <c r="D2123" s="6">
        <f t="shared" si="21"/>
        <v>-748176.92202133511</v>
      </c>
      <c r="F2123" s="6">
        <f t="shared" si="22"/>
        <v>-1119173.9493381346</v>
      </c>
      <c r="G2123"/>
      <c r="H2123" s="6">
        <f t="shared" si="23"/>
        <v>-881951.94892074936</v>
      </c>
      <c r="I2123"/>
      <c r="J2123" s="6">
        <f t="shared" si="24"/>
        <v>-810514.16917644383</v>
      </c>
      <c r="K2123"/>
      <c r="L2123" s="6">
        <f t="shared" si="25"/>
        <v>623756.64460717724</v>
      </c>
      <c r="M2123"/>
      <c r="N2123" s="6">
        <f t="shared" si="26"/>
        <v>454722.34382800839</v>
      </c>
      <c r="O2123"/>
      <c r="P2123" s="6">
        <f t="shared" si="27"/>
        <v>-444828.93581795768</v>
      </c>
      <c r="Q2123"/>
      <c r="R2123" s="6">
        <f t="shared" si="28"/>
        <v>332210.29931894684</v>
      </c>
      <c r="S2123"/>
      <c r="T2123" s="6">
        <f t="shared" si="29"/>
        <v>-391438.98774096038</v>
      </c>
      <c r="U2123"/>
      <c r="V2123" s="6">
        <f t="shared" si="30"/>
        <v>496987.98553718376</v>
      </c>
      <c r="W2123"/>
      <c r="X2123" s="6">
        <f t="shared" si="31"/>
        <v>704338.34075043327</v>
      </c>
      <c r="Y2123"/>
      <c r="Z2123" s="6">
        <f t="shared" si="32"/>
        <v>648169.29515915201</v>
      </c>
      <c r="AA2123"/>
      <c r="AB2123" s="6">
        <f t="shared" si="33"/>
        <v>601260.63532620342</v>
      </c>
      <c r="AC2123"/>
      <c r="AD2123" s="6">
        <f t="shared" si="34"/>
        <v>530706.7556540583</v>
      </c>
      <c r="AE2123"/>
      <c r="AF2123" s="6">
        <f t="shared" si="35"/>
        <v>196107.43802931189</v>
      </c>
      <c r="AG2123"/>
      <c r="AH2123" s="6">
        <f t="shared" si="36"/>
        <v>260980.44203029532</v>
      </c>
      <c r="AI2123"/>
      <c r="AJ2123" s="6">
        <f t="shared" si="37"/>
        <v>123490.94081933261</v>
      </c>
      <c r="AK2123"/>
      <c r="AL2123" s="6">
        <f t="shared" si="38"/>
        <v>186343.23041237894</v>
      </c>
      <c r="AM2123"/>
      <c r="AN2123" s="6">
        <f t="shared" si="39"/>
        <v>128441.95602460024</v>
      </c>
      <c r="AO2123"/>
    </row>
    <row r="2124" spans="2:41" x14ac:dyDescent="0.2">
      <c r="B2124" s="6">
        <f t="shared" si="20"/>
        <v>-370452.79027042392</v>
      </c>
      <c r="C2124"/>
      <c r="D2124" s="6">
        <f t="shared" si="21"/>
        <v>-752219.29948248761</v>
      </c>
      <c r="F2124" s="6">
        <f t="shared" si="22"/>
        <v>-1119549.2124980679</v>
      </c>
      <c r="G2124"/>
      <c r="H2124" s="6">
        <f t="shared" si="23"/>
        <v>-881572.06985788478</v>
      </c>
      <c r="I2124"/>
      <c r="J2124" s="6">
        <f t="shared" si="24"/>
        <v>-815363.96904188348</v>
      </c>
      <c r="K2124"/>
      <c r="L2124" s="6">
        <f t="shared" si="25"/>
        <v>620893.66454050108</v>
      </c>
      <c r="M2124"/>
      <c r="N2124" s="6">
        <f t="shared" si="26"/>
        <v>449140.06076446839</v>
      </c>
      <c r="O2124"/>
      <c r="P2124" s="6">
        <f t="shared" si="27"/>
        <v>-450896.60259274632</v>
      </c>
      <c r="Q2124"/>
      <c r="R2124" s="6">
        <f t="shared" si="28"/>
        <v>326320.89200244047</v>
      </c>
      <c r="S2124"/>
      <c r="T2124" s="6">
        <f t="shared" si="29"/>
        <v>-396440.60726953234</v>
      </c>
      <c r="U2124"/>
      <c r="V2124" s="6">
        <f t="shared" si="30"/>
        <v>495760.71284683992</v>
      </c>
      <c r="W2124"/>
      <c r="X2124" s="6">
        <f t="shared" si="31"/>
        <v>701929.73037452891</v>
      </c>
      <c r="Y2124"/>
      <c r="Z2124" s="6">
        <f t="shared" si="32"/>
        <v>644776.77414005948</v>
      </c>
      <c r="AA2124"/>
      <c r="AB2124" s="6">
        <f t="shared" si="33"/>
        <v>601626.36968530552</v>
      </c>
      <c r="AC2124"/>
      <c r="AD2124" s="6">
        <f t="shared" si="34"/>
        <v>533428.96413400874</v>
      </c>
      <c r="AE2124"/>
      <c r="AF2124" s="6">
        <f t="shared" si="35"/>
        <v>195021.40613673316</v>
      </c>
      <c r="AG2124"/>
      <c r="AH2124" s="6">
        <f t="shared" si="36"/>
        <v>261010.35843615697</v>
      </c>
      <c r="AI2124"/>
      <c r="AJ2124" s="6">
        <f t="shared" si="37"/>
        <v>121862.89612745262</v>
      </c>
      <c r="AK2124"/>
      <c r="AL2124" s="6">
        <f t="shared" si="38"/>
        <v>185049.83031339516</v>
      </c>
      <c r="AM2124"/>
      <c r="AN2124" s="6">
        <f t="shared" si="39"/>
        <v>127209.72679075925</v>
      </c>
      <c r="AO2124"/>
    </row>
    <row r="2125" spans="2:41" x14ac:dyDescent="0.2">
      <c r="B2125" s="6">
        <f t="shared" si="20"/>
        <v>-375860.28614641412</v>
      </c>
      <c r="C2125"/>
      <c r="D2125" s="6">
        <f t="shared" si="21"/>
        <v>-754394.49560142483</v>
      </c>
      <c r="F2125" s="6">
        <f t="shared" si="22"/>
        <v>-1120579.6508781295</v>
      </c>
      <c r="G2125"/>
      <c r="H2125" s="6">
        <f t="shared" si="23"/>
        <v>-883395.69961069385</v>
      </c>
      <c r="I2125"/>
      <c r="J2125" s="6">
        <f t="shared" si="24"/>
        <v>-817252.02616981172</v>
      </c>
      <c r="K2125"/>
      <c r="L2125" s="6">
        <f t="shared" si="25"/>
        <v>618018.0810971288</v>
      </c>
      <c r="M2125"/>
      <c r="N2125" s="6">
        <f t="shared" si="26"/>
        <v>443543.81306326587</v>
      </c>
      <c r="O2125"/>
      <c r="P2125" s="6">
        <f t="shared" si="27"/>
        <v>-456057.67156418023</v>
      </c>
      <c r="Q2125"/>
      <c r="R2125" s="6">
        <f t="shared" si="28"/>
        <v>320426.00076031598</v>
      </c>
      <c r="S2125"/>
      <c r="T2125" s="6">
        <f t="shared" si="29"/>
        <v>-401476.78598551289</v>
      </c>
      <c r="U2125"/>
      <c r="V2125" s="6">
        <f t="shared" si="30"/>
        <v>494929.95532143879</v>
      </c>
      <c r="W2125"/>
      <c r="X2125" s="6">
        <f t="shared" si="31"/>
        <v>699781.04891583137</v>
      </c>
      <c r="Y2125"/>
      <c r="Z2125" s="6">
        <f t="shared" si="32"/>
        <v>641678.37535104516</v>
      </c>
      <c r="AA2125"/>
      <c r="AB2125" s="6">
        <f t="shared" si="33"/>
        <v>600493.76839499432</v>
      </c>
      <c r="AC2125"/>
      <c r="AD2125" s="6">
        <f t="shared" si="34"/>
        <v>533049.69826471515</v>
      </c>
      <c r="AE2125"/>
      <c r="AF2125" s="6">
        <f t="shared" si="35"/>
        <v>193928.89264586399</v>
      </c>
      <c r="AG2125"/>
      <c r="AH2125" s="6">
        <f t="shared" si="36"/>
        <v>260142.97551792991</v>
      </c>
      <c r="AI2125"/>
      <c r="AJ2125" s="6">
        <f t="shared" si="37"/>
        <v>120208.45934259436</v>
      </c>
      <c r="AK2125"/>
      <c r="AL2125" s="6">
        <f t="shared" si="38"/>
        <v>183756.35538069071</v>
      </c>
      <c r="AM2125"/>
      <c r="AN2125" s="6">
        <f t="shared" si="39"/>
        <v>125820.13096372932</v>
      </c>
      <c r="AO2125"/>
    </row>
    <row r="2126" spans="2:41" x14ac:dyDescent="0.2">
      <c r="B2126" s="6">
        <f t="shared" si="20"/>
        <v>-381076.86139333894</v>
      </c>
      <c r="C2126"/>
      <c r="D2126" s="6">
        <f t="shared" si="21"/>
        <v>-757967.63028467738</v>
      </c>
      <c r="F2126" s="6">
        <f t="shared" si="22"/>
        <v>-1122350.4622517652</v>
      </c>
      <c r="G2126"/>
      <c r="H2126" s="6">
        <f t="shared" si="23"/>
        <v>-887358.64421006024</v>
      </c>
      <c r="I2126"/>
      <c r="J2126" s="6">
        <f t="shared" si="24"/>
        <v>-815712.20461523184</v>
      </c>
      <c r="K2126"/>
      <c r="L2126" s="6">
        <f t="shared" si="25"/>
        <v>615130.53705369961</v>
      </c>
      <c r="M2126"/>
      <c r="N2126" s="6">
        <f t="shared" si="26"/>
        <v>437932.20041256782</v>
      </c>
      <c r="O2126"/>
      <c r="P2126" s="6">
        <f t="shared" si="27"/>
        <v>-459982.93617293623</v>
      </c>
      <c r="Q2126"/>
      <c r="R2126" s="6">
        <f t="shared" si="28"/>
        <v>314521.31682918861</v>
      </c>
      <c r="S2126"/>
      <c r="T2126" s="6">
        <f t="shared" si="29"/>
        <v>-406512.6134833573</v>
      </c>
      <c r="U2126"/>
      <c r="V2126" s="6">
        <f t="shared" si="30"/>
        <v>497243.24119164527</v>
      </c>
      <c r="W2126"/>
      <c r="X2126" s="6">
        <f t="shared" si="31"/>
        <v>700468.76010957803</v>
      </c>
      <c r="Y2126"/>
      <c r="Z2126" s="6">
        <f t="shared" si="32"/>
        <v>639961.32408490707</v>
      </c>
      <c r="AA2126"/>
      <c r="AB2126" s="6">
        <f t="shared" si="33"/>
        <v>597806.10515200614</v>
      </c>
      <c r="AC2126"/>
      <c r="AD2126" s="6">
        <f t="shared" si="34"/>
        <v>530340.07336832106</v>
      </c>
      <c r="AE2126"/>
      <c r="AF2126" s="6">
        <f t="shared" si="35"/>
        <v>192830.73024539728</v>
      </c>
      <c r="AG2126"/>
      <c r="AH2126" s="6">
        <f t="shared" si="36"/>
        <v>258952.75813609027</v>
      </c>
      <c r="AI2126"/>
      <c r="AJ2126" s="6">
        <f t="shared" si="37"/>
        <v>118439.45488359719</v>
      </c>
      <c r="AK2126"/>
      <c r="AL2126" s="6">
        <f t="shared" si="38"/>
        <v>182466.92911822558</v>
      </c>
      <c r="AM2126"/>
      <c r="AN2126" s="6">
        <f t="shared" si="39"/>
        <v>124329.40888436045</v>
      </c>
      <c r="AO2126"/>
    </row>
    <row r="2127" spans="2:41" x14ac:dyDescent="0.2">
      <c r="B2127" s="6">
        <f t="shared" si="20"/>
        <v>-385870.01763091347</v>
      </c>
      <c r="C2127"/>
      <c r="D2127" s="6">
        <f t="shared" si="21"/>
        <v>-762819.12032067101</v>
      </c>
      <c r="F2127" s="6">
        <f t="shared" si="22"/>
        <v>-1126963.1614132235</v>
      </c>
      <c r="G2127"/>
      <c r="H2127" s="6">
        <f t="shared" si="23"/>
        <v>-892077.02181228809</v>
      </c>
      <c r="I2127"/>
      <c r="J2127" s="6">
        <f t="shared" si="24"/>
        <v>-815856.67002643319</v>
      </c>
      <c r="K2127"/>
      <c r="L2127" s="6">
        <f t="shared" si="25"/>
        <v>612232.29608498479</v>
      </c>
      <c r="M2127"/>
      <c r="N2127" s="6">
        <f t="shared" si="26"/>
        <v>432302.64635860763</v>
      </c>
      <c r="O2127"/>
      <c r="P2127" s="6">
        <f t="shared" si="27"/>
        <v>-463937.18507408124</v>
      </c>
      <c r="Q2127"/>
      <c r="R2127" s="6">
        <f t="shared" si="28"/>
        <v>308599.0257457259</v>
      </c>
      <c r="S2127"/>
      <c r="T2127" s="6">
        <f t="shared" si="29"/>
        <v>-411548.70959345234</v>
      </c>
      <c r="U2127"/>
      <c r="V2127" s="6">
        <f t="shared" si="30"/>
        <v>499375.64974380884</v>
      </c>
      <c r="W2127"/>
      <c r="X2127" s="6">
        <f t="shared" si="31"/>
        <v>702428.30643313809</v>
      </c>
      <c r="Y2127"/>
      <c r="Z2127" s="6">
        <f t="shared" si="32"/>
        <v>639797.71875304461</v>
      </c>
      <c r="AA2127"/>
      <c r="AB2127" s="6">
        <f t="shared" si="33"/>
        <v>594741.06140030525</v>
      </c>
      <c r="AC2127"/>
      <c r="AD2127" s="6">
        <f t="shared" si="34"/>
        <v>527500.49872406095</v>
      </c>
      <c r="AE2127"/>
      <c r="AF2127" s="6">
        <f t="shared" si="35"/>
        <v>191727.78728416454</v>
      </c>
      <c r="AG2127"/>
      <c r="AH2127" s="6">
        <f t="shared" si="36"/>
        <v>257742.66325424763</v>
      </c>
      <c r="AI2127"/>
      <c r="AJ2127" s="6">
        <f t="shared" si="37"/>
        <v>116572.81624576825</v>
      </c>
      <c r="AK2127"/>
      <c r="AL2127" s="6">
        <f t="shared" si="38"/>
        <v>181183.81214885673</v>
      </c>
      <c r="AM2127"/>
      <c r="AN2127" s="6">
        <f t="shared" si="39"/>
        <v>122833.12672488531</v>
      </c>
      <c r="AO2127"/>
    </row>
    <row r="2128" spans="2:41" x14ac:dyDescent="0.2">
      <c r="B2128" s="6">
        <f t="shared" si="20"/>
        <v>-390775.29941247805</v>
      </c>
      <c r="C2128"/>
      <c r="D2128" s="6">
        <f t="shared" si="21"/>
        <v>-768024.1797465079</v>
      </c>
      <c r="F2128" s="6">
        <f t="shared" si="22"/>
        <v>-1133182.4901080264</v>
      </c>
      <c r="G2128"/>
      <c r="H2128" s="6">
        <f t="shared" si="23"/>
        <v>-897868.08910108428</v>
      </c>
      <c r="I2128"/>
      <c r="J2128" s="6">
        <f t="shared" si="24"/>
        <v>-819219.63053365552</v>
      </c>
      <c r="K2128"/>
      <c r="L2128" s="6">
        <f t="shared" si="25"/>
        <v>609324.21451891656</v>
      </c>
      <c r="M2128"/>
      <c r="N2128" s="6">
        <f t="shared" si="26"/>
        <v>426609.73787486547</v>
      </c>
      <c r="O2128"/>
      <c r="P2128" s="6">
        <f t="shared" si="27"/>
        <v>-469316.68097728828</v>
      </c>
      <c r="Q2128"/>
      <c r="R2128" s="6">
        <f t="shared" si="28"/>
        <v>302649.24121768161</v>
      </c>
      <c r="S2128"/>
      <c r="T2128" s="6">
        <f t="shared" si="29"/>
        <v>-416586.44501973572</v>
      </c>
      <c r="U2128"/>
      <c r="V2128" s="6">
        <f t="shared" si="30"/>
        <v>500088.18276454171</v>
      </c>
      <c r="W2128"/>
      <c r="X2128" s="6">
        <f t="shared" si="31"/>
        <v>701768.20173959935</v>
      </c>
      <c r="Y2128"/>
      <c r="Z2128" s="6">
        <f t="shared" si="32"/>
        <v>639270.84466921387</v>
      </c>
      <c r="AA2128"/>
      <c r="AB2128" s="6">
        <f t="shared" si="33"/>
        <v>591649.30496088765</v>
      </c>
      <c r="AC2128"/>
      <c r="AD2128" s="6">
        <f t="shared" si="34"/>
        <v>524676.53859666246</v>
      </c>
      <c r="AE2128"/>
      <c r="AF2128" s="6">
        <f t="shared" si="35"/>
        <v>190620.73891188149</v>
      </c>
      <c r="AG2128"/>
      <c r="AH2128" s="6">
        <f t="shared" si="36"/>
        <v>256529.60801151523</v>
      </c>
      <c r="AI2128"/>
      <c r="AJ2128" s="6">
        <f t="shared" si="37"/>
        <v>114757.46356387077</v>
      </c>
      <c r="AK2128"/>
      <c r="AL2128" s="6">
        <f t="shared" si="38"/>
        <v>179907.66455817196</v>
      </c>
      <c r="AM2128"/>
      <c r="AN2128" s="6">
        <f t="shared" si="39"/>
        <v>121332.7917087641</v>
      </c>
      <c r="AO2128"/>
    </row>
    <row r="2129" spans="2:41" x14ac:dyDescent="0.2">
      <c r="B2129" s="6">
        <f t="shared" si="20"/>
        <v>-395896.76116550429</v>
      </c>
      <c r="C2129"/>
      <c r="D2129" s="6">
        <f t="shared" si="21"/>
        <v>-773996.78750349325</v>
      </c>
      <c r="F2129" s="6">
        <f t="shared" si="22"/>
        <v>-1140091.7524385126</v>
      </c>
      <c r="G2129"/>
      <c r="H2129" s="6">
        <f t="shared" si="23"/>
        <v>-903876.42044755921</v>
      </c>
      <c r="I2129"/>
      <c r="J2129" s="6">
        <f t="shared" si="24"/>
        <v>-823505.47470303474</v>
      </c>
      <c r="K2129"/>
      <c r="L2129" s="6">
        <f t="shared" si="25"/>
        <v>606405.86117586459</v>
      </c>
      <c r="M2129"/>
      <c r="N2129" s="6">
        <f t="shared" si="26"/>
        <v>420878.358220027</v>
      </c>
      <c r="O2129"/>
      <c r="P2129" s="6">
        <f t="shared" si="27"/>
        <v>-475163.90456921619</v>
      </c>
      <c r="Q2129"/>
      <c r="R2129" s="6">
        <f t="shared" si="28"/>
        <v>296685.84480004862</v>
      </c>
      <c r="S2129"/>
      <c r="T2129" s="6">
        <f t="shared" si="29"/>
        <v>-421624.37624496093</v>
      </c>
      <c r="U2129"/>
      <c r="V2129" s="6">
        <f t="shared" si="30"/>
        <v>498955.87169624743</v>
      </c>
      <c r="W2129"/>
      <c r="X2129" s="6">
        <f t="shared" si="31"/>
        <v>699147.61546921253</v>
      </c>
      <c r="Y2129"/>
      <c r="Z2129" s="6">
        <f t="shared" si="32"/>
        <v>636758.02186017134</v>
      </c>
      <c r="AA2129"/>
      <c r="AB2129" s="6">
        <f t="shared" si="33"/>
        <v>588555.34738855029</v>
      </c>
      <c r="AC2129"/>
      <c r="AD2129" s="6">
        <f t="shared" si="34"/>
        <v>521841.65214425465</v>
      </c>
      <c r="AE2129"/>
      <c r="AF2129" s="6">
        <f t="shared" si="35"/>
        <v>189510.06672920909</v>
      </c>
      <c r="AG2129"/>
      <c r="AH2129" s="6">
        <f t="shared" si="36"/>
        <v>255317.33125740988</v>
      </c>
      <c r="AI2129"/>
      <c r="AJ2129" s="6">
        <f t="shared" si="37"/>
        <v>113017.10759971566</v>
      </c>
      <c r="AK2129"/>
      <c r="AL2129" s="6">
        <f t="shared" si="38"/>
        <v>178633.41389088149</v>
      </c>
      <c r="AM2129"/>
      <c r="AN2129" s="6">
        <f t="shared" si="39"/>
        <v>119821.87569273432</v>
      </c>
      <c r="AO2129"/>
    </row>
    <row r="2130" spans="2:41" x14ac:dyDescent="0.2">
      <c r="B2130" s="6">
        <f t="shared" si="20"/>
        <v>-401472.59484846622</v>
      </c>
      <c r="C2130"/>
      <c r="D2130" s="6">
        <f t="shared" si="21"/>
        <v>-780521.37198558426</v>
      </c>
      <c r="F2130" s="6">
        <f t="shared" si="22"/>
        <v>-1147028.8971513112</v>
      </c>
      <c r="G2130"/>
      <c r="H2130" s="6">
        <f t="shared" si="23"/>
        <v>-909861.19515727588</v>
      </c>
      <c r="I2130"/>
      <c r="J2130" s="6">
        <f t="shared" si="24"/>
        <v>-828901.90764231945</v>
      </c>
      <c r="K2130"/>
      <c r="L2130" s="6">
        <f t="shared" si="25"/>
        <v>603475.531123842</v>
      </c>
      <c r="M2130"/>
      <c r="N2130" s="6">
        <f t="shared" si="26"/>
        <v>415161.06321987481</v>
      </c>
      <c r="O2130"/>
      <c r="P2130" s="6">
        <f t="shared" si="27"/>
        <v>-481144.32565500034</v>
      </c>
      <c r="Q2130"/>
      <c r="R2130" s="6">
        <f t="shared" si="28"/>
        <v>290740.85273116041</v>
      </c>
      <c r="S2130"/>
      <c r="T2130" s="6">
        <f t="shared" si="29"/>
        <v>-426645.63539844402</v>
      </c>
      <c r="U2130"/>
      <c r="V2130" s="6">
        <f t="shared" si="30"/>
        <v>497835.68507209467</v>
      </c>
      <c r="W2130"/>
      <c r="X2130" s="6">
        <f t="shared" si="31"/>
        <v>696376.90619631379</v>
      </c>
      <c r="Y2130"/>
      <c r="Z2130" s="6">
        <f t="shared" si="32"/>
        <v>633402.50150978728</v>
      </c>
      <c r="AA2130"/>
      <c r="AB2130" s="6">
        <f t="shared" si="33"/>
        <v>585462.63604390353</v>
      </c>
      <c r="AC2130"/>
      <c r="AD2130" s="6">
        <f t="shared" si="34"/>
        <v>518974.37321873521</v>
      </c>
      <c r="AE2130"/>
      <c r="AF2130" s="6">
        <f t="shared" si="35"/>
        <v>188395.45374040588</v>
      </c>
      <c r="AG2130"/>
      <c r="AH2130" s="6">
        <f t="shared" si="36"/>
        <v>254109.17199490752</v>
      </c>
      <c r="AI2130"/>
      <c r="AJ2130" s="6">
        <f t="shared" si="37"/>
        <v>111384.39660295355</v>
      </c>
      <c r="AK2130"/>
      <c r="AL2130" s="6">
        <f t="shared" si="38"/>
        <v>177357.2377643754</v>
      </c>
      <c r="AM2130"/>
      <c r="AN2130" s="6">
        <f t="shared" si="39"/>
        <v>118311.13796632743</v>
      </c>
      <c r="AO2130"/>
    </row>
    <row r="2131" spans="2:41" x14ac:dyDescent="0.2">
      <c r="B2131" s="6">
        <f t="shared" si="20"/>
        <v>-407507.38076758099</v>
      </c>
      <c r="C2131"/>
      <c r="D2131" s="6">
        <f t="shared" si="21"/>
        <v>-787330.51096098276</v>
      </c>
      <c r="F2131" s="6">
        <f t="shared" si="22"/>
        <v>-1153941.1542819575</v>
      </c>
      <c r="G2131"/>
      <c r="H2131" s="6">
        <f t="shared" si="23"/>
        <v>-915744.24063584057</v>
      </c>
      <c r="I2131"/>
      <c r="J2131" s="6">
        <f t="shared" si="24"/>
        <v>-834465.47541423491</v>
      </c>
      <c r="K2131"/>
      <c r="L2131" s="6">
        <f t="shared" si="25"/>
        <v>600928.08865747333</v>
      </c>
      <c r="M2131"/>
      <c r="N2131" s="6">
        <f t="shared" si="26"/>
        <v>409457.4041487067</v>
      </c>
      <c r="O2131"/>
      <c r="P2131" s="6">
        <f t="shared" si="27"/>
        <v>-487117.74651780131</v>
      </c>
      <c r="Q2131"/>
      <c r="R2131" s="6">
        <f t="shared" si="28"/>
        <v>284814.46457144967</v>
      </c>
      <c r="S2131"/>
      <c r="T2131" s="6">
        <f t="shared" si="29"/>
        <v>-428854.8608690314</v>
      </c>
      <c r="U2131"/>
      <c r="V2131" s="6">
        <f t="shared" si="30"/>
        <v>498273.55822528462</v>
      </c>
      <c r="W2131"/>
      <c r="X2131" s="6">
        <f t="shared" si="31"/>
        <v>693592.84111676225</v>
      </c>
      <c r="Y2131"/>
      <c r="Z2131" s="6">
        <f t="shared" si="32"/>
        <v>629854.0302483046</v>
      </c>
      <c r="AA2131"/>
      <c r="AB2131" s="6">
        <f t="shared" si="33"/>
        <v>582407.20337454265</v>
      </c>
      <c r="AC2131"/>
      <c r="AD2131" s="6">
        <f t="shared" si="34"/>
        <v>516093.75272143196</v>
      </c>
      <c r="AE2131"/>
      <c r="AF2131" s="6">
        <f t="shared" si="35"/>
        <v>187276.10203013482</v>
      </c>
      <c r="AG2131"/>
      <c r="AH2131" s="6">
        <f t="shared" si="36"/>
        <v>252905.85918934792</v>
      </c>
      <c r="AI2131"/>
      <c r="AJ2131" s="6">
        <f t="shared" si="37"/>
        <v>109800.57923375806</v>
      </c>
      <c r="AK2131"/>
      <c r="AL2131" s="6">
        <f t="shared" si="38"/>
        <v>176080.57711011986</v>
      </c>
      <c r="AM2131"/>
      <c r="AN2131" s="6">
        <f t="shared" si="39"/>
        <v>116810.49360648848</v>
      </c>
      <c r="AO2131"/>
    </row>
    <row r="2132" spans="2:41" x14ac:dyDescent="0.2">
      <c r="B2132" s="6">
        <f t="shared" si="20"/>
        <v>-413621.19846200326</v>
      </c>
      <c r="C2132"/>
      <c r="D2132" s="6">
        <f t="shared" si="21"/>
        <v>-794179.44843776291</v>
      </c>
      <c r="F2132" s="6">
        <f t="shared" si="22"/>
        <v>-1160718.144485662</v>
      </c>
      <c r="G2132"/>
      <c r="H2132" s="6">
        <f t="shared" si="23"/>
        <v>-921517.63602961809</v>
      </c>
      <c r="I2132"/>
      <c r="J2132" s="6">
        <f t="shared" si="24"/>
        <v>-840027.95015130634</v>
      </c>
      <c r="K2132"/>
      <c r="L2132" s="6">
        <f t="shared" si="25"/>
        <v>600558.74079959467</v>
      </c>
      <c r="M2132"/>
      <c r="N2132" s="6">
        <f t="shared" si="26"/>
        <v>403739.43918047316</v>
      </c>
      <c r="O2132"/>
      <c r="P2132" s="6">
        <f t="shared" si="27"/>
        <v>-493082.00206339068</v>
      </c>
      <c r="Q2132"/>
      <c r="R2132" s="6">
        <f t="shared" si="28"/>
        <v>278887.14858177205</v>
      </c>
      <c r="S2132"/>
      <c r="T2132" s="6">
        <f t="shared" si="29"/>
        <v>-432789.69309155951</v>
      </c>
      <c r="U2132"/>
      <c r="V2132" s="6">
        <f t="shared" si="30"/>
        <v>501536.30722924054</v>
      </c>
      <c r="W2132"/>
      <c r="X2132" s="6">
        <f t="shared" si="31"/>
        <v>690803.92606197752</v>
      </c>
      <c r="Y2132"/>
      <c r="Z2132" s="6">
        <f t="shared" si="32"/>
        <v>626292.08844377589</v>
      </c>
      <c r="AA2132"/>
      <c r="AB2132" s="6">
        <f t="shared" si="33"/>
        <v>579640.41478767851</v>
      </c>
      <c r="AC2132"/>
      <c r="AD2132" s="6">
        <f t="shared" si="34"/>
        <v>513217.53591030976</v>
      </c>
      <c r="AE2132"/>
      <c r="AF2132" s="6">
        <f t="shared" si="35"/>
        <v>186154.92443275006</v>
      </c>
      <c r="AG2132"/>
      <c r="AH2132" s="6">
        <f t="shared" si="36"/>
        <v>251704.61393558417</v>
      </c>
      <c r="AI2132"/>
      <c r="AJ2132" s="6">
        <f t="shared" si="37"/>
        <v>108143.17221530048</v>
      </c>
      <c r="AK2132"/>
      <c r="AL2132" s="6">
        <f t="shared" si="38"/>
        <v>174799.84385721179</v>
      </c>
      <c r="AM2132"/>
      <c r="AN2132" s="6">
        <f t="shared" si="39"/>
        <v>115321.89759123563</v>
      </c>
      <c r="AO2132"/>
    </row>
    <row r="2133" spans="2:41" x14ac:dyDescent="0.2">
      <c r="B2133" s="6">
        <f t="shared" si="20"/>
        <v>-419733.47166652844</v>
      </c>
      <c r="C2133"/>
      <c r="D2133" s="6">
        <f t="shared" si="21"/>
        <v>-801025.94826105912</v>
      </c>
      <c r="F2133" s="6">
        <f t="shared" si="22"/>
        <v>-1164588.9301595259</v>
      </c>
      <c r="G2133"/>
      <c r="H2133" s="6">
        <f t="shared" si="23"/>
        <v>-927244.87918780348</v>
      </c>
      <c r="I2133"/>
      <c r="J2133" s="6">
        <f t="shared" si="24"/>
        <v>-845578.61467265117</v>
      </c>
      <c r="K2133"/>
      <c r="L2133" s="6">
        <f t="shared" si="25"/>
        <v>597768.49755699513</v>
      </c>
      <c r="M2133"/>
      <c r="N2133" s="6">
        <f t="shared" si="26"/>
        <v>398006.05123904534</v>
      </c>
      <c r="O2133"/>
      <c r="P2133" s="6">
        <f t="shared" si="27"/>
        <v>-499040.41477361356</v>
      </c>
      <c r="Q2133"/>
      <c r="R2133" s="6">
        <f t="shared" si="28"/>
        <v>272952.62584821734</v>
      </c>
      <c r="S2133"/>
      <c r="T2133" s="6">
        <f t="shared" si="29"/>
        <v>-436808.02440813958</v>
      </c>
      <c r="U2133"/>
      <c r="V2133" s="6">
        <f t="shared" si="30"/>
        <v>502848.75376156357</v>
      </c>
      <c r="W2133"/>
      <c r="X2133" s="6">
        <f t="shared" si="31"/>
        <v>688566.02118809882</v>
      </c>
      <c r="Y2133"/>
      <c r="Z2133" s="6">
        <f t="shared" si="32"/>
        <v>622720.54253067018</v>
      </c>
      <c r="AA2133"/>
      <c r="AB2133" s="6">
        <f t="shared" si="33"/>
        <v>576656.95900433091</v>
      </c>
      <c r="AC2133"/>
      <c r="AD2133" s="6">
        <f t="shared" si="34"/>
        <v>510336.59510120546</v>
      </c>
      <c r="AE2133"/>
      <c r="AF2133" s="6">
        <f t="shared" si="35"/>
        <v>185159.72758309194</v>
      </c>
      <c r="AG2133"/>
      <c r="AH2133" s="6">
        <f t="shared" si="36"/>
        <v>250501.54051732557</v>
      </c>
      <c r="AI2133"/>
      <c r="AJ2133" s="6">
        <f t="shared" si="37"/>
        <v>106521.28402316594</v>
      </c>
      <c r="AK2133"/>
      <c r="AL2133" s="6">
        <f t="shared" si="38"/>
        <v>173512.92212644601</v>
      </c>
      <c r="AM2133"/>
      <c r="AN2133" s="6">
        <f t="shared" si="39"/>
        <v>113817.21104473817</v>
      </c>
      <c r="AO2133"/>
    </row>
    <row r="2134" spans="2:41" x14ac:dyDescent="0.2">
      <c r="B2134" s="6">
        <f t="shared" si="20"/>
        <v>-425822.90505566017</v>
      </c>
      <c r="C2134"/>
      <c r="D2134" s="6">
        <f t="shared" si="21"/>
        <v>-807846.35332479095</v>
      </c>
      <c r="F2134" s="6">
        <f t="shared" si="22"/>
        <v>-1166121.1115569796</v>
      </c>
      <c r="G2134"/>
      <c r="H2134" s="6">
        <f t="shared" si="23"/>
        <v>-932043.47155275301</v>
      </c>
      <c r="I2134"/>
      <c r="J2134" s="6">
        <f t="shared" si="24"/>
        <v>-851103.26364119991</v>
      </c>
      <c r="K2134"/>
      <c r="L2134" s="6">
        <f t="shared" si="25"/>
        <v>599630.43218700774</v>
      </c>
      <c r="M2134"/>
      <c r="N2134" s="6">
        <f t="shared" si="26"/>
        <v>392255.46311186597</v>
      </c>
      <c r="O2134"/>
      <c r="P2134" s="6">
        <f t="shared" si="27"/>
        <v>-504957.53182552801</v>
      </c>
      <c r="Q2134"/>
      <c r="R2134" s="6">
        <f t="shared" si="28"/>
        <v>267012.78342547873</v>
      </c>
      <c r="S2134"/>
      <c r="T2134" s="6">
        <f t="shared" si="29"/>
        <v>-441072.33295596455</v>
      </c>
      <c r="U2134"/>
      <c r="V2134" s="6">
        <f t="shared" si="30"/>
        <v>501801.69394649554</v>
      </c>
      <c r="W2134"/>
      <c r="X2134" s="6">
        <f t="shared" si="31"/>
        <v>689434.41443095438</v>
      </c>
      <c r="Y2134"/>
      <c r="Z2134" s="6">
        <f t="shared" si="32"/>
        <v>619141.79809268028</v>
      </c>
      <c r="AA2134"/>
      <c r="AB2134" s="6">
        <f t="shared" si="33"/>
        <v>574269.45149418374</v>
      </c>
      <c r="AC2134"/>
      <c r="AD2134" s="6">
        <f t="shared" si="34"/>
        <v>507445.17375255452</v>
      </c>
      <c r="AE2134"/>
      <c r="AF2134" s="6">
        <f t="shared" si="35"/>
        <v>184162.24609381214</v>
      </c>
      <c r="AG2134"/>
      <c r="AH2134" s="6">
        <f t="shared" si="36"/>
        <v>249293.85721441702</v>
      </c>
      <c r="AI2134"/>
      <c r="AJ2134" s="6">
        <f t="shared" si="37"/>
        <v>105006.98965750521</v>
      </c>
      <c r="AK2134"/>
      <c r="AL2134" s="6">
        <f t="shared" si="38"/>
        <v>172222.06825136964</v>
      </c>
      <c r="AM2134"/>
      <c r="AN2134" s="6">
        <f t="shared" si="39"/>
        <v>112310.9612932259</v>
      </c>
      <c r="AO2134"/>
    </row>
    <row r="2135" spans="2:41" x14ac:dyDescent="0.2">
      <c r="B2135" s="6">
        <f t="shared" si="20"/>
        <v>-431902.1666969076</v>
      </c>
      <c r="C2135"/>
      <c r="D2135" s="6">
        <f t="shared" si="21"/>
        <v>-814636.81138205389</v>
      </c>
      <c r="F2135" s="6">
        <f t="shared" si="22"/>
        <v>-1166331.2127074392</v>
      </c>
      <c r="G2135"/>
      <c r="H2135" s="6">
        <f t="shared" si="23"/>
        <v>-934666.39821306698</v>
      </c>
      <c r="I2135"/>
      <c r="J2135" s="6">
        <f t="shared" si="24"/>
        <v>-856606.63553731656</v>
      </c>
      <c r="K2135"/>
      <c r="L2135" s="6">
        <f t="shared" si="25"/>
        <v>598958.25855410681</v>
      </c>
      <c r="M2135"/>
      <c r="N2135" s="6">
        <f t="shared" si="26"/>
        <v>386478.54154651804</v>
      </c>
      <c r="O2135"/>
      <c r="P2135" s="6">
        <f t="shared" si="27"/>
        <v>-510079.94661374122</v>
      </c>
      <c r="Q2135"/>
      <c r="R2135" s="6">
        <f t="shared" si="28"/>
        <v>261067.99983582072</v>
      </c>
      <c r="S2135"/>
      <c r="T2135" s="6">
        <f t="shared" si="29"/>
        <v>-445996.77012661099</v>
      </c>
      <c r="U2135"/>
      <c r="V2135" s="6">
        <f t="shared" si="30"/>
        <v>500487.88701017713</v>
      </c>
      <c r="W2135"/>
      <c r="X2135" s="6">
        <f t="shared" si="31"/>
        <v>691028.02045215759</v>
      </c>
      <c r="Y2135"/>
      <c r="Z2135" s="6">
        <f t="shared" si="32"/>
        <v>615558.9252065568</v>
      </c>
      <c r="AA2135"/>
      <c r="AB2135" s="6">
        <f t="shared" si="33"/>
        <v>573659.24080080516</v>
      </c>
      <c r="AC2135"/>
      <c r="AD2135" s="6">
        <f t="shared" si="34"/>
        <v>504546.17687524157</v>
      </c>
      <c r="AE2135"/>
      <c r="AF2135" s="6">
        <f t="shared" si="35"/>
        <v>183141.42306716455</v>
      </c>
      <c r="AG2135"/>
      <c r="AH2135" s="6">
        <f t="shared" si="36"/>
        <v>248080.44993825341</v>
      </c>
      <c r="AI2135"/>
      <c r="AJ2135" s="6">
        <f t="shared" si="37"/>
        <v>103497.35166124943</v>
      </c>
      <c r="AK2135"/>
      <c r="AL2135" s="6">
        <f t="shared" si="38"/>
        <v>171048.78853926642</v>
      </c>
      <c r="AM2135"/>
      <c r="AN2135" s="6">
        <f t="shared" si="39"/>
        <v>110812.37541456829</v>
      </c>
      <c r="AO2135"/>
    </row>
    <row r="2136" spans="2:41" x14ac:dyDescent="0.2">
      <c r="B2136" s="6">
        <f t="shared" si="20"/>
        <v>-437973.05160400836</v>
      </c>
      <c r="C2136"/>
      <c r="D2136" s="6">
        <f t="shared" si="21"/>
        <v>-821392.37008016428</v>
      </c>
      <c r="F2136" s="6">
        <f t="shared" si="22"/>
        <v>-1167400.253004119</v>
      </c>
      <c r="G2136"/>
      <c r="H2136" s="6">
        <f t="shared" si="23"/>
        <v>-936722.75707366923</v>
      </c>
      <c r="I2136"/>
      <c r="J2136" s="6">
        <f t="shared" si="24"/>
        <v>-861451.94486754539</v>
      </c>
      <c r="K2136"/>
      <c r="L2136" s="6">
        <f t="shared" si="25"/>
        <v>597207.2720554535</v>
      </c>
      <c r="M2136"/>
      <c r="N2136" s="6">
        <f t="shared" si="26"/>
        <v>380663.83204521856</v>
      </c>
      <c r="O2136"/>
      <c r="P2136" s="6">
        <f t="shared" si="27"/>
        <v>-513756.28539342264</v>
      </c>
      <c r="Q2136"/>
      <c r="R2136" s="6">
        <f t="shared" si="28"/>
        <v>255116.71833276894</v>
      </c>
      <c r="S2136"/>
      <c r="T2136" s="6">
        <f t="shared" si="29"/>
        <v>-450983.06044165877</v>
      </c>
      <c r="U2136"/>
      <c r="V2136" s="6">
        <f t="shared" si="30"/>
        <v>499157.66383949597</v>
      </c>
      <c r="W2136"/>
      <c r="X2136" s="6">
        <f t="shared" si="31"/>
        <v>689938.18680497725</v>
      </c>
      <c r="Y2136"/>
      <c r="Z2136" s="6">
        <f t="shared" si="32"/>
        <v>611972.89799861913</v>
      </c>
      <c r="AA2136"/>
      <c r="AB2136" s="6">
        <f t="shared" si="33"/>
        <v>573120.69024293486</v>
      </c>
      <c r="AC2136"/>
      <c r="AD2136" s="6">
        <f t="shared" si="34"/>
        <v>501657.03923001938</v>
      </c>
      <c r="AE2136"/>
      <c r="AF2136" s="6">
        <f t="shared" si="35"/>
        <v>182211.69149856013</v>
      </c>
      <c r="AG2136"/>
      <c r="AH2136" s="6">
        <f t="shared" si="36"/>
        <v>246861.08559802541</v>
      </c>
      <c r="AI2136"/>
      <c r="AJ2136" s="6">
        <f t="shared" si="37"/>
        <v>101887.04876498404</v>
      </c>
      <c r="AK2136"/>
      <c r="AL2136" s="6">
        <f t="shared" si="38"/>
        <v>170154.66240682837</v>
      </c>
      <c r="AM2136"/>
      <c r="AN2136" s="6">
        <f t="shared" si="39"/>
        <v>109308.86163921148</v>
      </c>
      <c r="AO2136"/>
    </row>
    <row r="2137" spans="2:41" x14ac:dyDescent="0.2">
      <c r="B2137" s="6">
        <f t="shared" ref="B2137:B2200" si="40">(B135-B136)*AVERAGE(C135,C135:C136)</f>
        <v>-444029.59706207481</v>
      </c>
      <c r="C2137"/>
      <c r="D2137" s="6">
        <f t="shared" ref="D2137:D2200" si="41">(D135-D136)*AVERAGE(E135,E135:E136)</f>
        <v>-826169.59120996331</v>
      </c>
      <c r="F2137" s="6">
        <f t="shared" ref="F2137:F2200" si="42">(F135-F136)*AVERAGE(G135,G135:G136)</f>
        <v>-1168329.6380371668</v>
      </c>
      <c r="G2137"/>
      <c r="H2137" s="6">
        <f t="shared" ref="H2137:H2200" si="43">(H135-H136)*AVERAGE(I135,I135:I136)</f>
        <v>-937959.14424140286</v>
      </c>
      <c r="I2137"/>
      <c r="J2137" s="6">
        <f t="shared" ref="J2137:J2200" si="44">(J135-J136)*AVERAGE(K135,K135:K136)</f>
        <v>-866074.35332415637</v>
      </c>
      <c r="K2137"/>
      <c r="L2137" s="6">
        <f t="shared" ref="L2137:L2200" si="45">(L135-L136)*AVERAGE(M135,M135:M136)</f>
        <v>597871.17832176725</v>
      </c>
      <c r="M2137"/>
      <c r="N2137" s="6">
        <f t="shared" ref="N2137:N2200" si="46">(N135-N136)*AVERAGE(O135,O135:O136)</f>
        <v>374992.22670214408</v>
      </c>
      <c r="O2137"/>
      <c r="P2137" s="6">
        <f t="shared" ref="P2137:P2200" si="47">(P135-P136)*AVERAGE(Q135,Q135:Q136)</f>
        <v>-517100.1371453717</v>
      </c>
      <c r="Q2137"/>
      <c r="R2137" s="6">
        <f t="shared" ref="R2137:R2200" si="48">(R135-R136)*AVERAGE(S135,S135:S136)</f>
        <v>249141.11192988625</v>
      </c>
      <c r="S2137"/>
      <c r="T2137" s="6">
        <f t="shared" ref="T2137:T2200" si="49">(T135-T136)*AVERAGE(U135,U135:U136)</f>
        <v>-455981.56908735872</v>
      </c>
      <c r="U2137"/>
      <c r="V2137" s="6">
        <f t="shared" ref="V2137:V2200" si="50">(V135-V136)*AVERAGE(W135,W135:W136)</f>
        <v>497819.05165234744</v>
      </c>
      <c r="W2137"/>
      <c r="X2137" s="6">
        <f t="shared" ref="X2137:X2200" si="51">(X135-X136)*AVERAGE(Y135,Y135:Y136)</f>
        <v>687171.08042512217</v>
      </c>
      <c r="Y2137"/>
      <c r="Z2137" s="6">
        <f t="shared" ref="Z2137:Z2200" si="52">(Z135-Z136)*AVERAGE(AA135,AA135:AA136)</f>
        <v>608387.22887375345</v>
      </c>
      <c r="AA2137"/>
      <c r="AB2137" s="6">
        <f t="shared" ref="AB2137:AB2200" si="53">(AB135-AB136)*AVERAGE(AC135,AC135:AC136)</f>
        <v>571602.70168376295</v>
      </c>
      <c r="AC2137"/>
      <c r="AD2137" s="6">
        <f t="shared" ref="AD2137:AD2200" si="54">(AD135-AD136)*AVERAGE(AE135,AE135:AE136)</f>
        <v>498772.75137435581</v>
      </c>
      <c r="AE2137"/>
      <c r="AF2137" s="6">
        <f t="shared" ref="AF2137:AF2200" si="55">(AF135-AF136)*AVERAGE(AG135,AG135:AG136)</f>
        <v>181329.27578102017</v>
      </c>
      <c r="AG2137"/>
      <c r="AH2137" s="6">
        <f t="shared" ref="AH2137:AH2200" si="56">(AH135-AH136)*AVERAGE(AI135,AI135:AI136)</f>
        <v>245635.981863831</v>
      </c>
      <c r="AI2137"/>
      <c r="AJ2137" s="6">
        <f t="shared" ref="AJ2137:AJ2200" si="57">(AJ135-AJ136)*AVERAGE(AK135,AK135:AK136)</f>
        <v>100340.85636610808</v>
      </c>
      <c r="AK2137"/>
      <c r="AL2137" s="6">
        <f t="shared" ref="AL2137:AL2200" si="58">(AL135-AL136)*AVERAGE(AM135,AM135:AM136)</f>
        <v>169486.86209520389</v>
      </c>
      <c r="AM2137"/>
      <c r="AN2137" s="6">
        <f t="shared" ref="AN2137:AN2200" si="59">(AN135-AN136)*AVERAGE(AO135,AO135:AO136)</f>
        <v>107799.28740773234</v>
      </c>
      <c r="AO2137"/>
    </row>
    <row r="2138" spans="2:41" x14ac:dyDescent="0.2">
      <c r="B2138" s="6">
        <f t="shared" si="40"/>
        <v>-450003.96286706318</v>
      </c>
      <c r="C2138"/>
      <c r="D2138" s="6">
        <f t="shared" si="41"/>
        <v>-827732.53766723117</v>
      </c>
      <c r="F2138" s="6">
        <f t="shared" si="42"/>
        <v>-1170821.6683895444</v>
      </c>
      <c r="G2138"/>
      <c r="H2138" s="6">
        <f t="shared" si="43"/>
        <v>-939117.02153523813</v>
      </c>
      <c r="I2138"/>
      <c r="J2138" s="6">
        <f t="shared" si="44"/>
        <v>-868811.85893188603</v>
      </c>
      <c r="K2138"/>
      <c r="L2138" s="6">
        <f t="shared" si="45"/>
        <v>595004.02067071013</v>
      </c>
      <c r="M2138"/>
      <c r="N2138" s="6">
        <f t="shared" si="46"/>
        <v>369209.26039652491</v>
      </c>
      <c r="O2138"/>
      <c r="P2138" s="6">
        <f t="shared" si="47"/>
        <v>-521847.74423019134</v>
      </c>
      <c r="Q2138"/>
      <c r="R2138" s="6">
        <f t="shared" si="48"/>
        <v>243141.72968658753</v>
      </c>
      <c r="S2138"/>
      <c r="T2138" s="6">
        <f t="shared" si="49"/>
        <v>-460961.92915837181</v>
      </c>
      <c r="U2138"/>
      <c r="V2138" s="6">
        <f t="shared" si="50"/>
        <v>496472.88929182873</v>
      </c>
      <c r="W2138"/>
      <c r="X2138" s="6">
        <f t="shared" si="51"/>
        <v>684281.56358826009</v>
      </c>
      <c r="Y2138"/>
      <c r="Z2138" s="6">
        <f t="shared" si="52"/>
        <v>604804.32593763131</v>
      </c>
      <c r="AA2138"/>
      <c r="AB2138" s="6">
        <f t="shared" si="53"/>
        <v>569131.30834365077</v>
      </c>
      <c r="AC2138"/>
      <c r="AD2138" s="6">
        <f t="shared" si="54"/>
        <v>495878.1174688685</v>
      </c>
      <c r="AE2138"/>
      <c r="AF2138" s="6">
        <f t="shared" si="55"/>
        <v>180464.46787819712</v>
      </c>
      <c r="AG2138"/>
      <c r="AH2138" s="6">
        <f t="shared" si="56"/>
        <v>244811.79033583045</v>
      </c>
      <c r="AI2138"/>
      <c r="AJ2138" s="6">
        <f t="shared" si="57"/>
        <v>98611.572097603421</v>
      </c>
      <c r="AK2138"/>
      <c r="AL2138" s="6">
        <f t="shared" si="58"/>
        <v>168594.89617282976</v>
      </c>
      <c r="AM2138"/>
      <c r="AN2138" s="6">
        <f t="shared" si="59"/>
        <v>106289.24575452282</v>
      </c>
      <c r="AO2138"/>
    </row>
    <row r="2139" spans="2:41" x14ac:dyDescent="0.2">
      <c r="B2139" s="6">
        <f t="shared" si="40"/>
        <v>-455298.65745652578</v>
      </c>
      <c r="C2139"/>
      <c r="D2139" s="6">
        <f t="shared" si="41"/>
        <v>-828051.72130553122</v>
      </c>
      <c r="F2139" s="6">
        <f t="shared" si="42"/>
        <v>-1176564.1456679767</v>
      </c>
      <c r="G2139"/>
      <c r="H2139" s="6">
        <f t="shared" si="43"/>
        <v>-941418.35133624997</v>
      </c>
      <c r="I2139"/>
      <c r="J2139" s="6">
        <f t="shared" si="44"/>
        <v>-868236.27847229736</v>
      </c>
      <c r="K2139"/>
      <c r="L2139" s="6">
        <f t="shared" si="45"/>
        <v>592262.09629173216</v>
      </c>
      <c r="M2139"/>
      <c r="N2139" s="6">
        <f t="shared" si="46"/>
        <v>363414.54091716785</v>
      </c>
      <c r="O2139"/>
      <c r="P2139" s="6">
        <f t="shared" si="47"/>
        <v>-527612.01592454873</v>
      </c>
      <c r="Q2139"/>
      <c r="R2139" s="6">
        <f t="shared" si="48"/>
        <v>237145.96925505481</v>
      </c>
      <c r="S2139"/>
      <c r="T2139" s="6">
        <f t="shared" si="49"/>
        <v>-465908.71867470717</v>
      </c>
      <c r="U2139"/>
      <c r="V2139" s="6">
        <f t="shared" si="50"/>
        <v>495116.54920537292</v>
      </c>
      <c r="W2139"/>
      <c r="X2139" s="6">
        <f t="shared" si="51"/>
        <v>681380.13005672139</v>
      </c>
      <c r="Y2139"/>
      <c r="Z2139" s="6">
        <f t="shared" si="52"/>
        <v>601218.42926236428</v>
      </c>
      <c r="AA2139"/>
      <c r="AB2139" s="6">
        <f t="shared" si="53"/>
        <v>566030.00557587587</v>
      </c>
      <c r="AC2139"/>
      <c r="AD2139" s="6">
        <f t="shared" si="54"/>
        <v>496545.24717654684</v>
      </c>
      <c r="AE2139"/>
      <c r="AF2139" s="6">
        <f t="shared" si="55"/>
        <v>179938.80078182716</v>
      </c>
      <c r="AG2139"/>
      <c r="AH2139" s="6">
        <f t="shared" si="56"/>
        <v>244172.26891825092</v>
      </c>
      <c r="AI2139"/>
      <c r="AJ2139" s="6">
        <f t="shared" si="57"/>
        <v>96827.357386207615</v>
      </c>
      <c r="AK2139"/>
      <c r="AL2139" s="6">
        <f t="shared" si="58"/>
        <v>167569.48798405266</v>
      </c>
      <c r="AM2139"/>
      <c r="AN2139" s="6">
        <f t="shared" si="59"/>
        <v>104780.14225618311</v>
      </c>
      <c r="AO2139"/>
    </row>
    <row r="2140" spans="2:41" x14ac:dyDescent="0.2">
      <c r="B2140" s="6">
        <f t="shared" si="40"/>
        <v>-459981.76619755942</v>
      </c>
      <c r="C2140"/>
      <c r="D2140" s="6">
        <f t="shared" si="41"/>
        <v>-830913.42484117416</v>
      </c>
      <c r="F2140" s="6">
        <f t="shared" si="42"/>
        <v>-1183050.3265324859</v>
      </c>
      <c r="G2140"/>
      <c r="H2140" s="6">
        <f t="shared" si="43"/>
        <v>-944752.27355425176</v>
      </c>
      <c r="I2140"/>
      <c r="J2140" s="6">
        <f t="shared" si="44"/>
        <v>-866882.52438123222</v>
      </c>
      <c r="K2140"/>
      <c r="L2140" s="6">
        <f t="shared" si="45"/>
        <v>589178.59141719283</v>
      </c>
      <c r="M2140"/>
      <c r="N2140" s="6">
        <f t="shared" si="46"/>
        <v>357477.06751626794</v>
      </c>
      <c r="O2140"/>
      <c r="P2140" s="6">
        <f t="shared" si="47"/>
        <v>-533447.10137682175</v>
      </c>
      <c r="Q2140"/>
      <c r="R2140" s="6">
        <f t="shared" si="48"/>
        <v>231160.18773862926</v>
      </c>
      <c r="S2140"/>
      <c r="T2140" s="6">
        <f t="shared" si="49"/>
        <v>-470841.69068717438</v>
      </c>
      <c r="U2140"/>
      <c r="V2140" s="6">
        <f t="shared" si="50"/>
        <v>493748.58679435006</v>
      </c>
      <c r="W2140"/>
      <c r="X2140" s="6">
        <f t="shared" si="51"/>
        <v>678540.15495281504</v>
      </c>
      <c r="Y2140"/>
      <c r="Z2140" s="6">
        <f t="shared" si="52"/>
        <v>597780.48512468825</v>
      </c>
      <c r="AA2140"/>
      <c r="AB2140" s="6">
        <f t="shared" si="53"/>
        <v>562828.9252235943</v>
      </c>
      <c r="AC2140"/>
      <c r="AD2140" s="6">
        <f t="shared" si="54"/>
        <v>497502.96148319537</v>
      </c>
      <c r="AE2140"/>
      <c r="AF2140" s="6">
        <f t="shared" si="55"/>
        <v>179647.971685144</v>
      </c>
      <c r="AG2140"/>
      <c r="AH2140" s="6">
        <f t="shared" si="56"/>
        <v>244164.30232279876</v>
      </c>
      <c r="AI2140"/>
      <c r="AJ2140" s="6">
        <f t="shared" si="57"/>
        <v>95189.900757557101</v>
      </c>
      <c r="AK2140"/>
      <c r="AL2140" s="6">
        <f t="shared" si="58"/>
        <v>166757.04529188346</v>
      </c>
      <c r="AM2140"/>
      <c r="AN2140" s="6">
        <f t="shared" si="59"/>
        <v>103274.3264779559</v>
      </c>
      <c r="AO2140"/>
    </row>
    <row r="2141" spans="2:41" x14ac:dyDescent="0.2">
      <c r="B2141" s="6">
        <f t="shared" si="40"/>
        <v>-465031.21919911727</v>
      </c>
      <c r="C2141"/>
      <c r="D2141" s="6">
        <f t="shared" si="41"/>
        <v>-835502.49796033697</v>
      </c>
      <c r="F2141" s="6">
        <f t="shared" si="42"/>
        <v>-1189571.944502173</v>
      </c>
      <c r="G2141"/>
      <c r="H2141" s="6">
        <f t="shared" si="43"/>
        <v>-949112.32755157119</v>
      </c>
      <c r="I2141"/>
      <c r="J2141" s="6">
        <f t="shared" si="44"/>
        <v>-867389.01376740006</v>
      </c>
      <c r="K2141"/>
      <c r="L2141" s="6">
        <f t="shared" si="45"/>
        <v>585992.73864483729</v>
      </c>
      <c r="M2141"/>
      <c r="N2141" s="6">
        <f t="shared" si="46"/>
        <v>351659.03869215579</v>
      </c>
      <c r="O2141"/>
      <c r="P2141" s="6">
        <f t="shared" si="47"/>
        <v>-539277.73229710991</v>
      </c>
      <c r="Q2141"/>
      <c r="R2141" s="6">
        <f t="shared" si="48"/>
        <v>225167.92958816321</v>
      </c>
      <c r="S2141"/>
      <c r="T2141" s="6">
        <f t="shared" si="49"/>
        <v>-475594.49202191766</v>
      </c>
      <c r="U2141"/>
      <c r="V2141" s="6">
        <f t="shared" si="50"/>
        <v>492808.79772862012</v>
      </c>
      <c r="W2141"/>
      <c r="X2141" s="6">
        <f t="shared" si="51"/>
        <v>675953.97884357371</v>
      </c>
      <c r="Y2141"/>
      <c r="Z2141" s="6">
        <f t="shared" si="52"/>
        <v>595193.21574750671</v>
      </c>
      <c r="AA2141"/>
      <c r="AB2141" s="6">
        <f t="shared" si="53"/>
        <v>559626.78729256464</v>
      </c>
      <c r="AC2141"/>
      <c r="AD2141" s="6">
        <f t="shared" si="54"/>
        <v>494794.31141050195</v>
      </c>
      <c r="AE2141"/>
      <c r="AF2141" s="6">
        <f t="shared" si="55"/>
        <v>178923.01027099782</v>
      </c>
      <c r="AG2141"/>
      <c r="AH2141" s="6">
        <f t="shared" si="56"/>
        <v>243798.18916883972</v>
      </c>
      <c r="AI2141"/>
      <c r="AJ2141" s="6">
        <f t="shared" si="57"/>
        <v>93564.808582241618</v>
      </c>
      <c r="AK2141"/>
      <c r="AL2141" s="6">
        <f t="shared" si="58"/>
        <v>166111.41050851473</v>
      </c>
      <c r="AM2141"/>
      <c r="AN2141" s="6">
        <f t="shared" si="59"/>
        <v>101770.66660837967</v>
      </c>
      <c r="AO2141"/>
    </row>
    <row r="2142" spans="2:41" x14ac:dyDescent="0.2">
      <c r="B2142" s="6">
        <f t="shared" si="40"/>
        <v>-469971.81738477788</v>
      </c>
      <c r="C2142"/>
      <c r="D2142" s="6">
        <f t="shared" si="41"/>
        <v>-840754.94017825811</v>
      </c>
      <c r="F2142" s="6">
        <f t="shared" si="42"/>
        <v>-1196071.1025047563</v>
      </c>
      <c r="G2142"/>
      <c r="H2142" s="6">
        <f t="shared" si="43"/>
        <v>-954714.006994172</v>
      </c>
      <c r="I2142"/>
      <c r="J2142" s="6">
        <f t="shared" si="44"/>
        <v>-871380.16694732034</v>
      </c>
      <c r="K2142"/>
      <c r="L2142" s="6">
        <f t="shared" si="45"/>
        <v>582792.71828002436</v>
      </c>
      <c r="M2142"/>
      <c r="N2142" s="6">
        <f t="shared" si="46"/>
        <v>345795.63089713588</v>
      </c>
      <c r="O2142"/>
      <c r="P2142" s="6">
        <f t="shared" si="47"/>
        <v>-545096.59011598944</v>
      </c>
      <c r="Q2142"/>
      <c r="R2142" s="6">
        <f t="shared" si="48"/>
        <v>219168.11837602794</v>
      </c>
      <c r="S2142"/>
      <c r="T2142" s="6">
        <f t="shared" si="49"/>
        <v>-476022.92308242596</v>
      </c>
      <c r="U2142"/>
      <c r="V2142" s="6">
        <f t="shared" si="50"/>
        <v>493463.77951839665</v>
      </c>
      <c r="W2142"/>
      <c r="X2142" s="6">
        <f t="shared" si="51"/>
        <v>674028.28243172576</v>
      </c>
      <c r="Y2142"/>
      <c r="Z2142" s="6">
        <f t="shared" si="52"/>
        <v>593882.45790794492</v>
      </c>
      <c r="AA2142"/>
      <c r="AB2142" s="6">
        <f t="shared" si="53"/>
        <v>556421.87113594683</v>
      </c>
      <c r="AC2142"/>
      <c r="AD2142" s="6">
        <f t="shared" si="54"/>
        <v>491834.79609534249</v>
      </c>
      <c r="AE2142"/>
      <c r="AF2142" s="6">
        <f t="shared" si="55"/>
        <v>178012.93937912738</v>
      </c>
      <c r="AG2142"/>
      <c r="AH2142" s="6">
        <f t="shared" si="56"/>
        <v>243834.68035572715</v>
      </c>
      <c r="AI2142"/>
      <c r="AJ2142" s="6">
        <f t="shared" si="57"/>
        <v>91839.54666892915</v>
      </c>
      <c r="AK2142"/>
      <c r="AL2142" s="6">
        <f t="shared" si="58"/>
        <v>165258.4658559458</v>
      </c>
      <c r="AM2142"/>
      <c r="AN2142" s="6">
        <f t="shared" si="59"/>
        <v>100265.3626901852</v>
      </c>
      <c r="AO2142"/>
    </row>
    <row r="2143" spans="2:41" x14ac:dyDescent="0.2">
      <c r="B2143" s="6">
        <f t="shared" si="40"/>
        <v>-474308.62470687175</v>
      </c>
      <c r="C2143"/>
      <c r="D2143" s="6">
        <f t="shared" si="41"/>
        <v>-846953.97752736532</v>
      </c>
      <c r="F2143" s="6">
        <f t="shared" si="42"/>
        <v>-1202074.0753553684</v>
      </c>
      <c r="G2143"/>
      <c r="H2143" s="6">
        <f t="shared" si="43"/>
        <v>-960383.24584843707</v>
      </c>
      <c r="I2143"/>
      <c r="J2143" s="6">
        <f t="shared" si="44"/>
        <v>-876584.13444706623</v>
      </c>
      <c r="K2143"/>
      <c r="L2143" s="6">
        <f t="shared" si="45"/>
        <v>579574.19667980564</v>
      </c>
      <c r="M2143"/>
      <c r="N2143" s="6">
        <f t="shared" si="46"/>
        <v>340474.29590880824</v>
      </c>
      <c r="O2143"/>
      <c r="P2143" s="6">
        <f t="shared" si="47"/>
        <v>-550904.06387756323</v>
      </c>
      <c r="Q2143"/>
      <c r="R2143" s="6">
        <f t="shared" si="48"/>
        <v>213163.9275222994</v>
      </c>
      <c r="S2143"/>
      <c r="T2143" s="6">
        <f t="shared" si="49"/>
        <v>-479900.50747380557</v>
      </c>
      <c r="U2143"/>
      <c r="V2143" s="6">
        <f t="shared" si="50"/>
        <v>496371.11926231883</v>
      </c>
      <c r="W2143"/>
      <c r="X2143" s="6">
        <f t="shared" si="51"/>
        <v>673133.24600097758</v>
      </c>
      <c r="Y2143"/>
      <c r="Z2143" s="6">
        <f t="shared" si="52"/>
        <v>593269.33203684888</v>
      </c>
      <c r="AA2143"/>
      <c r="AB2143" s="6">
        <f t="shared" si="53"/>
        <v>553205.53794488206</v>
      </c>
      <c r="AC2143"/>
      <c r="AD2143" s="6">
        <f t="shared" si="54"/>
        <v>488840.86904325167</v>
      </c>
      <c r="AE2143"/>
      <c r="AF2143" s="6">
        <f t="shared" si="55"/>
        <v>177363.38189487945</v>
      </c>
      <c r="AG2143"/>
      <c r="AH2143" s="6">
        <f t="shared" si="56"/>
        <v>243729.82052941731</v>
      </c>
      <c r="AI2143"/>
      <c r="AJ2143" s="6">
        <f t="shared" si="57"/>
        <v>90044.991375798825</v>
      </c>
      <c r="AK2143"/>
      <c r="AL2143" s="6">
        <f t="shared" si="58"/>
        <v>164120.88215749749</v>
      </c>
      <c r="AM2143"/>
      <c r="AN2143" s="6">
        <f t="shared" si="59"/>
        <v>98756.499860548109</v>
      </c>
      <c r="AO2143"/>
    </row>
    <row r="2144" spans="2:41" x14ac:dyDescent="0.2">
      <c r="B2144" s="6">
        <f t="shared" si="40"/>
        <v>-477855.97724807734</v>
      </c>
      <c r="C2144"/>
      <c r="D2144" s="6">
        <f t="shared" si="41"/>
        <v>-853277.81580875313</v>
      </c>
      <c r="F2144" s="6">
        <f t="shared" si="42"/>
        <v>-1203717.194195875</v>
      </c>
      <c r="G2144"/>
      <c r="H2144" s="6">
        <f t="shared" si="43"/>
        <v>-965852.07766401919</v>
      </c>
      <c r="I2144"/>
      <c r="J2144" s="6">
        <f t="shared" si="44"/>
        <v>-881861.20747285592</v>
      </c>
      <c r="K2144"/>
      <c r="L2144" s="6">
        <f t="shared" si="45"/>
        <v>576379.10084157879</v>
      </c>
      <c r="M2144"/>
      <c r="N2144" s="6">
        <f t="shared" si="46"/>
        <v>334872.26355543255</v>
      </c>
      <c r="O2144"/>
      <c r="P2144" s="6">
        <f t="shared" si="47"/>
        <v>-556156.71540351375</v>
      </c>
      <c r="Q2144"/>
      <c r="R2144" s="6">
        <f t="shared" si="48"/>
        <v>207156.06530246331</v>
      </c>
      <c r="S2144"/>
      <c r="T2144" s="6">
        <f t="shared" si="49"/>
        <v>-484149.40098272968</v>
      </c>
      <c r="U2144"/>
      <c r="V2144" s="6">
        <f t="shared" si="50"/>
        <v>497028.75674335251</v>
      </c>
      <c r="W2144"/>
      <c r="X2144" s="6">
        <f t="shared" si="51"/>
        <v>673669.14754200797</v>
      </c>
      <c r="Y2144"/>
      <c r="Z2144" s="6">
        <f t="shared" si="52"/>
        <v>591594.39517453604</v>
      </c>
      <c r="AA2144"/>
      <c r="AB2144" s="6">
        <f t="shared" si="53"/>
        <v>550203.23365010391</v>
      </c>
      <c r="AC2144"/>
      <c r="AD2144" s="6">
        <f t="shared" si="54"/>
        <v>485836.24402047467</v>
      </c>
      <c r="AE2144"/>
      <c r="AF2144" s="6">
        <f t="shared" si="55"/>
        <v>176388.15750776514</v>
      </c>
      <c r="AG2144"/>
      <c r="AH2144" s="6">
        <f t="shared" si="56"/>
        <v>242511.87308489904</v>
      </c>
      <c r="AI2144"/>
      <c r="AJ2144" s="6">
        <f t="shared" si="57"/>
        <v>88279.922062921847</v>
      </c>
      <c r="AK2144"/>
      <c r="AL2144" s="6">
        <f t="shared" si="58"/>
        <v>162768.34319566438</v>
      </c>
      <c r="AM2144"/>
      <c r="AN2144" s="6">
        <f t="shared" si="59"/>
        <v>97245.309314403145</v>
      </c>
      <c r="AO2144"/>
    </row>
    <row r="2145" spans="2:41" x14ac:dyDescent="0.2">
      <c r="B2145" s="6">
        <f t="shared" si="40"/>
        <v>-482207.38215338567</v>
      </c>
      <c r="C2145"/>
      <c r="D2145" s="6">
        <f t="shared" si="41"/>
        <v>-859597.65440998133</v>
      </c>
      <c r="F2145" s="6">
        <f t="shared" si="42"/>
        <v>-1203687.3774844534</v>
      </c>
      <c r="G2145"/>
      <c r="H2145" s="6">
        <f t="shared" si="43"/>
        <v>-971027.38820480043</v>
      </c>
      <c r="I2145"/>
      <c r="J2145" s="6">
        <f t="shared" si="44"/>
        <v>-887128.76076124411</v>
      </c>
      <c r="K2145"/>
      <c r="L2145" s="6">
        <f t="shared" si="45"/>
        <v>573184.7116027578</v>
      </c>
      <c r="M2145"/>
      <c r="N2145" s="6">
        <f t="shared" si="46"/>
        <v>328999.98243825819</v>
      </c>
      <c r="O2145"/>
      <c r="P2145" s="6">
        <f t="shared" si="47"/>
        <v>-559905.0042172937</v>
      </c>
      <c r="Q2145"/>
      <c r="R2145" s="6">
        <f t="shared" si="48"/>
        <v>201131.790503714</v>
      </c>
      <c r="S2145"/>
      <c r="T2145" s="6">
        <f t="shared" si="49"/>
        <v>-488910.21866494085</v>
      </c>
      <c r="U2145"/>
      <c r="V2145" s="6">
        <f t="shared" si="50"/>
        <v>495749.85862263059</v>
      </c>
      <c r="W2145"/>
      <c r="X2145" s="6">
        <f t="shared" si="51"/>
        <v>673354.92697090632</v>
      </c>
      <c r="Y2145"/>
      <c r="Z2145" s="6">
        <f t="shared" si="52"/>
        <v>588183.42095975764</v>
      </c>
      <c r="AA2145"/>
      <c r="AB2145" s="6">
        <f t="shared" si="53"/>
        <v>549393.2287350673</v>
      </c>
      <c r="AC2145"/>
      <c r="AD2145" s="6">
        <f t="shared" si="54"/>
        <v>482939.53903548972</v>
      </c>
      <c r="AE2145"/>
      <c r="AF2145" s="6">
        <f t="shared" si="55"/>
        <v>175241.48709550299</v>
      </c>
      <c r="AG2145"/>
      <c r="AH2145" s="6">
        <f t="shared" si="56"/>
        <v>241217.6247795744</v>
      </c>
      <c r="AI2145"/>
      <c r="AJ2145" s="6">
        <f t="shared" si="57"/>
        <v>86515.743533476227</v>
      </c>
      <c r="AK2145"/>
      <c r="AL2145" s="6">
        <f t="shared" si="58"/>
        <v>161409.15256069825</v>
      </c>
      <c r="AM2145"/>
      <c r="AN2145" s="6">
        <f t="shared" si="59"/>
        <v>95732.557466433311</v>
      </c>
      <c r="AO2145"/>
    </row>
    <row r="2146" spans="2:41" x14ac:dyDescent="0.2">
      <c r="B2146" s="6">
        <f t="shared" si="40"/>
        <v>-487005.99059492932</v>
      </c>
      <c r="C2146"/>
      <c r="D2146" s="6">
        <f t="shared" si="41"/>
        <v>-865907.07314012654</v>
      </c>
      <c r="F2146" s="6">
        <f t="shared" si="42"/>
        <v>-1204211.4109341141</v>
      </c>
      <c r="G2146"/>
      <c r="H2146" s="6">
        <f t="shared" si="43"/>
        <v>-975829.82437326957</v>
      </c>
      <c r="I2146"/>
      <c r="J2146" s="6">
        <f t="shared" si="44"/>
        <v>-892385.50889535795</v>
      </c>
      <c r="K2146"/>
      <c r="L2146" s="6">
        <f t="shared" si="45"/>
        <v>570001.78833811125</v>
      </c>
      <c r="M2146"/>
      <c r="N2146" s="6">
        <f t="shared" si="46"/>
        <v>323822.81914731389</v>
      </c>
      <c r="O2146"/>
      <c r="P2146" s="6">
        <f t="shared" si="47"/>
        <v>-562568.54613935354</v>
      </c>
      <c r="Q2146"/>
      <c r="R2146" s="6">
        <f t="shared" si="48"/>
        <v>195073.47574893001</v>
      </c>
      <c r="S2146"/>
      <c r="T2146" s="6">
        <f t="shared" si="49"/>
        <v>-493729.352714882</v>
      </c>
      <c r="U2146"/>
      <c r="V2146" s="6">
        <f t="shared" si="50"/>
        <v>494336.17110243166</v>
      </c>
      <c r="W2146"/>
      <c r="X2146" s="6">
        <f t="shared" si="51"/>
        <v>670992.91449922416</v>
      </c>
      <c r="Y2146"/>
      <c r="Z2146" s="6">
        <f t="shared" si="52"/>
        <v>584491.83219989657</v>
      </c>
      <c r="AA2146"/>
      <c r="AB2146" s="6">
        <f t="shared" si="53"/>
        <v>549839.7939521448</v>
      </c>
      <c r="AC2146"/>
      <c r="AD2146" s="6">
        <f t="shared" si="54"/>
        <v>482190.57101656438</v>
      </c>
      <c r="AE2146"/>
      <c r="AF2146" s="6">
        <f t="shared" si="55"/>
        <v>174056.62564366043</v>
      </c>
      <c r="AG2146"/>
      <c r="AH2146" s="6">
        <f t="shared" si="56"/>
        <v>239914.6360047198</v>
      </c>
      <c r="AI2146"/>
      <c r="AJ2146" s="6">
        <f t="shared" si="57"/>
        <v>84708.696204369058</v>
      </c>
      <c r="AK2146"/>
      <c r="AL2146" s="6">
        <f t="shared" si="58"/>
        <v>160051.56155072787</v>
      </c>
      <c r="AM2146"/>
      <c r="AN2146" s="6">
        <f t="shared" si="59"/>
        <v>94217.07525773278</v>
      </c>
      <c r="AO2146"/>
    </row>
    <row r="2147" spans="2:41" x14ac:dyDescent="0.2">
      <c r="B2147" s="6">
        <f t="shared" si="40"/>
        <v>-491776.49039904989</v>
      </c>
      <c r="C2147"/>
      <c r="D2147" s="6">
        <f t="shared" si="41"/>
        <v>-872216.62432590092</v>
      </c>
      <c r="F2147" s="6">
        <f t="shared" si="42"/>
        <v>-1204441.1830887792</v>
      </c>
      <c r="G2147"/>
      <c r="H2147" s="6">
        <f t="shared" si="43"/>
        <v>-980254.48022911546</v>
      </c>
      <c r="I2147"/>
      <c r="J2147" s="6">
        <f t="shared" si="44"/>
        <v>-897628.94570201286</v>
      </c>
      <c r="K2147"/>
      <c r="L2147" s="6">
        <f t="shared" si="45"/>
        <v>566815.26984521188</v>
      </c>
      <c r="M2147"/>
      <c r="N2147" s="6">
        <f t="shared" si="46"/>
        <v>318028.33754474594</v>
      </c>
      <c r="O2147"/>
      <c r="P2147" s="6">
        <f t="shared" si="47"/>
        <v>-566809.56784201285</v>
      </c>
      <c r="Q2147"/>
      <c r="R2147" s="6">
        <f t="shared" si="48"/>
        <v>189008.70832044267</v>
      </c>
      <c r="S2147"/>
      <c r="T2147" s="6">
        <f t="shared" si="49"/>
        <v>-498559.58625920699</v>
      </c>
      <c r="U2147"/>
      <c r="V2147" s="6">
        <f t="shared" si="50"/>
        <v>492920.9444289353</v>
      </c>
      <c r="W2147"/>
      <c r="X2147" s="6">
        <f t="shared" si="51"/>
        <v>668036.12355797167</v>
      </c>
      <c r="Y2147"/>
      <c r="Z2147" s="6">
        <f t="shared" si="52"/>
        <v>580782.55946766061</v>
      </c>
      <c r="AA2147"/>
      <c r="AB2147" s="6">
        <f t="shared" si="53"/>
        <v>548608.75158365734</v>
      </c>
      <c r="AC2147"/>
      <c r="AD2147" s="6">
        <f t="shared" si="54"/>
        <v>480368.58833955647</v>
      </c>
      <c r="AE2147"/>
      <c r="AF2147" s="6">
        <f t="shared" si="55"/>
        <v>172869.62432075827</v>
      </c>
      <c r="AG2147"/>
      <c r="AH2147" s="6">
        <f t="shared" si="56"/>
        <v>238606.19042552626</v>
      </c>
      <c r="AI2147"/>
      <c r="AJ2147" s="6">
        <f t="shared" si="57"/>
        <v>82901.449106466869</v>
      </c>
      <c r="AK2147"/>
      <c r="AL2147" s="6">
        <f t="shared" si="58"/>
        <v>158696.82177274462</v>
      </c>
      <c r="AM2147"/>
      <c r="AN2147" s="6">
        <f t="shared" si="59"/>
        <v>92697.414013942878</v>
      </c>
      <c r="AO2147"/>
    </row>
    <row r="2148" spans="2:41" x14ac:dyDescent="0.2">
      <c r="B2148" s="6">
        <f t="shared" si="40"/>
        <v>-497128.51444490888</v>
      </c>
      <c r="C2148"/>
      <c r="D2148" s="6">
        <f t="shared" si="41"/>
        <v>-878162.58930793696</v>
      </c>
      <c r="F2148" s="6">
        <f t="shared" si="42"/>
        <v>-1205551.4581235666</v>
      </c>
      <c r="G2148"/>
      <c r="H2148" s="6">
        <f t="shared" si="43"/>
        <v>-981759.02721751097</v>
      </c>
      <c r="I2148"/>
      <c r="J2148" s="6">
        <f t="shared" si="44"/>
        <v>-902856.53873216489</v>
      </c>
      <c r="K2148"/>
      <c r="L2148" s="6">
        <f t="shared" si="45"/>
        <v>563621.26730804355</v>
      </c>
      <c r="M2148"/>
      <c r="N2148" s="6">
        <f t="shared" si="46"/>
        <v>312024.72226049035</v>
      </c>
      <c r="O2148"/>
      <c r="P2148" s="6">
        <f t="shared" si="47"/>
        <v>-572120.17546452116</v>
      </c>
      <c r="Q2148"/>
      <c r="R2148" s="6">
        <f t="shared" si="48"/>
        <v>182966.56538721919</v>
      </c>
      <c r="S2148"/>
      <c r="T2148" s="6">
        <f t="shared" si="49"/>
        <v>-503390.03597289725</v>
      </c>
      <c r="U2148"/>
      <c r="V2148" s="6">
        <f t="shared" si="50"/>
        <v>491744.66813279799</v>
      </c>
      <c r="W2148"/>
      <c r="X2148" s="6">
        <f t="shared" si="51"/>
        <v>665105.70806033455</v>
      </c>
      <c r="Y2148"/>
      <c r="Z2148" s="6">
        <f t="shared" si="52"/>
        <v>577062.36416033818</v>
      </c>
      <c r="AA2148"/>
      <c r="AB2148" s="6">
        <f t="shared" si="53"/>
        <v>545435.4772374559</v>
      </c>
      <c r="AC2148"/>
      <c r="AD2148" s="6">
        <f t="shared" si="54"/>
        <v>480311.02470239025</v>
      </c>
      <c r="AE2148"/>
      <c r="AF2148" s="6">
        <f t="shared" si="55"/>
        <v>171681.72569027703</v>
      </c>
      <c r="AG2148"/>
      <c r="AH2148" s="6">
        <f t="shared" si="56"/>
        <v>237294.76594946478</v>
      </c>
      <c r="AI2148"/>
      <c r="AJ2148" s="6">
        <f t="shared" si="57"/>
        <v>81093.080063889764</v>
      </c>
      <c r="AK2148"/>
      <c r="AL2148" s="6">
        <f t="shared" si="58"/>
        <v>157341.54124487774</v>
      </c>
      <c r="AM2148"/>
      <c r="AN2148" s="6">
        <f t="shared" si="59"/>
        <v>91174.204282946477</v>
      </c>
      <c r="AO2148"/>
    </row>
    <row r="2149" spans="2:41" x14ac:dyDescent="0.2">
      <c r="B2149" s="6">
        <f t="shared" si="40"/>
        <v>-502693.02259630046</v>
      </c>
      <c r="C2149"/>
      <c r="D2149" s="6">
        <f t="shared" si="41"/>
        <v>-883446.4179327836</v>
      </c>
      <c r="F2149" s="6">
        <f t="shared" si="42"/>
        <v>-1208979.8870919836</v>
      </c>
      <c r="G2149"/>
      <c r="H2149" s="6">
        <f t="shared" si="43"/>
        <v>-980379.48415841802</v>
      </c>
      <c r="I2149"/>
      <c r="J2149" s="6">
        <f t="shared" si="44"/>
        <v>-907467.38135932852</v>
      </c>
      <c r="K2149"/>
      <c r="L2149" s="6">
        <f t="shared" si="45"/>
        <v>560419.76856884931</v>
      </c>
      <c r="M2149"/>
      <c r="N2149" s="6">
        <f t="shared" si="46"/>
        <v>306822.36361784744</v>
      </c>
      <c r="O2149"/>
      <c r="P2149" s="6">
        <f t="shared" si="47"/>
        <v>-577789.01448408305</v>
      </c>
      <c r="Q2149"/>
      <c r="R2149" s="6">
        <f t="shared" si="48"/>
        <v>176935.49294725005</v>
      </c>
      <c r="S2149"/>
      <c r="T2149" s="6">
        <f t="shared" si="49"/>
        <v>-508210.19087780669</v>
      </c>
      <c r="U2149"/>
      <c r="V2149" s="6">
        <f t="shared" si="50"/>
        <v>493100.03340565041</v>
      </c>
      <c r="W2149"/>
      <c r="X2149" s="6">
        <f t="shared" si="51"/>
        <v>662166.81201493146</v>
      </c>
      <c r="Y2149"/>
      <c r="Z2149" s="6">
        <f t="shared" si="52"/>
        <v>573368.30051253678</v>
      </c>
      <c r="AA2149"/>
      <c r="AB2149" s="6">
        <f t="shared" si="53"/>
        <v>542122.23897377506</v>
      </c>
      <c r="AC2149"/>
      <c r="AD2149" s="6">
        <f t="shared" si="54"/>
        <v>478058.24934796296</v>
      </c>
      <c r="AE2149"/>
      <c r="AF2149" s="6">
        <f t="shared" si="55"/>
        <v>170491.66681366973</v>
      </c>
      <c r="AG2149"/>
      <c r="AH2149" s="6">
        <f t="shared" si="56"/>
        <v>235982.37917510499</v>
      </c>
      <c r="AI2149"/>
      <c r="AJ2149" s="6">
        <f t="shared" si="57"/>
        <v>79281.827711433187</v>
      </c>
      <c r="AK2149"/>
      <c r="AL2149" s="6">
        <f t="shared" si="58"/>
        <v>155986.57884066904</v>
      </c>
      <c r="AM2149"/>
      <c r="AN2149" s="6">
        <f t="shared" si="59"/>
        <v>89649.249021295866</v>
      </c>
      <c r="AO2149"/>
    </row>
    <row r="2150" spans="2:41" x14ac:dyDescent="0.2">
      <c r="B2150" s="6">
        <f t="shared" si="40"/>
        <v>-508256.89105866564</v>
      </c>
      <c r="C2150"/>
      <c r="D2150" s="6">
        <f t="shared" si="41"/>
        <v>-887643.95428289333</v>
      </c>
      <c r="F2150" s="6">
        <f t="shared" si="42"/>
        <v>-1213784.8593964924</v>
      </c>
      <c r="G2150"/>
      <c r="H2150" s="6">
        <f t="shared" si="43"/>
        <v>-979826.70113655098</v>
      </c>
      <c r="I2150"/>
      <c r="J2150" s="6">
        <f t="shared" si="44"/>
        <v>-910164.5517386276</v>
      </c>
      <c r="K2150"/>
      <c r="L2150" s="6">
        <f t="shared" si="45"/>
        <v>557209.4273684388</v>
      </c>
      <c r="M2150"/>
      <c r="N2150" s="6">
        <f t="shared" si="46"/>
        <v>301763.43294022465</v>
      </c>
      <c r="O2150"/>
      <c r="P2150" s="6">
        <f t="shared" si="47"/>
        <v>-583477.69182609185</v>
      </c>
      <c r="Q2150"/>
      <c r="R2150" s="6">
        <f t="shared" si="48"/>
        <v>170904.61440538647</v>
      </c>
      <c r="S2150"/>
      <c r="T2150" s="6">
        <f t="shared" si="49"/>
        <v>-512708.46394226054</v>
      </c>
      <c r="U2150"/>
      <c r="V2150" s="6">
        <f t="shared" si="50"/>
        <v>496249.43079610198</v>
      </c>
      <c r="W2150"/>
      <c r="X2150" s="6">
        <f t="shared" si="51"/>
        <v>659140.0440647254</v>
      </c>
      <c r="Y2150"/>
      <c r="Z2150" s="6">
        <f t="shared" si="52"/>
        <v>570168.70896308043</v>
      </c>
      <c r="AA2150"/>
      <c r="AB2150" s="6">
        <f t="shared" si="53"/>
        <v>538798.37570684683</v>
      </c>
      <c r="AC2150"/>
      <c r="AD2150" s="6">
        <f t="shared" si="54"/>
        <v>475034.3645592836</v>
      </c>
      <c r="AE2150"/>
      <c r="AF2150" s="6">
        <f t="shared" si="55"/>
        <v>169297.58532872002</v>
      </c>
      <c r="AG2150"/>
      <c r="AH2150" s="6">
        <f t="shared" si="56"/>
        <v>234676.15316855817</v>
      </c>
      <c r="AI2150"/>
      <c r="AJ2150" s="6">
        <f t="shared" si="57"/>
        <v>77466.696537221316</v>
      </c>
      <c r="AK2150"/>
      <c r="AL2150" s="6">
        <f t="shared" si="58"/>
        <v>154629.73700420361</v>
      </c>
      <c r="AM2150"/>
      <c r="AN2150" s="6">
        <f t="shared" si="59"/>
        <v>88122.690496399926</v>
      </c>
      <c r="AO2150"/>
    </row>
    <row r="2151" spans="2:41" x14ac:dyDescent="0.2">
      <c r="B2151" s="6">
        <f t="shared" si="40"/>
        <v>-513818.22108274326</v>
      </c>
      <c r="C2151"/>
      <c r="D2151" s="6">
        <f t="shared" si="41"/>
        <v>-888861.18865574431</v>
      </c>
      <c r="F2151" s="6">
        <f t="shared" si="42"/>
        <v>-1219592.0633603779</v>
      </c>
      <c r="G2151"/>
      <c r="H2151" s="6">
        <f t="shared" si="43"/>
        <v>-981419.17809533956</v>
      </c>
      <c r="I2151"/>
      <c r="J2151" s="6">
        <f t="shared" si="44"/>
        <v>-910918.26857237297</v>
      </c>
      <c r="K2151"/>
      <c r="L2151" s="6">
        <f t="shared" si="45"/>
        <v>553986.56051118649</v>
      </c>
      <c r="M2151"/>
      <c r="N2151" s="6">
        <f t="shared" si="46"/>
        <v>295966.78435701062</v>
      </c>
      <c r="O2151"/>
      <c r="P2151" s="6">
        <f t="shared" si="47"/>
        <v>-589158.83669333626</v>
      </c>
      <c r="Q2151"/>
      <c r="R2151" s="6">
        <f t="shared" si="48"/>
        <v>164867.90816191741</v>
      </c>
      <c r="S2151"/>
      <c r="T2151" s="6">
        <f t="shared" si="49"/>
        <v>-516008.6479951138</v>
      </c>
      <c r="U2151"/>
      <c r="V2151" s="6">
        <f t="shared" si="50"/>
        <v>495988.67771166965</v>
      </c>
      <c r="W2151"/>
      <c r="X2151" s="6">
        <f t="shared" si="51"/>
        <v>656086.79566803644</v>
      </c>
      <c r="Y2151"/>
      <c r="Z2151" s="6">
        <f t="shared" si="52"/>
        <v>567826.07892841904</v>
      </c>
      <c r="AA2151"/>
      <c r="AB2151" s="6">
        <f t="shared" si="53"/>
        <v>535463.18972405745</v>
      </c>
      <c r="AC2151"/>
      <c r="AD2151" s="6">
        <f t="shared" si="54"/>
        <v>471957.63810391666</v>
      </c>
      <c r="AE2151"/>
      <c r="AF2151" s="6">
        <f t="shared" si="55"/>
        <v>168098.19730045807</v>
      </c>
      <c r="AG2151"/>
      <c r="AH2151" s="6">
        <f t="shared" si="56"/>
        <v>233371.98809832975</v>
      </c>
      <c r="AI2151"/>
      <c r="AJ2151" s="6">
        <f t="shared" si="57"/>
        <v>75647.554879226795</v>
      </c>
      <c r="AK2151"/>
      <c r="AL2151" s="6">
        <f t="shared" si="58"/>
        <v>153271.76760504671</v>
      </c>
      <c r="AM2151"/>
      <c r="AN2151" s="6">
        <f t="shared" si="59"/>
        <v>86593.939026361259</v>
      </c>
      <c r="AO2151"/>
    </row>
    <row r="2152" spans="2:41" x14ac:dyDescent="0.2">
      <c r="B2152" s="6">
        <f t="shared" si="40"/>
        <v>-519367.43230617046</v>
      </c>
      <c r="C2152"/>
      <c r="D2152" s="6">
        <f t="shared" si="41"/>
        <v>-889301.46296230471</v>
      </c>
      <c r="F2152" s="6">
        <f t="shared" si="42"/>
        <v>-1225652.7550380842</v>
      </c>
      <c r="G2152"/>
      <c r="H2152" s="6">
        <f t="shared" si="43"/>
        <v>-984637.23359265539</v>
      </c>
      <c r="I2152"/>
      <c r="J2152" s="6">
        <f t="shared" si="44"/>
        <v>-909112.31982267252</v>
      </c>
      <c r="K2152"/>
      <c r="L2152" s="6">
        <f t="shared" si="45"/>
        <v>550751.87182806188</v>
      </c>
      <c r="M2152"/>
      <c r="N2152" s="6">
        <f t="shared" si="46"/>
        <v>289701.12914004613</v>
      </c>
      <c r="O2152"/>
      <c r="P2152" s="6">
        <f t="shared" si="47"/>
        <v>-594617.04963467445</v>
      </c>
      <c r="Q2152"/>
      <c r="R2152" s="6">
        <f t="shared" si="48"/>
        <v>158829.38633457173</v>
      </c>
      <c r="S2152"/>
      <c r="T2152" s="6">
        <f t="shared" si="49"/>
        <v>-520009.05400482292</v>
      </c>
      <c r="U2152"/>
      <c r="V2152" s="6">
        <f t="shared" si="50"/>
        <v>494611.85109962744</v>
      </c>
      <c r="W2152"/>
      <c r="X2152" s="6">
        <f t="shared" si="51"/>
        <v>653028.82695691672</v>
      </c>
      <c r="Y2152"/>
      <c r="Z2152" s="6">
        <f t="shared" si="52"/>
        <v>566596.97637948731</v>
      </c>
      <c r="AA2152"/>
      <c r="AB2152" s="6">
        <f t="shared" si="53"/>
        <v>532112.56893105397</v>
      </c>
      <c r="AC2152"/>
      <c r="AD2152" s="6">
        <f t="shared" si="54"/>
        <v>468863.20583571994</v>
      </c>
      <c r="AE2152"/>
      <c r="AF2152" s="6">
        <f t="shared" si="55"/>
        <v>166892.55552885789</v>
      </c>
      <c r="AG2152"/>
      <c r="AH2152" s="6">
        <f t="shared" si="56"/>
        <v>232084.64098997129</v>
      </c>
      <c r="AI2152"/>
      <c r="AJ2152" s="6">
        <f t="shared" si="57"/>
        <v>73825.241540184812</v>
      </c>
      <c r="AK2152"/>
      <c r="AL2152" s="6">
        <f t="shared" si="58"/>
        <v>151914.85760136356</v>
      </c>
      <c r="AM2152"/>
      <c r="AN2152" s="6">
        <f t="shared" si="59"/>
        <v>85063.744232906494</v>
      </c>
      <c r="AO2152"/>
    </row>
    <row r="2153" spans="2:41" x14ac:dyDescent="0.2">
      <c r="B2153" s="6">
        <f t="shared" si="40"/>
        <v>-524877.37379339687</v>
      </c>
      <c r="C2153"/>
      <c r="D2153" s="6">
        <f t="shared" si="41"/>
        <v>-890680.28364529868</v>
      </c>
      <c r="F2153" s="6">
        <f t="shared" si="42"/>
        <v>-1231730.1025416972</v>
      </c>
      <c r="G2153"/>
      <c r="H2153" s="6">
        <f t="shared" si="43"/>
        <v>-988665.72487729287</v>
      </c>
      <c r="I2153"/>
      <c r="J2153" s="6">
        <f t="shared" si="44"/>
        <v>-907794.47032736312</v>
      </c>
      <c r="K2153"/>
      <c r="L2153" s="6">
        <f t="shared" si="45"/>
        <v>547868.29649657907</v>
      </c>
      <c r="M2153"/>
      <c r="N2153" s="6">
        <f t="shared" si="46"/>
        <v>283490.29358067387</v>
      </c>
      <c r="O2153"/>
      <c r="P2153" s="6">
        <f t="shared" si="47"/>
        <v>-598791.65827657806</v>
      </c>
      <c r="Q2153"/>
      <c r="R2153" s="6">
        <f t="shared" si="48"/>
        <v>152787.18362131788</v>
      </c>
      <c r="S2153"/>
      <c r="T2153" s="6">
        <f t="shared" si="49"/>
        <v>-520966.18618060736</v>
      </c>
      <c r="U2153"/>
      <c r="V2153" s="6">
        <f t="shared" si="50"/>
        <v>493174.17416774551</v>
      </c>
      <c r="W2153"/>
      <c r="X2153" s="6">
        <f t="shared" si="51"/>
        <v>650061.24088329764</v>
      </c>
      <c r="Y2153"/>
      <c r="Z2153" s="6">
        <f t="shared" si="52"/>
        <v>565301.88753798371</v>
      </c>
      <c r="AA2153"/>
      <c r="AB2153" s="6">
        <f t="shared" si="53"/>
        <v>528746.62974009977</v>
      </c>
      <c r="AC2153"/>
      <c r="AD2153" s="6">
        <f t="shared" si="54"/>
        <v>465772.27351192973</v>
      </c>
      <c r="AE2153"/>
      <c r="AF2153" s="6">
        <f t="shared" si="55"/>
        <v>165680.98250143163</v>
      </c>
      <c r="AG2153"/>
      <c r="AH2153" s="6">
        <f t="shared" si="56"/>
        <v>230803.60990953352</v>
      </c>
      <c r="AI2153"/>
      <c r="AJ2153" s="6">
        <f t="shared" si="57"/>
        <v>72001.186008442659</v>
      </c>
      <c r="AK2153"/>
      <c r="AL2153" s="6">
        <f t="shared" si="58"/>
        <v>150559.68720195233</v>
      </c>
      <c r="AM2153"/>
      <c r="AN2153" s="6">
        <f t="shared" si="59"/>
        <v>83533.131664348839</v>
      </c>
      <c r="AO2153"/>
    </row>
    <row r="2154" spans="2:41" x14ac:dyDescent="0.2">
      <c r="B2154" s="6">
        <f t="shared" si="40"/>
        <v>-529809.13484739244</v>
      </c>
      <c r="C2154"/>
      <c r="D2154" s="6">
        <f t="shared" si="41"/>
        <v>-893840.70014775288</v>
      </c>
      <c r="F2154" s="6">
        <f t="shared" si="42"/>
        <v>-1236417.2225470971</v>
      </c>
      <c r="G2154"/>
      <c r="H2154" s="6">
        <f t="shared" si="43"/>
        <v>-993897.45839129912</v>
      </c>
      <c r="I2154"/>
      <c r="J2154" s="6">
        <f t="shared" si="44"/>
        <v>-909945.90335721755</v>
      </c>
      <c r="K2154"/>
      <c r="L2154" s="6">
        <f t="shared" si="45"/>
        <v>545145.9043346314</v>
      </c>
      <c r="M2154"/>
      <c r="N2154" s="6">
        <f t="shared" si="46"/>
        <v>277927.5711009673</v>
      </c>
      <c r="O2154"/>
      <c r="P2154" s="6">
        <f t="shared" si="47"/>
        <v>-601358.98907013179</v>
      </c>
      <c r="Q2154"/>
      <c r="R2154" s="6">
        <f t="shared" si="48"/>
        <v>146734.87958536771</v>
      </c>
      <c r="S2154"/>
      <c r="T2154" s="6">
        <f t="shared" si="49"/>
        <v>-525360.9164970722</v>
      </c>
      <c r="U2154"/>
      <c r="V2154" s="6">
        <f t="shared" si="50"/>
        <v>491721.34143364814</v>
      </c>
      <c r="W2154"/>
      <c r="X2154" s="6">
        <f t="shared" si="51"/>
        <v>648486.74069432507</v>
      </c>
      <c r="Y2154"/>
      <c r="Z2154" s="6">
        <f t="shared" si="52"/>
        <v>562423.68088812998</v>
      </c>
      <c r="AA2154"/>
      <c r="AB2154" s="6">
        <f t="shared" si="53"/>
        <v>525372.22620685201</v>
      </c>
      <c r="AC2154"/>
      <c r="AD2154" s="6">
        <f t="shared" si="54"/>
        <v>462698.15020801238</v>
      </c>
      <c r="AE2154"/>
      <c r="AF2154" s="6">
        <f t="shared" si="55"/>
        <v>164464.72252758959</v>
      </c>
      <c r="AG2154"/>
      <c r="AH2154" s="6">
        <f t="shared" si="56"/>
        <v>229507.44256701754</v>
      </c>
      <c r="AI2154"/>
      <c r="AJ2154" s="6">
        <f t="shared" si="57"/>
        <v>70176.603565146143</v>
      </c>
      <c r="AK2154"/>
      <c r="AL2154" s="6">
        <f t="shared" si="58"/>
        <v>149206.60908884078</v>
      </c>
      <c r="AM2154"/>
      <c r="AN2154" s="6">
        <f t="shared" si="59"/>
        <v>82002.274017120391</v>
      </c>
      <c r="AO2154"/>
    </row>
    <row r="2155" spans="2:41" x14ac:dyDescent="0.2">
      <c r="B2155" s="6">
        <f t="shared" si="40"/>
        <v>-533940.48731066613</v>
      </c>
      <c r="C2155"/>
      <c r="D2155" s="6">
        <f t="shared" si="41"/>
        <v>-898893.19527052389</v>
      </c>
      <c r="F2155" s="6">
        <f t="shared" si="42"/>
        <v>-1236798.8775792797</v>
      </c>
      <c r="G2155"/>
      <c r="H2155" s="6">
        <f t="shared" si="43"/>
        <v>-999121.76260562148</v>
      </c>
      <c r="I2155"/>
      <c r="J2155" s="6">
        <f t="shared" si="44"/>
        <v>-913788.02200641623</v>
      </c>
      <c r="K2155"/>
      <c r="L2155" s="6">
        <f t="shared" si="45"/>
        <v>542606.05509845016</v>
      </c>
      <c r="M2155"/>
      <c r="N2155" s="6">
        <f t="shared" si="46"/>
        <v>272296.03847938241</v>
      </c>
      <c r="O2155"/>
      <c r="P2155" s="6">
        <f t="shared" si="47"/>
        <v>-604167.06252154522</v>
      </c>
      <c r="Q2155"/>
      <c r="R2155" s="6">
        <f t="shared" si="48"/>
        <v>140678.53436079374</v>
      </c>
      <c r="S2155"/>
      <c r="T2155" s="6">
        <f t="shared" si="49"/>
        <v>-530107.87759313884</v>
      </c>
      <c r="U2155"/>
      <c r="V2155" s="6">
        <f t="shared" si="50"/>
        <v>490244.85823313735</v>
      </c>
      <c r="W2155"/>
      <c r="X2155" s="6">
        <f t="shared" si="51"/>
        <v>649409.89091025293</v>
      </c>
      <c r="Y2155"/>
      <c r="Z2155" s="6">
        <f t="shared" si="52"/>
        <v>558803.08982965164</v>
      </c>
      <c r="AA2155"/>
      <c r="AB2155" s="6">
        <f t="shared" si="53"/>
        <v>522024.91338888975</v>
      </c>
      <c r="AC2155"/>
      <c r="AD2155" s="6">
        <f t="shared" si="54"/>
        <v>459633.07413972414</v>
      </c>
      <c r="AE2155"/>
      <c r="AF2155" s="6">
        <f t="shared" si="55"/>
        <v>163244.97551707693</v>
      </c>
      <c r="AG2155"/>
      <c r="AH2155" s="6">
        <f t="shared" si="56"/>
        <v>228191.79297774637</v>
      </c>
      <c r="AI2155"/>
      <c r="AJ2155" s="6">
        <f t="shared" si="57"/>
        <v>68351.922120701114</v>
      </c>
      <c r="AK2155"/>
      <c r="AL2155" s="6">
        <f t="shared" si="58"/>
        <v>147852.63305066261</v>
      </c>
      <c r="AM2155"/>
      <c r="AN2155" s="6">
        <f t="shared" si="59"/>
        <v>80471.24805812999</v>
      </c>
      <c r="AO2155"/>
    </row>
    <row r="2156" spans="2:41" x14ac:dyDescent="0.2">
      <c r="B2156" s="6">
        <f t="shared" si="40"/>
        <v>-538953.93605026556</v>
      </c>
      <c r="C2156"/>
      <c r="D2156" s="6">
        <f t="shared" si="41"/>
        <v>-904715.38966353238</v>
      </c>
      <c r="F2156" s="6">
        <f t="shared" si="42"/>
        <v>-1234759.1280151973</v>
      </c>
      <c r="G2156"/>
      <c r="H2156" s="6">
        <f t="shared" si="43"/>
        <v>-1004181.5830568805</v>
      </c>
      <c r="I2156"/>
      <c r="J2156" s="6">
        <f t="shared" si="44"/>
        <v>-918720.5440514877</v>
      </c>
      <c r="K2156"/>
      <c r="L2156" s="6">
        <f t="shared" si="45"/>
        <v>544429.69268008939</v>
      </c>
      <c r="M2156"/>
      <c r="N2156" s="6">
        <f t="shared" si="46"/>
        <v>266060.86587596964</v>
      </c>
      <c r="O2156"/>
      <c r="P2156" s="6">
        <f t="shared" si="47"/>
        <v>-609045.11416306801</v>
      </c>
      <c r="Q2156"/>
      <c r="R2156" s="6">
        <f t="shared" si="48"/>
        <v>134630.39574836576</v>
      </c>
      <c r="S2156"/>
      <c r="T2156" s="6">
        <f t="shared" si="49"/>
        <v>-534853.32181206264</v>
      </c>
      <c r="U2156"/>
      <c r="V2156" s="6">
        <f t="shared" si="50"/>
        <v>489666.79702280357</v>
      </c>
      <c r="W2156"/>
      <c r="X2156" s="6">
        <f t="shared" si="51"/>
        <v>649661.90418861131</v>
      </c>
      <c r="Y2156"/>
      <c r="Z2156" s="6">
        <f t="shared" si="52"/>
        <v>554928.05582684383</v>
      </c>
      <c r="AA2156"/>
      <c r="AB2156" s="6">
        <f t="shared" si="53"/>
        <v>518704.45307277545</v>
      </c>
      <c r="AC2156"/>
      <c r="AD2156" s="6">
        <f t="shared" si="54"/>
        <v>456565.03949742869</v>
      </c>
      <c r="AE2156"/>
      <c r="AF2156" s="6">
        <f t="shared" si="55"/>
        <v>162022.80112425509</v>
      </c>
      <c r="AG2156"/>
      <c r="AH2156" s="6">
        <f t="shared" si="56"/>
        <v>226889.38530844366</v>
      </c>
      <c r="AI2156"/>
      <c r="AJ2156" s="6">
        <f t="shared" si="57"/>
        <v>66527.202548570829</v>
      </c>
      <c r="AK2156"/>
      <c r="AL2156" s="6">
        <f t="shared" si="58"/>
        <v>146496.32452220429</v>
      </c>
      <c r="AM2156"/>
      <c r="AN2156" s="6">
        <f t="shared" si="59"/>
        <v>78940.171784053207</v>
      </c>
      <c r="AO2156"/>
    </row>
    <row r="2157" spans="2:41" x14ac:dyDescent="0.2">
      <c r="B2157" s="6">
        <f t="shared" si="40"/>
        <v>-543356.78830210515</v>
      </c>
      <c r="C2157"/>
      <c r="D2157" s="6">
        <f t="shared" si="41"/>
        <v>-910601.35145516146</v>
      </c>
      <c r="F2157" s="6">
        <f t="shared" si="42"/>
        <v>-1232562.7013039843</v>
      </c>
      <c r="G2157"/>
      <c r="H2157" s="6">
        <f t="shared" si="43"/>
        <v>-1009298.1783237645</v>
      </c>
      <c r="I2157"/>
      <c r="J2157" s="6">
        <f t="shared" si="44"/>
        <v>-923722.20290400775</v>
      </c>
      <c r="K2157"/>
      <c r="L2157" s="6">
        <f t="shared" si="45"/>
        <v>541695.78201359604</v>
      </c>
      <c r="M2157"/>
      <c r="N2157" s="6">
        <f t="shared" si="46"/>
        <v>260009.82109156271</v>
      </c>
      <c r="O2157"/>
      <c r="P2157" s="6">
        <f t="shared" si="47"/>
        <v>-614543.84292267333</v>
      </c>
      <c r="Q2157"/>
      <c r="R2157" s="6">
        <f t="shared" si="48"/>
        <v>128589.28021785345</v>
      </c>
      <c r="S2157"/>
      <c r="T2157" s="6">
        <f t="shared" si="49"/>
        <v>-539573.91210397682</v>
      </c>
      <c r="U2157"/>
      <c r="V2157" s="6">
        <f t="shared" si="50"/>
        <v>490613.4001076211</v>
      </c>
      <c r="W2157"/>
      <c r="X2157" s="6">
        <f t="shared" si="51"/>
        <v>647116.22903432127</v>
      </c>
      <c r="Y2157"/>
      <c r="Z2157" s="6">
        <f t="shared" si="52"/>
        <v>551023.95066472993</v>
      </c>
      <c r="AA2157"/>
      <c r="AB2157" s="6">
        <f t="shared" si="53"/>
        <v>515373.82563571085</v>
      </c>
      <c r="AC2157"/>
      <c r="AD2157" s="6">
        <f t="shared" si="54"/>
        <v>453492.90331661003</v>
      </c>
      <c r="AE2157"/>
      <c r="AF2157" s="6">
        <f t="shared" si="55"/>
        <v>160799.21713315806</v>
      </c>
      <c r="AG2157"/>
      <c r="AH2157" s="6">
        <f t="shared" si="56"/>
        <v>225707.54995524764</v>
      </c>
      <c r="AI2157"/>
      <c r="AJ2157" s="6">
        <f t="shared" si="57"/>
        <v>64702.312815811252</v>
      </c>
      <c r="AK2157"/>
      <c r="AL2157" s="6">
        <f t="shared" si="58"/>
        <v>145138.85812858597</v>
      </c>
      <c r="AM2157"/>
      <c r="AN2157" s="6">
        <f t="shared" si="59"/>
        <v>77408.996736868226</v>
      </c>
      <c r="AO2157"/>
    </row>
    <row r="2158" spans="2:41" x14ac:dyDescent="0.2">
      <c r="B2158" s="6">
        <f t="shared" si="40"/>
        <v>-546595.15698970307</v>
      </c>
      <c r="C2158"/>
      <c r="D2158" s="6">
        <f t="shared" si="41"/>
        <v>-916487.15158697311</v>
      </c>
      <c r="F2158" s="6">
        <f t="shared" si="42"/>
        <v>-1230919.2571180325</v>
      </c>
      <c r="G2158"/>
      <c r="H2158" s="6">
        <f t="shared" si="43"/>
        <v>-1013099.3474583364</v>
      </c>
      <c r="I2158"/>
      <c r="J2158" s="6">
        <f t="shared" si="44"/>
        <v>-928712.80528551002</v>
      </c>
      <c r="K2158"/>
      <c r="L2158" s="6">
        <f t="shared" si="45"/>
        <v>541505.14359640307</v>
      </c>
      <c r="M2158"/>
      <c r="N2158" s="6">
        <f t="shared" si="46"/>
        <v>254183.32393343866</v>
      </c>
      <c r="O2158"/>
      <c r="P2158" s="6">
        <f t="shared" si="47"/>
        <v>-620074.75375167269</v>
      </c>
      <c r="Q2158"/>
      <c r="R2158" s="6">
        <f t="shared" si="48"/>
        <v>122545.48286633113</v>
      </c>
      <c r="S2158"/>
      <c r="T2158" s="6">
        <f t="shared" si="49"/>
        <v>-544287.71867348999</v>
      </c>
      <c r="U2158"/>
      <c r="V2158" s="6">
        <f t="shared" si="50"/>
        <v>492266.60148837697</v>
      </c>
      <c r="W2158"/>
      <c r="X2158" s="6">
        <f t="shared" si="51"/>
        <v>643975.95265711867</v>
      </c>
      <c r="Y2158"/>
      <c r="Z2158" s="6">
        <f t="shared" si="52"/>
        <v>547108.14806628239</v>
      </c>
      <c r="AA2158"/>
      <c r="AB2158" s="6">
        <f t="shared" si="53"/>
        <v>512015.22780285391</v>
      </c>
      <c r="AC2158"/>
      <c r="AD2158" s="6">
        <f t="shared" si="54"/>
        <v>450418.71738800325</v>
      </c>
      <c r="AE2158"/>
      <c r="AF2158" s="6">
        <f t="shared" si="55"/>
        <v>159578.34853729181</v>
      </c>
      <c r="AG2158"/>
      <c r="AH2158" s="6">
        <f t="shared" si="56"/>
        <v>225214.04097400093</v>
      </c>
      <c r="AI2158"/>
      <c r="AJ2158" s="6">
        <f t="shared" si="57"/>
        <v>62876.510769774024</v>
      </c>
      <c r="AK2158"/>
      <c r="AL2158" s="6">
        <f t="shared" si="58"/>
        <v>143780.04898996808</v>
      </c>
      <c r="AM2158"/>
      <c r="AN2158" s="6">
        <f t="shared" si="59"/>
        <v>75877.820127874977</v>
      </c>
      <c r="AO2158"/>
    </row>
    <row r="2159" spans="2:41" x14ac:dyDescent="0.2">
      <c r="B2159" s="6">
        <f t="shared" si="40"/>
        <v>-549876.29663676629</v>
      </c>
      <c r="C2159"/>
      <c r="D2159" s="6">
        <f t="shared" si="41"/>
        <v>-922349.51469309698</v>
      </c>
      <c r="F2159" s="6">
        <f t="shared" si="42"/>
        <v>-1233911.5962312939</v>
      </c>
      <c r="G2159"/>
      <c r="H2159" s="6">
        <f t="shared" si="43"/>
        <v>-1013762.3686510717</v>
      </c>
      <c r="I2159"/>
      <c r="J2159" s="6">
        <f t="shared" si="44"/>
        <v>-933692.03769564838</v>
      </c>
      <c r="K2159"/>
      <c r="L2159" s="6">
        <f t="shared" si="45"/>
        <v>540219.44925895438</v>
      </c>
      <c r="M2159"/>
      <c r="N2159" s="6">
        <f t="shared" si="46"/>
        <v>248237.6757968493</v>
      </c>
      <c r="O2159"/>
      <c r="P2159" s="6">
        <f t="shared" si="47"/>
        <v>-625598.37235441862</v>
      </c>
      <c r="Q2159"/>
      <c r="R2159" s="6">
        <f t="shared" si="48"/>
        <v>116494.47743204217</v>
      </c>
      <c r="S2159"/>
      <c r="T2159" s="6">
        <f t="shared" si="49"/>
        <v>-548728.88299179426</v>
      </c>
      <c r="U2159"/>
      <c r="V2159" s="6">
        <f t="shared" si="50"/>
        <v>492663.6684994729</v>
      </c>
      <c r="W2159"/>
      <c r="X2159" s="6">
        <f t="shared" si="51"/>
        <v>640797.68581602396</v>
      </c>
      <c r="Y2159"/>
      <c r="Z2159" s="6">
        <f t="shared" si="52"/>
        <v>543188.51069637551</v>
      </c>
      <c r="AA2159"/>
      <c r="AB2159" s="6">
        <f t="shared" si="53"/>
        <v>509381.19729934336</v>
      </c>
      <c r="AC2159"/>
      <c r="AD2159" s="6">
        <f t="shared" si="54"/>
        <v>447342.11545062432</v>
      </c>
      <c r="AE2159"/>
      <c r="AF2159" s="6">
        <f t="shared" si="55"/>
        <v>158368.84754565073</v>
      </c>
      <c r="AG2159"/>
      <c r="AH2159" s="6">
        <f t="shared" si="56"/>
        <v>224179.7712059991</v>
      </c>
      <c r="AI2159"/>
      <c r="AJ2159" s="6">
        <f t="shared" si="57"/>
        <v>61048.53876286681</v>
      </c>
      <c r="AK2159"/>
      <c r="AL2159" s="6">
        <f t="shared" si="58"/>
        <v>142417.00593217925</v>
      </c>
      <c r="AM2159"/>
      <c r="AN2159" s="6">
        <f t="shared" si="59"/>
        <v>74348.001471434531</v>
      </c>
      <c r="AO2159"/>
    </row>
    <row r="2160" spans="2:41" x14ac:dyDescent="0.2">
      <c r="B2160" s="6">
        <f t="shared" si="40"/>
        <v>-552488.70496437023</v>
      </c>
      <c r="C2160"/>
      <c r="D2160" s="6">
        <f t="shared" si="41"/>
        <v>-928183.09809014166</v>
      </c>
      <c r="F2160" s="6">
        <f t="shared" si="42"/>
        <v>-1239037.6256637971</v>
      </c>
      <c r="G2160"/>
      <c r="H2160" s="6">
        <f t="shared" si="43"/>
        <v>-1014546.3598545885</v>
      </c>
      <c r="I2160"/>
      <c r="J2160" s="6">
        <f t="shared" si="44"/>
        <v>-938663.50927254639</v>
      </c>
      <c r="K2160"/>
      <c r="L2160" s="6">
        <f t="shared" si="45"/>
        <v>537087.62793640548</v>
      </c>
      <c r="M2160"/>
      <c r="N2160" s="6">
        <f t="shared" si="46"/>
        <v>242262.23097165007</v>
      </c>
      <c r="O2160"/>
      <c r="P2160" s="6">
        <f t="shared" si="47"/>
        <v>-631113.55048196157</v>
      </c>
      <c r="Q2160"/>
      <c r="R2160" s="6">
        <f t="shared" si="48"/>
        <v>110437.72835392779</v>
      </c>
      <c r="S2160"/>
      <c r="T2160" s="6">
        <f t="shared" si="49"/>
        <v>-553222.68494062987</v>
      </c>
      <c r="U2160"/>
      <c r="V2160" s="6">
        <f t="shared" si="50"/>
        <v>491221.41764849069</v>
      </c>
      <c r="W2160"/>
      <c r="X2160" s="6">
        <f t="shared" si="51"/>
        <v>637608.84778546251</v>
      </c>
      <c r="Y2160"/>
      <c r="Z2160" s="6">
        <f t="shared" si="52"/>
        <v>539270.45653295901</v>
      </c>
      <c r="AA2160"/>
      <c r="AB2160" s="6">
        <f t="shared" si="53"/>
        <v>508376.74435610219</v>
      </c>
      <c r="AC2160"/>
      <c r="AD2160" s="6">
        <f t="shared" si="54"/>
        <v>444246.23822343495</v>
      </c>
      <c r="AE2160"/>
      <c r="AF2160" s="6">
        <f t="shared" si="55"/>
        <v>157157.61879881649</v>
      </c>
      <c r="AG2160"/>
      <c r="AH2160" s="6">
        <f t="shared" si="56"/>
        <v>222897.07535550965</v>
      </c>
      <c r="AI2160"/>
      <c r="AJ2160" s="6">
        <f t="shared" si="57"/>
        <v>59217.357941347916</v>
      </c>
      <c r="AK2160"/>
      <c r="AL2160" s="6">
        <f t="shared" si="58"/>
        <v>141049.3931885488</v>
      </c>
      <c r="AM2160"/>
      <c r="AN2160" s="6">
        <f t="shared" si="59"/>
        <v>72817.362099607155</v>
      </c>
      <c r="AO2160"/>
    </row>
    <row r="2161" spans="2:41" x14ac:dyDescent="0.2">
      <c r="B2161" s="6">
        <f t="shared" si="40"/>
        <v>-555622.93655893113</v>
      </c>
      <c r="C2161"/>
      <c r="D2161" s="6">
        <f t="shared" si="41"/>
        <v>-932648.77631130407</v>
      </c>
      <c r="F2161" s="6">
        <f t="shared" si="42"/>
        <v>-1244452.7972376554</v>
      </c>
      <c r="G2161"/>
      <c r="H2161" s="6">
        <f t="shared" si="43"/>
        <v>-1015993.7918525463</v>
      </c>
      <c r="I2161"/>
      <c r="J2161" s="6">
        <f t="shared" si="44"/>
        <v>-943194.46215352847</v>
      </c>
      <c r="K2161"/>
      <c r="L2161" s="6">
        <f t="shared" si="45"/>
        <v>534265.46517809888</v>
      </c>
      <c r="M2161"/>
      <c r="N2161" s="6">
        <f t="shared" si="46"/>
        <v>236010.2199909589</v>
      </c>
      <c r="O2161"/>
      <c r="P2161" s="6">
        <f t="shared" si="47"/>
        <v>-635252.6963180392</v>
      </c>
      <c r="Q2161"/>
      <c r="R2161" s="6">
        <f t="shared" si="48"/>
        <v>104366.59824206408</v>
      </c>
      <c r="S2161"/>
      <c r="T2161" s="6">
        <f t="shared" si="49"/>
        <v>-555069.20233942848</v>
      </c>
      <c r="U2161"/>
      <c r="V2161" s="6">
        <f t="shared" si="50"/>
        <v>489659.44663607772</v>
      </c>
      <c r="W2161"/>
      <c r="X2161" s="6">
        <f t="shared" si="51"/>
        <v>634402.36650379223</v>
      </c>
      <c r="Y2161"/>
      <c r="Z2161" s="6">
        <f t="shared" si="52"/>
        <v>535355.23299964995</v>
      </c>
      <c r="AA2161"/>
      <c r="AB2161" s="6">
        <f t="shared" si="53"/>
        <v>507828.2270125809</v>
      </c>
      <c r="AC2161"/>
      <c r="AD2161" s="6">
        <f t="shared" si="54"/>
        <v>441135.21202835377</v>
      </c>
      <c r="AE2161"/>
      <c r="AF2161" s="6">
        <f t="shared" si="55"/>
        <v>155933.21944556315</v>
      </c>
      <c r="AG2161"/>
      <c r="AH2161" s="6">
        <f t="shared" si="56"/>
        <v>223234.50608121019</v>
      </c>
      <c r="AI2161"/>
      <c r="AJ2161" s="6">
        <f t="shared" si="57"/>
        <v>57382.628500428626</v>
      </c>
      <c r="AK2161"/>
      <c r="AL2161" s="6">
        <f t="shared" si="58"/>
        <v>139677.82778955542</v>
      </c>
      <c r="AM2161"/>
      <c r="AN2161" s="6">
        <f t="shared" si="59"/>
        <v>71285.53511056627</v>
      </c>
      <c r="AO2161"/>
    </row>
    <row r="2162" spans="2:41" x14ac:dyDescent="0.2">
      <c r="B2162" s="6">
        <f t="shared" si="40"/>
        <v>-560087.24402326299</v>
      </c>
      <c r="C2162"/>
      <c r="D2162" s="6">
        <f t="shared" si="41"/>
        <v>-934136.26310981461</v>
      </c>
      <c r="F2162" s="6">
        <f t="shared" si="42"/>
        <v>-1249888.9939050393</v>
      </c>
      <c r="G2162"/>
      <c r="H2162" s="6">
        <f t="shared" si="43"/>
        <v>-1016298.6149956313</v>
      </c>
      <c r="I2162"/>
      <c r="J2162" s="6">
        <f t="shared" si="44"/>
        <v>-945778.37147507642</v>
      </c>
      <c r="K2162"/>
      <c r="L2162" s="6">
        <f t="shared" si="45"/>
        <v>530862.24255116202</v>
      </c>
      <c r="M2162"/>
      <c r="N2162" s="6">
        <f t="shared" si="46"/>
        <v>229634.67042285137</v>
      </c>
      <c r="O2162"/>
      <c r="P2162" s="6">
        <f t="shared" si="47"/>
        <v>-637691.00489381643</v>
      </c>
      <c r="Q2162"/>
      <c r="R2162" s="6">
        <f t="shared" si="48"/>
        <v>98277.673503734783</v>
      </c>
      <c r="S2162"/>
      <c r="T2162" s="6">
        <f t="shared" si="49"/>
        <v>-555781.93582821114</v>
      </c>
      <c r="U2162"/>
      <c r="V2162" s="6">
        <f t="shared" si="50"/>
        <v>488084.41132983111</v>
      </c>
      <c r="W2162"/>
      <c r="X2162" s="6">
        <f t="shared" si="51"/>
        <v>631219.6889377858</v>
      </c>
      <c r="Y2162"/>
      <c r="Z2162" s="6">
        <f t="shared" si="52"/>
        <v>531444.73303409922</v>
      </c>
      <c r="AA2162"/>
      <c r="AB2162" s="6">
        <f t="shared" si="53"/>
        <v>505719.01649800676</v>
      </c>
      <c r="AC2162"/>
      <c r="AD2162" s="6">
        <f t="shared" si="54"/>
        <v>438032.39828216081</v>
      </c>
      <c r="AE2162"/>
      <c r="AF2162" s="6">
        <f t="shared" si="55"/>
        <v>154799.83852303008</v>
      </c>
      <c r="AG2162"/>
      <c r="AH2162" s="6">
        <f t="shared" si="56"/>
        <v>222976.85128863296</v>
      </c>
      <c r="AI2162"/>
      <c r="AJ2162" s="6">
        <f t="shared" si="57"/>
        <v>55545.172625267754</v>
      </c>
      <c r="AK2162"/>
      <c r="AL2162" s="6">
        <f t="shared" si="58"/>
        <v>138302.71105291363</v>
      </c>
      <c r="AM2162"/>
      <c r="AN2162" s="6">
        <f t="shared" si="59"/>
        <v>69765.330402191481</v>
      </c>
      <c r="AO2162"/>
    </row>
    <row r="2163" spans="2:41" x14ac:dyDescent="0.2">
      <c r="B2163" s="6">
        <f t="shared" si="40"/>
        <v>-565137.15717561031</v>
      </c>
      <c r="C2163"/>
      <c r="D2163" s="6">
        <f t="shared" si="41"/>
        <v>-932294.27256167529</v>
      </c>
      <c r="F2163" s="6">
        <f t="shared" si="42"/>
        <v>-1255395.3479751502</v>
      </c>
      <c r="G2163"/>
      <c r="H2163" s="6">
        <f t="shared" si="43"/>
        <v>-1016897.9341630052</v>
      </c>
      <c r="I2163"/>
      <c r="J2163" s="6">
        <f t="shared" si="44"/>
        <v>-944960.4263663037</v>
      </c>
      <c r="K2163"/>
      <c r="L2163" s="6">
        <f t="shared" si="45"/>
        <v>527744.5862048436</v>
      </c>
      <c r="M2163"/>
      <c r="N2163" s="6">
        <f t="shared" si="46"/>
        <v>223259.07097139972</v>
      </c>
      <c r="O2163"/>
      <c r="P2163" s="6">
        <f t="shared" si="47"/>
        <v>-640034.27689598361</v>
      </c>
      <c r="Q2163"/>
      <c r="R2163" s="6">
        <f t="shared" si="48"/>
        <v>92187.187411230785</v>
      </c>
      <c r="S2163"/>
      <c r="T2163" s="6">
        <f t="shared" si="49"/>
        <v>-560137.42532467481</v>
      </c>
      <c r="U2163"/>
      <c r="V2163" s="6">
        <f t="shared" si="50"/>
        <v>486494.42298898118</v>
      </c>
      <c r="W2163"/>
      <c r="X2163" s="6">
        <f t="shared" si="51"/>
        <v>628487.48200743541</v>
      </c>
      <c r="Y2163"/>
      <c r="Z2163" s="6">
        <f t="shared" si="52"/>
        <v>527537.1459991493</v>
      </c>
      <c r="AA2163"/>
      <c r="AB2163" s="6">
        <f t="shared" si="53"/>
        <v>502476.02022306347</v>
      </c>
      <c r="AC2163"/>
      <c r="AD2163" s="6">
        <f t="shared" si="54"/>
        <v>437896.70532777999</v>
      </c>
      <c r="AE2163"/>
      <c r="AF2163" s="6">
        <f t="shared" si="55"/>
        <v>153708.41328175875</v>
      </c>
      <c r="AG2163"/>
      <c r="AH2163" s="6">
        <f t="shared" si="56"/>
        <v>222221.42023770872</v>
      </c>
      <c r="AI2163"/>
      <c r="AJ2163" s="6">
        <f t="shared" si="57"/>
        <v>53707.31235550304</v>
      </c>
      <c r="AK2163"/>
      <c r="AL2163" s="6">
        <f t="shared" si="58"/>
        <v>136923.1437309199</v>
      </c>
      <c r="AM2163"/>
      <c r="AN2163" s="6">
        <f t="shared" si="59"/>
        <v>68343.630579913573</v>
      </c>
      <c r="AO2163"/>
    </row>
    <row r="2164" spans="2:41" x14ac:dyDescent="0.2">
      <c r="B2164" s="6">
        <f t="shared" si="40"/>
        <v>-570210.58316767856</v>
      </c>
      <c r="C2164"/>
      <c r="D2164" s="6">
        <f t="shared" si="41"/>
        <v>-930450.40564380086</v>
      </c>
      <c r="F2164" s="6">
        <f t="shared" si="42"/>
        <v>-1259979.0941189169</v>
      </c>
      <c r="G2164"/>
      <c r="H2164" s="6">
        <f t="shared" si="43"/>
        <v>-1018816.6754209183</v>
      </c>
      <c r="I2164"/>
      <c r="J2164" s="6">
        <f t="shared" si="44"/>
        <v>-941394.7155775202</v>
      </c>
      <c r="K2164"/>
      <c r="L2164" s="6">
        <f t="shared" si="45"/>
        <v>524256.21634723915</v>
      </c>
      <c r="M2164"/>
      <c r="N2164" s="6">
        <f t="shared" si="46"/>
        <v>216746.70073524339</v>
      </c>
      <c r="O2164"/>
      <c r="P2164" s="6">
        <f t="shared" si="47"/>
        <v>-644280.19479532505</v>
      </c>
      <c r="Q2164"/>
      <c r="R2164" s="6">
        <f t="shared" si="48"/>
        <v>86101.183201080305</v>
      </c>
      <c r="S2164"/>
      <c r="T2164" s="6">
        <f t="shared" si="49"/>
        <v>-564791.65975883114</v>
      </c>
      <c r="U2164"/>
      <c r="V2164" s="6">
        <f t="shared" si="50"/>
        <v>484902.2389043516</v>
      </c>
      <c r="W2164"/>
      <c r="X2164" s="6">
        <f t="shared" si="51"/>
        <v>627568.59939170454</v>
      </c>
      <c r="Y2164"/>
      <c r="Z2164" s="6">
        <f t="shared" si="52"/>
        <v>523631.89216722187</v>
      </c>
      <c r="AA2164"/>
      <c r="AB2164" s="6">
        <f t="shared" si="53"/>
        <v>499034.31336069951</v>
      </c>
      <c r="AC2164"/>
      <c r="AD2164" s="6">
        <f t="shared" si="54"/>
        <v>438192.39921190089</v>
      </c>
      <c r="AE2164"/>
      <c r="AF2164" s="6">
        <f t="shared" si="55"/>
        <v>152736.37179092114</v>
      </c>
      <c r="AG2164"/>
      <c r="AH2164" s="6">
        <f t="shared" si="56"/>
        <v>221310.10343795802</v>
      </c>
      <c r="AI2164"/>
      <c r="AJ2164" s="6">
        <f t="shared" si="57"/>
        <v>51870.553519874062</v>
      </c>
      <c r="AK2164"/>
      <c r="AL2164" s="6">
        <f t="shared" si="58"/>
        <v>135603.80180534022</v>
      </c>
      <c r="AM2164"/>
      <c r="AN2164" s="6">
        <f t="shared" si="59"/>
        <v>66961.58607220267</v>
      </c>
      <c r="AO2164"/>
    </row>
    <row r="2165" spans="2:41" x14ac:dyDescent="0.2">
      <c r="B2165" s="6">
        <f t="shared" si="40"/>
        <v>-575266.85428010544</v>
      </c>
      <c r="C2165"/>
      <c r="D2165" s="6">
        <f t="shared" si="41"/>
        <v>-932770.4539546672</v>
      </c>
      <c r="F2165" s="6">
        <f t="shared" si="42"/>
        <v>-1261350.4636095169</v>
      </c>
      <c r="G2165"/>
      <c r="H2165" s="6">
        <f t="shared" si="43"/>
        <v>-1022516.4109466452</v>
      </c>
      <c r="I2165"/>
      <c r="J2165" s="6">
        <f t="shared" si="44"/>
        <v>-939746.99218677264</v>
      </c>
      <c r="K2165"/>
      <c r="L2165" s="6">
        <f t="shared" si="45"/>
        <v>520731.38621934736</v>
      </c>
      <c r="M2165"/>
      <c r="N2165" s="6">
        <f t="shared" si="46"/>
        <v>210321.70353565278</v>
      </c>
      <c r="O2165"/>
      <c r="P2165" s="6">
        <f t="shared" si="47"/>
        <v>-649482.20922695228</v>
      </c>
      <c r="Q2165"/>
      <c r="R2165" s="6">
        <f t="shared" si="48"/>
        <v>80008.313860237511</v>
      </c>
      <c r="S2165"/>
      <c r="T2165" s="6">
        <f t="shared" si="49"/>
        <v>-569454.91357364098</v>
      </c>
      <c r="U2165"/>
      <c r="V2165" s="6">
        <f t="shared" si="50"/>
        <v>483318.35373732657</v>
      </c>
      <c r="W2165"/>
      <c r="X2165" s="6">
        <f t="shared" si="51"/>
        <v>627688.79638441268</v>
      </c>
      <c r="Y2165"/>
      <c r="Z2165" s="6">
        <f t="shared" si="52"/>
        <v>519727.24224687385</v>
      </c>
      <c r="AA2165"/>
      <c r="AB2165" s="6">
        <f t="shared" si="53"/>
        <v>495576.26423930778</v>
      </c>
      <c r="AC2165"/>
      <c r="AD2165" s="6">
        <f t="shared" si="54"/>
        <v>435230.78349346033</v>
      </c>
      <c r="AE2165"/>
      <c r="AF2165" s="6">
        <f t="shared" si="55"/>
        <v>151889.1328489494</v>
      </c>
      <c r="AG2165"/>
      <c r="AH2165" s="6">
        <f t="shared" si="56"/>
        <v>219966.24139917697</v>
      </c>
      <c r="AI2165"/>
      <c r="AJ2165" s="6">
        <f t="shared" si="57"/>
        <v>50033.867896547978</v>
      </c>
      <c r="AK2165"/>
      <c r="AL2165" s="6">
        <f t="shared" si="58"/>
        <v>134509.20994912242</v>
      </c>
      <c r="AM2165"/>
      <c r="AN2165" s="6">
        <f t="shared" si="59"/>
        <v>65558.276369762229</v>
      </c>
      <c r="AO2165"/>
    </row>
    <row r="2166" spans="2:41" x14ac:dyDescent="0.2">
      <c r="B2166" s="6">
        <f t="shared" si="40"/>
        <v>-580314.24640789873</v>
      </c>
      <c r="C2166"/>
      <c r="D2166" s="6">
        <f t="shared" si="41"/>
        <v>-937985.88789042411</v>
      </c>
      <c r="F2166" s="6">
        <f t="shared" si="42"/>
        <v>-1258042.0084797961</v>
      </c>
      <c r="G2166"/>
      <c r="H2166" s="6">
        <f t="shared" si="43"/>
        <v>-1027390.3059930337</v>
      </c>
      <c r="I2166"/>
      <c r="J2166" s="6">
        <f t="shared" si="44"/>
        <v>-941655.42781166732</v>
      </c>
      <c r="K2166"/>
      <c r="L2166" s="6">
        <f t="shared" si="45"/>
        <v>517195.46974524233</v>
      </c>
      <c r="M2166"/>
      <c r="N2166" s="6">
        <f t="shared" si="46"/>
        <v>204012.54692310496</v>
      </c>
      <c r="O2166"/>
      <c r="P2166" s="6">
        <f t="shared" si="47"/>
        <v>-654850.50971829705</v>
      </c>
      <c r="Q2166"/>
      <c r="R2166" s="6">
        <f t="shared" si="48"/>
        <v>73907.380483104236</v>
      </c>
      <c r="S2166"/>
      <c r="T2166" s="6">
        <f t="shared" si="49"/>
        <v>-574094.88027184736</v>
      </c>
      <c r="U2166"/>
      <c r="V2166" s="6">
        <f t="shared" si="50"/>
        <v>482137.05163987388</v>
      </c>
      <c r="W2166"/>
      <c r="X2166" s="6">
        <f t="shared" si="51"/>
        <v>626705.03011761501</v>
      </c>
      <c r="Y2166"/>
      <c r="Z2166" s="6">
        <f t="shared" si="52"/>
        <v>515887.6329127074</v>
      </c>
      <c r="AA2166"/>
      <c r="AB2166" s="6">
        <f t="shared" si="53"/>
        <v>492112.83043472038</v>
      </c>
      <c r="AC2166"/>
      <c r="AD2166" s="6">
        <f t="shared" si="54"/>
        <v>432036.87918289535</v>
      </c>
      <c r="AE2166"/>
      <c r="AF2166" s="6">
        <f t="shared" si="55"/>
        <v>151149.2492182414</v>
      </c>
      <c r="AG2166"/>
      <c r="AH2166" s="6">
        <f t="shared" si="56"/>
        <v>218588.56816828955</v>
      </c>
      <c r="AI2166"/>
      <c r="AJ2166" s="6">
        <f t="shared" si="57"/>
        <v>48196.10324216124</v>
      </c>
      <c r="AK2166"/>
      <c r="AL2166" s="6">
        <f t="shared" si="58"/>
        <v>133434.53381688884</v>
      </c>
      <c r="AM2166"/>
      <c r="AN2166" s="6">
        <f t="shared" si="59"/>
        <v>64145.031993915807</v>
      </c>
      <c r="AO2166"/>
    </row>
    <row r="2167" spans="2:41" x14ac:dyDescent="0.2">
      <c r="B2167" s="6">
        <f t="shared" si="40"/>
        <v>-585359.11697845743</v>
      </c>
      <c r="C2167"/>
      <c r="D2167" s="6">
        <f t="shared" si="41"/>
        <v>-943431.51360838662</v>
      </c>
      <c r="F2167" s="6">
        <f t="shared" si="42"/>
        <v>-1253744.3365282186</v>
      </c>
      <c r="G2167"/>
      <c r="H2167" s="6">
        <f t="shared" si="43"/>
        <v>-1032225.9323159551</v>
      </c>
      <c r="I2167"/>
      <c r="J2167" s="6">
        <f t="shared" si="44"/>
        <v>-945980.23799548252</v>
      </c>
      <c r="K2167"/>
      <c r="L2167" s="6">
        <f t="shared" si="45"/>
        <v>513642.1998242425</v>
      </c>
      <c r="M2167"/>
      <c r="N2167" s="6">
        <f t="shared" si="46"/>
        <v>197622.64618344433</v>
      </c>
      <c r="O2167"/>
      <c r="P2167" s="6">
        <f t="shared" si="47"/>
        <v>-660212.56296890089</v>
      </c>
      <c r="Q2167"/>
      <c r="R2167" s="6">
        <f t="shared" si="48"/>
        <v>67803.754352242933</v>
      </c>
      <c r="S2167"/>
      <c r="T2167" s="6">
        <f t="shared" si="49"/>
        <v>-578670.51423816173</v>
      </c>
      <c r="U2167"/>
      <c r="V2167" s="6">
        <f t="shared" si="50"/>
        <v>483324.41559255612</v>
      </c>
      <c r="W2167"/>
      <c r="X2167" s="6">
        <f t="shared" si="51"/>
        <v>624108.66978884186</v>
      </c>
      <c r="Y2167"/>
      <c r="Z2167" s="6">
        <f t="shared" si="52"/>
        <v>512456.2489337236</v>
      </c>
      <c r="AA2167"/>
      <c r="AB2167" s="6">
        <f t="shared" si="53"/>
        <v>488645.2601219783</v>
      </c>
      <c r="AC2167"/>
      <c r="AD2167" s="6">
        <f t="shared" si="54"/>
        <v>428834.49746487371</v>
      </c>
      <c r="AE2167"/>
      <c r="AF2167" s="6">
        <f t="shared" si="55"/>
        <v>150378.1685375653</v>
      </c>
      <c r="AG2167"/>
      <c r="AH2167" s="6">
        <f t="shared" si="56"/>
        <v>217207.55361384599</v>
      </c>
      <c r="AI2167"/>
      <c r="AJ2167" s="6">
        <f t="shared" si="57"/>
        <v>46356.711599611561</v>
      </c>
      <c r="AK2167"/>
      <c r="AL2167" s="6">
        <f t="shared" si="58"/>
        <v>132381.46398439223</v>
      </c>
      <c r="AM2167"/>
      <c r="AN2167" s="6">
        <f t="shared" si="59"/>
        <v>62542.793776482984</v>
      </c>
      <c r="AO2167"/>
    </row>
    <row r="2168" spans="2:41" x14ac:dyDescent="0.2">
      <c r="B2168" s="6">
        <f t="shared" si="40"/>
        <v>-590415.08161848783</v>
      </c>
      <c r="C2168"/>
      <c r="D2168" s="6">
        <f t="shared" si="41"/>
        <v>-948885.32765535195</v>
      </c>
      <c r="F2168" s="6">
        <f t="shared" si="42"/>
        <v>-1252236.5286125748</v>
      </c>
      <c r="G2168"/>
      <c r="H2168" s="6">
        <f t="shared" si="43"/>
        <v>-1036978.5789017611</v>
      </c>
      <c r="I2168"/>
      <c r="J2168" s="6">
        <f t="shared" si="44"/>
        <v>-950694.70182334539</v>
      </c>
      <c r="K2168"/>
      <c r="L2168" s="6">
        <f t="shared" si="45"/>
        <v>510082.9557714095</v>
      </c>
      <c r="M2168"/>
      <c r="N2168" s="6">
        <f t="shared" si="46"/>
        <v>191158.26672482389</v>
      </c>
      <c r="O2168"/>
      <c r="P2168" s="6">
        <f t="shared" si="47"/>
        <v>-665267.58467096894</v>
      </c>
      <c r="Q2168"/>
      <c r="R2168" s="6">
        <f t="shared" si="48"/>
        <v>61698.636699731207</v>
      </c>
      <c r="S2168"/>
      <c r="T2168" s="6">
        <f t="shared" si="49"/>
        <v>-581777.45772149588</v>
      </c>
      <c r="U2168"/>
      <c r="V2168" s="6">
        <f t="shared" si="50"/>
        <v>484937.92230862757</v>
      </c>
      <c r="W2168"/>
      <c r="X2168" s="6">
        <f t="shared" si="51"/>
        <v>620841.95480642037</v>
      </c>
      <c r="Y2168"/>
      <c r="Z2168" s="6">
        <f t="shared" si="52"/>
        <v>510483.75984041084</v>
      </c>
      <c r="AA2168"/>
      <c r="AB2168" s="6">
        <f t="shared" si="53"/>
        <v>485175.90470043389</v>
      </c>
      <c r="AC2168"/>
      <c r="AD2168" s="6">
        <f t="shared" si="54"/>
        <v>425620.89902990934</v>
      </c>
      <c r="AE2168"/>
      <c r="AF2168" s="6">
        <f t="shared" si="55"/>
        <v>149438.36673533791</v>
      </c>
      <c r="AG2168"/>
      <c r="AH2168" s="6">
        <f t="shared" si="56"/>
        <v>215823.47765314172</v>
      </c>
      <c r="AI2168"/>
      <c r="AJ2168" s="6">
        <f t="shared" si="57"/>
        <v>44515.447322084721</v>
      </c>
      <c r="AK2168"/>
      <c r="AL2168" s="6">
        <f t="shared" si="58"/>
        <v>131420.62248930242</v>
      </c>
      <c r="AM2168"/>
      <c r="AN2168" s="6">
        <f t="shared" si="59"/>
        <v>60810.639114170488</v>
      </c>
      <c r="AO2168"/>
    </row>
    <row r="2169" spans="2:41" x14ac:dyDescent="0.2">
      <c r="B2169" s="6">
        <f t="shared" si="40"/>
        <v>-595141.61460817652</v>
      </c>
      <c r="C2169"/>
      <c r="D2169" s="6">
        <f t="shared" si="41"/>
        <v>-954341.14206608513</v>
      </c>
      <c r="F2169" s="6">
        <f t="shared" si="42"/>
        <v>-1253711.0759122027</v>
      </c>
      <c r="G2169"/>
      <c r="H2169" s="6">
        <f t="shared" si="43"/>
        <v>-1041351.4421501278</v>
      </c>
      <c r="I2169"/>
      <c r="J2169" s="6">
        <f t="shared" si="44"/>
        <v>-955411.33520331595</v>
      </c>
      <c r="K2169"/>
      <c r="L2169" s="6">
        <f t="shared" si="45"/>
        <v>506492.81351594091</v>
      </c>
      <c r="M2169"/>
      <c r="N2169" s="6">
        <f t="shared" si="46"/>
        <v>184689.79754477987</v>
      </c>
      <c r="O2169"/>
      <c r="P2169" s="6">
        <f t="shared" si="47"/>
        <v>-669004.74969490129</v>
      </c>
      <c r="Q2169"/>
      <c r="R2169" s="6">
        <f t="shared" si="48"/>
        <v>55585.487301857334</v>
      </c>
      <c r="S2169"/>
      <c r="T2169" s="6">
        <f t="shared" si="49"/>
        <v>-585832.43559310387</v>
      </c>
      <c r="U2169"/>
      <c r="V2169" s="6">
        <f t="shared" si="50"/>
        <v>484973.65787960298</v>
      </c>
      <c r="W2169"/>
      <c r="X2169" s="6">
        <f t="shared" si="51"/>
        <v>617492.27764264005</v>
      </c>
      <c r="Y2169"/>
      <c r="Z2169" s="6">
        <f t="shared" si="52"/>
        <v>508971.35848977388</v>
      </c>
      <c r="AA2169"/>
      <c r="AB2169" s="6">
        <f t="shared" si="53"/>
        <v>481725.03512674774</v>
      </c>
      <c r="AC2169"/>
      <c r="AD2169" s="6">
        <f t="shared" si="54"/>
        <v>422383.46295470832</v>
      </c>
      <c r="AE2169"/>
      <c r="AF2169" s="6">
        <f t="shared" si="55"/>
        <v>148384.04033019111</v>
      </c>
      <c r="AG2169"/>
      <c r="AH2169" s="6">
        <f t="shared" si="56"/>
        <v>214434.58894281826</v>
      </c>
      <c r="AI2169"/>
      <c r="AJ2169" s="6">
        <f t="shared" si="57"/>
        <v>42672.607727915987</v>
      </c>
      <c r="AK2169"/>
      <c r="AL2169" s="6">
        <f t="shared" si="58"/>
        <v>130600.62165502913</v>
      </c>
      <c r="AM2169"/>
      <c r="AN2169" s="6">
        <f t="shared" si="59"/>
        <v>59098.142751979605</v>
      </c>
      <c r="AO2169"/>
    </row>
    <row r="2170" spans="2:41" x14ac:dyDescent="0.2">
      <c r="B2170" s="6">
        <f t="shared" si="40"/>
        <v>-598658.25560273847</v>
      </c>
      <c r="C2170"/>
      <c r="D2170" s="6">
        <f t="shared" si="41"/>
        <v>-959774.28739805263</v>
      </c>
      <c r="F2170" s="6">
        <f t="shared" si="42"/>
        <v>-1258709.4736779602</v>
      </c>
      <c r="G2170"/>
      <c r="H2170" s="6">
        <f t="shared" si="43"/>
        <v>-1043272.794693309</v>
      </c>
      <c r="I2170"/>
      <c r="J2170" s="6">
        <f t="shared" si="44"/>
        <v>-960116.42132779793</v>
      </c>
      <c r="K2170"/>
      <c r="L2170" s="6">
        <f t="shared" si="45"/>
        <v>502899.66696164402</v>
      </c>
      <c r="M2170"/>
      <c r="N2170" s="6">
        <f t="shared" si="46"/>
        <v>178211.99642662017</v>
      </c>
      <c r="O2170"/>
      <c r="P2170" s="6">
        <f t="shared" si="47"/>
        <v>-670294.65284042794</v>
      </c>
      <c r="Q2170"/>
      <c r="R2170" s="6">
        <f t="shared" si="48"/>
        <v>49465.34494474213</v>
      </c>
      <c r="S2170"/>
      <c r="T2170" s="6">
        <f t="shared" si="49"/>
        <v>-585927.90681898897</v>
      </c>
      <c r="U2170"/>
      <c r="V2170" s="6">
        <f t="shared" si="50"/>
        <v>483700.12351650011</v>
      </c>
      <c r="W2170"/>
      <c r="X2170" s="6">
        <f t="shared" si="51"/>
        <v>614134.72127465613</v>
      </c>
      <c r="Y2170"/>
      <c r="Z2170" s="6">
        <f t="shared" si="52"/>
        <v>506708.13275702239</v>
      </c>
      <c r="AA2170"/>
      <c r="AB2170" s="6">
        <f t="shared" si="53"/>
        <v>478361.41642883251</v>
      </c>
      <c r="AC2170"/>
      <c r="AD2170" s="6">
        <f t="shared" si="54"/>
        <v>419136.79334179981</v>
      </c>
      <c r="AE2170"/>
      <c r="AF2170" s="6">
        <f t="shared" si="55"/>
        <v>147517.70428728004</v>
      </c>
      <c r="AG2170"/>
      <c r="AH2170" s="6">
        <f t="shared" si="56"/>
        <v>213040.10353169811</v>
      </c>
      <c r="AI2170"/>
      <c r="AJ2170" s="6">
        <f t="shared" si="57"/>
        <v>40828.781333466657</v>
      </c>
      <c r="AK2170"/>
      <c r="AL2170" s="6">
        <f t="shared" si="58"/>
        <v>129786.76997283152</v>
      </c>
      <c r="AM2170"/>
      <c r="AN2170" s="6">
        <f t="shared" si="59"/>
        <v>57466.426599873477</v>
      </c>
      <c r="AO2170"/>
    </row>
    <row r="2171" spans="2:41" x14ac:dyDescent="0.2">
      <c r="B2171" s="6">
        <f t="shared" si="40"/>
        <v>-601675.80732108257</v>
      </c>
      <c r="C2171"/>
      <c r="D2171" s="6">
        <f t="shared" si="41"/>
        <v>-965184.88709137193</v>
      </c>
      <c r="F2171" s="6">
        <f t="shared" si="42"/>
        <v>-1263917.1577654919</v>
      </c>
      <c r="G2171"/>
      <c r="H2171" s="6">
        <f t="shared" si="43"/>
        <v>-1043323.3737263983</v>
      </c>
      <c r="I2171"/>
      <c r="J2171" s="6">
        <f t="shared" si="44"/>
        <v>-964816.11133515753</v>
      </c>
      <c r="K2171"/>
      <c r="L2171" s="6">
        <f t="shared" si="45"/>
        <v>499287.48773308849</v>
      </c>
      <c r="M2171"/>
      <c r="N2171" s="6">
        <f t="shared" si="46"/>
        <v>171718.10470195991</v>
      </c>
      <c r="O2171"/>
      <c r="P2171" s="6">
        <f t="shared" si="47"/>
        <v>-672716.52334606834</v>
      </c>
      <c r="Q2171"/>
      <c r="R2171" s="6">
        <f t="shared" si="48"/>
        <v>43343.006086776753</v>
      </c>
      <c r="S2171"/>
      <c r="T2171" s="6">
        <f t="shared" si="49"/>
        <v>-589015.06768910738</v>
      </c>
      <c r="U2171"/>
      <c r="V2171" s="6">
        <f t="shared" si="50"/>
        <v>482120.21051199979</v>
      </c>
      <c r="W2171"/>
      <c r="X2171" s="6">
        <f t="shared" si="51"/>
        <v>610790.85131035536</v>
      </c>
      <c r="Y2171"/>
      <c r="Z2171" s="6">
        <f t="shared" si="52"/>
        <v>503339.66148952156</v>
      </c>
      <c r="AA2171"/>
      <c r="AB2171" s="6">
        <f t="shared" si="53"/>
        <v>475543.88577591884</v>
      </c>
      <c r="AC2171"/>
      <c r="AD2171" s="6">
        <f t="shared" si="54"/>
        <v>415910.46954036684</v>
      </c>
      <c r="AE2171"/>
      <c r="AF2171" s="6">
        <f t="shared" si="55"/>
        <v>146555.14891897092</v>
      </c>
      <c r="AG2171"/>
      <c r="AH2171" s="6">
        <f t="shared" si="56"/>
        <v>211639.84491258062</v>
      </c>
      <c r="AI2171"/>
      <c r="AJ2171" s="6">
        <f t="shared" si="57"/>
        <v>38984.434527962425</v>
      </c>
      <c r="AK2171"/>
      <c r="AL2171" s="6">
        <f t="shared" si="58"/>
        <v>128645.10418250647</v>
      </c>
      <c r="AM2171"/>
      <c r="AN2171" s="6">
        <f t="shared" si="59"/>
        <v>55963.827616798553</v>
      </c>
      <c r="AO2171"/>
    </row>
    <row r="2172" spans="2:41" x14ac:dyDescent="0.2">
      <c r="B2172" s="6">
        <f t="shared" si="40"/>
        <v>-604348.72590182337</v>
      </c>
      <c r="C2172"/>
      <c r="D2172" s="6">
        <f t="shared" si="41"/>
        <v>-970579.27755228675</v>
      </c>
      <c r="F2172" s="6">
        <f t="shared" si="42"/>
        <v>-1268885.4250104723</v>
      </c>
      <c r="G2172"/>
      <c r="H2172" s="6">
        <f t="shared" si="43"/>
        <v>-1042984.5005149004</v>
      </c>
      <c r="I2172"/>
      <c r="J2172" s="6">
        <f t="shared" si="44"/>
        <v>-969236.65063053137</v>
      </c>
      <c r="K2172"/>
      <c r="L2172" s="6">
        <f t="shared" si="45"/>
        <v>495692.31792125991</v>
      </c>
      <c r="M2172"/>
      <c r="N2172" s="6">
        <f t="shared" si="46"/>
        <v>165210.7601615871</v>
      </c>
      <c r="O2172"/>
      <c r="P2172" s="6">
        <f t="shared" si="47"/>
        <v>-677320.22367935593</v>
      </c>
      <c r="Q2172"/>
      <c r="R2172" s="6">
        <f t="shared" si="48"/>
        <v>37218.623983530852</v>
      </c>
      <c r="S2172"/>
      <c r="T2172" s="6">
        <f t="shared" si="49"/>
        <v>-593435.78673251742</v>
      </c>
      <c r="U2172"/>
      <c r="V2172" s="6">
        <f t="shared" si="50"/>
        <v>480520.86551818723</v>
      </c>
      <c r="W2172"/>
      <c r="X2172" s="6">
        <f t="shared" si="51"/>
        <v>607498.1818500493</v>
      </c>
      <c r="Y2172"/>
      <c r="Z2172" s="6">
        <f t="shared" si="52"/>
        <v>499333.29947735701</v>
      </c>
      <c r="AA2172"/>
      <c r="AB2172" s="6">
        <f t="shared" si="53"/>
        <v>473712.1613690285</v>
      </c>
      <c r="AC2172"/>
      <c r="AD2172" s="6">
        <f t="shared" si="54"/>
        <v>412695.61128790467</v>
      </c>
      <c r="AE2172"/>
      <c r="AF2172" s="6">
        <f t="shared" si="55"/>
        <v>145373.66825231354</v>
      </c>
      <c r="AG2172"/>
      <c r="AH2172" s="6">
        <f t="shared" si="56"/>
        <v>210233.45075880366</v>
      </c>
      <c r="AI2172"/>
      <c r="AJ2172" s="6">
        <f t="shared" si="57"/>
        <v>37139.939106248101</v>
      </c>
      <c r="AK2172"/>
      <c r="AL2172" s="6">
        <f t="shared" si="58"/>
        <v>127235.50754258351</v>
      </c>
      <c r="AM2172"/>
      <c r="AN2172" s="6">
        <f t="shared" si="59"/>
        <v>54501.534202386028</v>
      </c>
      <c r="AO2172"/>
    </row>
    <row r="2173" spans="2:41" x14ac:dyDescent="0.2">
      <c r="B2173" s="6">
        <f t="shared" si="40"/>
        <v>-606585.46623518586</v>
      </c>
      <c r="C2173"/>
      <c r="D2173" s="6">
        <f t="shared" si="41"/>
        <v>-973226.64791485877</v>
      </c>
      <c r="F2173" s="6">
        <f t="shared" si="42"/>
        <v>-1273567.1641509004</v>
      </c>
      <c r="G2173"/>
      <c r="H2173" s="6">
        <f t="shared" si="43"/>
        <v>-1043949.3456738193</v>
      </c>
      <c r="I2173"/>
      <c r="J2173" s="6">
        <f t="shared" si="44"/>
        <v>-971657.72634122567</v>
      </c>
      <c r="K2173"/>
      <c r="L2173" s="6">
        <f t="shared" si="45"/>
        <v>492075.08677331399</v>
      </c>
      <c r="M2173"/>
      <c r="N2173" s="6">
        <f t="shared" si="46"/>
        <v>158687.29360766237</v>
      </c>
      <c r="O2173"/>
      <c r="P2173" s="6">
        <f t="shared" si="47"/>
        <v>-682516.95146605291</v>
      </c>
      <c r="Q2173"/>
      <c r="R2173" s="6">
        <f t="shared" si="48"/>
        <v>31095.822857113097</v>
      </c>
      <c r="S2173"/>
      <c r="T2173" s="6">
        <f t="shared" si="49"/>
        <v>-597929.75403425132</v>
      </c>
      <c r="U2173"/>
      <c r="V2173" s="6">
        <f t="shared" si="50"/>
        <v>479214.16360575508</v>
      </c>
      <c r="W2173"/>
      <c r="X2173" s="6">
        <f t="shared" si="51"/>
        <v>604230.61144514801</v>
      </c>
      <c r="Y2173"/>
      <c r="Z2173" s="6">
        <f t="shared" si="52"/>
        <v>495279.21163286414</v>
      </c>
      <c r="AA2173"/>
      <c r="AB2173" s="6">
        <f t="shared" si="53"/>
        <v>472009.51157399599</v>
      </c>
      <c r="AC2173"/>
      <c r="AD2173" s="6">
        <f t="shared" si="54"/>
        <v>409455.01644392818</v>
      </c>
      <c r="AE2173"/>
      <c r="AF2173" s="6">
        <f t="shared" si="55"/>
        <v>144094.66346100287</v>
      </c>
      <c r="AG2173"/>
      <c r="AH2173" s="6">
        <f t="shared" si="56"/>
        <v>208821.92369896712</v>
      </c>
      <c r="AI2173"/>
      <c r="AJ2173" s="6">
        <f t="shared" si="57"/>
        <v>35295.459049480181</v>
      </c>
      <c r="AK2173"/>
      <c r="AL2173" s="6">
        <f t="shared" si="58"/>
        <v>125818.1086149746</v>
      </c>
      <c r="AM2173"/>
      <c r="AN2173" s="6">
        <f t="shared" si="59"/>
        <v>52993.768260702724</v>
      </c>
      <c r="AO2173"/>
    </row>
    <row r="2174" spans="2:41" x14ac:dyDescent="0.2">
      <c r="B2174" s="6">
        <f t="shared" si="40"/>
        <v>-609060.28032808437</v>
      </c>
      <c r="C2174"/>
      <c r="D2174" s="6">
        <f t="shared" si="41"/>
        <v>-972012.76672813704</v>
      </c>
      <c r="F2174" s="6">
        <f t="shared" si="42"/>
        <v>-1275455.9024549397</v>
      </c>
      <c r="G2174"/>
      <c r="H2174" s="6">
        <f t="shared" si="43"/>
        <v>-1044369.7239539331</v>
      </c>
      <c r="I2174"/>
      <c r="J2174" s="6">
        <f t="shared" si="44"/>
        <v>-970148.48421236407</v>
      </c>
      <c r="K2174"/>
      <c r="L2174" s="6">
        <f t="shared" si="45"/>
        <v>488478.99658606702</v>
      </c>
      <c r="M2174"/>
      <c r="N2174" s="6">
        <f t="shared" si="46"/>
        <v>152130.16292394296</v>
      </c>
      <c r="O2174"/>
      <c r="P2174" s="6">
        <f t="shared" si="47"/>
        <v>-687730.42747965874</v>
      </c>
      <c r="Q2174"/>
      <c r="R2174" s="6">
        <f t="shared" si="48"/>
        <v>24980.187027273234</v>
      </c>
      <c r="S2174"/>
      <c r="T2174" s="6">
        <f t="shared" si="49"/>
        <v>-602416.07820005273</v>
      </c>
      <c r="U2174"/>
      <c r="V2174" s="6">
        <f t="shared" si="50"/>
        <v>478629.24012324022</v>
      </c>
      <c r="W2174"/>
      <c r="X2174" s="6">
        <f t="shared" si="51"/>
        <v>600906.93292161333</v>
      </c>
      <c r="Y2174"/>
      <c r="Z2174" s="6">
        <f t="shared" si="52"/>
        <v>491218.84600193548</v>
      </c>
      <c r="AA2174"/>
      <c r="AB2174" s="6">
        <f t="shared" si="53"/>
        <v>469603.67412008502</v>
      </c>
      <c r="AC2174"/>
      <c r="AD2174" s="6">
        <f t="shared" si="54"/>
        <v>406182.79123606818</v>
      </c>
      <c r="AE2174"/>
      <c r="AF2174" s="6">
        <f t="shared" si="55"/>
        <v>142793.41100643986</v>
      </c>
      <c r="AG2174"/>
      <c r="AH2174" s="6">
        <f t="shared" si="56"/>
        <v>207407.53168094534</v>
      </c>
      <c r="AI2174"/>
      <c r="AJ2174" s="6">
        <f t="shared" si="57"/>
        <v>33450.986696898435</v>
      </c>
      <c r="AK2174"/>
      <c r="AL2174" s="6">
        <f t="shared" si="58"/>
        <v>124399.9758971975</v>
      </c>
      <c r="AM2174"/>
      <c r="AN2174" s="6">
        <f t="shared" si="59"/>
        <v>51451.256969847142</v>
      </c>
      <c r="AO2174"/>
    </row>
    <row r="2175" spans="2:41" x14ac:dyDescent="0.2">
      <c r="B2175" s="6">
        <f t="shared" si="40"/>
        <v>-611736.20779575559</v>
      </c>
      <c r="C2175"/>
      <c r="D2175" s="6">
        <f t="shared" si="41"/>
        <v>-968631.21916044073</v>
      </c>
      <c r="F2175" s="6">
        <f t="shared" si="42"/>
        <v>-1274633.5833408646</v>
      </c>
      <c r="G2175"/>
      <c r="H2175" s="6">
        <f t="shared" si="43"/>
        <v>-1044223.0840161444</v>
      </c>
      <c r="I2175"/>
      <c r="J2175" s="6">
        <f t="shared" si="44"/>
        <v>-967169.60010527738</v>
      </c>
      <c r="K2175"/>
      <c r="L2175" s="6">
        <f t="shared" si="45"/>
        <v>484875.66500087461</v>
      </c>
      <c r="M2175"/>
      <c r="N2175" s="6">
        <f t="shared" si="46"/>
        <v>145548.41778621194</v>
      </c>
      <c r="O2175"/>
      <c r="P2175" s="6">
        <f t="shared" si="47"/>
        <v>-692850.55912762485</v>
      </c>
      <c r="Q2175"/>
      <c r="R2175" s="6">
        <f t="shared" si="48"/>
        <v>18868.678212055736</v>
      </c>
      <c r="S2175"/>
      <c r="T2175" s="6">
        <f t="shared" si="49"/>
        <v>-606900.28850967216</v>
      </c>
      <c r="U2175"/>
      <c r="V2175" s="6">
        <f t="shared" si="50"/>
        <v>479335.9341361064</v>
      </c>
      <c r="W2175"/>
      <c r="X2175" s="6">
        <f t="shared" si="51"/>
        <v>597545.56028014771</v>
      </c>
      <c r="Y2175"/>
      <c r="Z2175" s="6">
        <f t="shared" si="52"/>
        <v>487151.33611747244</v>
      </c>
      <c r="AA2175"/>
      <c r="AB2175" s="6">
        <f t="shared" si="53"/>
        <v>466947.70593517699</v>
      </c>
      <c r="AC2175"/>
      <c r="AD2175" s="6">
        <f t="shared" si="54"/>
        <v>402901.03276033979</v>
      </c>
      <c r="AE2175"/>
      <c r="AF2175" s="6">
        <f t="shared" si="55"/>
        <v>141488.62895678479</v>
      </c>
      <c r="AG2175"/>
      <c r="AH2175" s="6">
        <f t="shared" si="56"/>
        <v>205992.21465188396</v>
      </c>
      <c r="AI2175"/>
      <c r="AJ2175" s="6">
        <f t="shared" si="57"/>
        <v>31606.50900526232</v>
      </c>
      <c r="AK2175"/>
      <c r="AL2175" s="6">
        <f t="shared" si="58"/>
        <v>122980.89724724318</v>
      </c>
      <c r="AM2175"/>
      <c r="AN2175" s="6">
        <f t="shared" si="59"/>
        <v>49916.021217429981</v>
      </c>
      <c r="AO2175"/>
    </row>
    <row r="2176" spans="2:41" x14ac:dyDescent="0.2">
      <c r="B2176" s="6">
        <f t="shared" si="40"/>
        <v>-615063.1453631972</v>
      </c>
      <c r="C2176"/>
      <c r="D2176" s="6">
        <f t="shared" si="41"/>
        <v>-967952.40709903941</v>
      </c>
      <c r="F2176" s="6">
        <f t="shared" si="42"/>
        <v>-1271253.886705514</v>
      </c>
      <c r="G2176"/>
      <c r="H2176" s="6">
        <f t="shared" si="43"/>
        <v>-1046257.2334812745</v>
      </c>
      <c r="I2176"/>
      <c r="J2176" s="6">
        <f t="shared" si="44"/>
        <v>-965320.70275746204</v>
      </c>
      <c r="K2176"/>
      <c r="L2176" s="6">
        <f t="shared" si="45"/>
        <v>481260.60105859622</v>
      </c>
      <c r="M2176"/>
      <c r="N2176" s="6">
        <f t="shared" si="46"/>
        <v>138962.67851187655</v>
      </c>
      <c r="O2176"/>
      <c r="P2176" s="6">
        <f t="shared" si="47"/>
        <v>-696457.7170483201</v>
      </c>
      <c r="Q2176"/>
      <c r="R2176" s="6">
        <f t="shared" si="48"/>
        <v>12751.775792091214</v>
      </c>
      <c r="S2176"/>
      <c r="T2176" s="6">
        <f t="shared" si="49"/>
        <v>-609348.89299254399</v>
      </c>
      <c r="U2176"/>
      <c r="V2176" s="6">
        <f t="shared" si="50"/>
        <v>481213.94789281394</v>
      </c>
      <c r="W2176"/>
      <c r="X2176" s="6">
        <f t="shared" si="51"/>
        <v>594734.71533418307</v>
      </c>
      <c r="Y2176"/>
      <c r="Z2176" s="6">
        <f t="shared" si="52"/>
        <v>483078.39292685833</v>
      </c>
      <c r="AA2176"/>
      <c r="AB2176" s="6">
        <f t="shared" si="53"/>
        <v>463812.91013116838</v>
      </c>
      <c r="AC2176"/>
      <c r="AD2176" s="6">
        <f t="shared" si="54"/>
        <v>399625.47127182782</v>
      </c>
      <c r="AE2176"/>
      <c r="AF2176" s="6">
        <f t="shared" si="55"/>
        <v>140181.10147398611</v>
      </c>
      <c r="AG2176"/>
      <c r="AH2176" s="6">
        <f t="shared" si="56"/>
        <v>204576.77088677374</v>
      </c>
      <c r="AI2176"/>
      <c r="AJ2176" s="6">
        <f t="shared" si="57"/>
        <v>29762.035989655262</v>
      </c>
      <c r="AK2176"/>
      <c r="AL2176" s="6">
        <f t="shared" si="58"/>
        <v>121560.89197744288</v>
      </c>
      <c r="AM2176"/>
      <c r="AN2176" s="6">
        <f t="shared" si="59"/>
        <v>48317.889319170899</v>
      </c>
      <c r="AO2176"/>
    </row>
    <row r="2177" spans="2:41" x14ac:dyDescent="0.2">
      <c r="B2177" s="6">
        <f t="shared" si="40"/>
        <v>-619428.19940328621</v>
      </c>
      <c r="C2177"/>
      <c r="D2177" s="6">
        <f t="shared" si="41"/>
        <v>-971177.27652159974</v>
      </c>
      <c r="F2177" s="6">
        <f t="shared" si="42"/>
        <v>-1265462.566765192</v>
      </c>
      <c r="G2177"/>
      <c r="H2177" s="6">
        <f t="shared" si="43"/>
        <v>-1050485.6171660298</v>
      </c>
      <c r="I2177"/>
      <c r="J2177" s="6">
        <f t="shared" si="44"/>
        <v>-965607.01785823726</v>
      </c>
      <c r="K2177"/>
      <c r="L2177" s="6">
        <f t="shared" si="45"/>
        <v>477631.62059369398</v>
      </c>
      <c r="M2177"/>
      <c r="N2177" s="6">
        <f t="shared" si="46"/>
        <v>132378.23855759582</v>
      </c>
      <c r="O2177"/>
      <c r="P2177" s="6">
        <f t="shared" si="47"/>
        <v>-697858.21962059662</v>
      </c>
      <c r="Q2177"/>
      <c r="R2177" s="6">
        <f t="shared" si="48"/>
        <v>6633.5234686620861</v>
      </c>
      <c r="S2177"/>
      <c r="T2177" s="6">
        <f t="shared" si="49"/>
        <v>-608086.97719821474</v>
      </c>
      <c r="U2177"/>
      <c r="V2177" s="6">
        <f t="shared" si="50"/>
        <v>480424.22445800604</v>
      </c>
      <c r="W2177"/>
      <c r="X2177" s="6">
        <f t="shared" si="51"/>
        <v>593973.54676473304</v>
      </c>
      <c r="Y2177"/>
      <c r="Z2177" s="6">
        <f t="shared" si="52"/>
        <v>479004.07062392414</v>
      </c>
      <c r="AA2177"/>
      <c r="AB2177" s="6">
        <f t="shared" si="53"/>
        <v>460294.18124492903</v>
      </c>
      <c r="AC2177"/>
      <c r="AD2177" s="6">
        <f t="shared" si="54"/>
        <v>396347.56191797031</v>
      </c>
      <c r="AE2177"/>
      <c r="AF2177" s="6">
        <f t="shared" si="55"/>
        <v>138870.63641610593</v>
      </c>
      <c r="AG2177"/>
      <c r="AH2177" s="6">
        <f t="shared" si="56"/>
        <v>203224.19635602119</v>
      </c>
      <c r="AI2177"/>
      <c r="AJ2177" s="6">
        <f t="shared" si="57"/>
        <v>27917.576380515846</v>
      </c>
      <c r="AK2177"/>
      <c r="AL2177" s="6">
        <f t="shared" si="58"/>
        <v>120140.27792192873</v>
      </c>
      <c r="AM2177"/>
      <c r="AN2177" s="6">
        <f t="shared" si="59"/>
        <v>46735.628959276364</v>
      </c>
      <c r="AO2177"/>
    </row>
    <row r="2178" spans="2:41" x14ac:dyDescent="0.2">
      <c r="B2178" s="6">
        <f t="shared" si="40"/>
        <v>-624002.22896105656</v>
      </c>
      <c r="C2178"/>
      <c r="D2178" s="6">
        <f t="shared" si="41"/>
        <v>-976037.29073688958</v>
      </c>
      <c r="F2178" s="6">
        <f t="shared" si="42"/>
        <v>-1263769.8885120635</v>
      </c>
      <c r="G2178"/>
      <c r="H2178" s="6">
        <f t="shared" si="43"/>
        <v>-1054924.8054840276</v>
      </c>
      <c r="I2178"/>
      <c r="J2178" s="6">
        <f t="shared" si="44"/>
        <v>-968937.89714673592</v>
      </c>
      <c r="K2178"/>
      <c r="L2178" s="6">
        <f t="shared" si="45"/>
        <v>473977.44065237819</v>
      </c>
      <c r="M2178"/>
      <c r="N2178" s="6">
        <f t="shared" si="46"/>
        <v>125784.34932579665</v>
      </c>
      <c r="O2178"/>
      <c r="P2178" s="6">
        <f t="shared" si="47"/>
        <v>-699717.28955462133</v>
      </c>
      <c r="Q2178"/>
      <c r="R2178" s="6">
        <f t="shared" si="48"/>
        <v>521.57104219605833</v>
      </c>
      <c r="S2178"/>
      <c r="T2178" s="6">
        <f t="shared" si="49"/>
        <v>-612073.03184193384</v>
      </c>
      <c r="U2178"/>
      <c r="V2178" s="6">
        <f t="shared" si="50"/>
        <v>478777.20391135791</v>
      </c>
      <c r="W2178"/>
      <c r="X2178" s="6">
        <f t="shared" si="51"/>
        <v>594072.93099275988</v>
      </c>
      <c r="Y2178"/>
      <c r="Z2178" s="6">
        <f t="shared" si="52"/>
        <v>474923.74556629232</v>
      </c>
      <c r="AA2178"/>
      <c r="AB2178" s="6">
        <f t="shared" si="53"/>
        <v>456688.98009827128</v>
      </c>
      <c r="AC2178"/>
      <c r="AD2178" s="6">
        <f t="shared" si="54"/>
        <v>393061.67438411113</v>
      </c>
      <c r="AE2178"/>
      <c r="AF2178" s="6">
        <f t="shared" si="55"/>
        <v>137556.83871128614</v>
      </c>
      <c r="AG2178"/>
      <c r="AH2178" s="6">
        <f t="shared" si="56"/>
        <v>201884.25107597996</v>
      </c>
      <c r="AI2178"/>
      <c r="AJ2178" s="6">
        <f t="shared" si="57"/>
        <v>26073.133357334649</v>
      </c>
      <c r="AK2178"/>
      <c r="AL2178" s="6">
        <f t="shared" si="58"/>
        <v>118718.84964801354</v>
      </c>
      <c r="AM2178"/>
      <c r="AN2178" s="6">
        <f t="shared" si="59"/>
        <v>45200.229523232985</v>
      </c>
      <c r="AO2178"/>
    </row>
    <row r="2179" spans="2:41" x14ac:dyDescent="0.2">
      <c r="B2179" s="6">
        <f t="shared" si="40"/>
        <v>-628570.14903523063</v>
      </c>
      <c r="C2179"/>
      <c r="D2179" s="6">
        <f t="shared" si="41"/>
        <v>-981074.75465859741</v>
      </c>
      <c r="F2179" s="6">
        <f t="shared" si="42"/>
        <v>-1267898.7117248084</v>
      </c>
      <c r="G2179"/>
      <c r="H2179" s="6">
        <f t="shared" si="43"/>
        <v>-1059377.239097802</v>
      </c>
      <c r="I2179"/>
      <c r="J2179" s="6">
        <f t="shared" si="44"/>
        <v>-973344.88810848386</v>
      </c>
      <c r="K2179"/>
      <c r="L2179" s="6">
        <f t="shared" si="45"/>
        <v>470306.21075780643</v>
      </c>
      <c r="M2179"/>
      <c r="N2179" s="6">
        <f t="shared" si="46"/>
        <v>119176.95277106816</v>
      </c>
      <c r="O2179"/>
      <c r="P2179" s="6">
        <f t="shared" si="47"/>
        <v>-703634.28868247964</v>
      </c>
      <c r="Q2179"/>
      <c r="R2179" s="6">
        <f t="shared" si="48"/>
        <v>-5589.217470175262</v>
      </c>
      <c r="S2179"/>
      <c r="T2179" s="6">
        <f t="shared" si="49"/>
        <v>-616201.90635942412</v>
      </c>
      <c r="U2179"/>
      <c r="V2179" s="6">
        <f t="shared" si="50"/>
        <v>477077.21271058853</v>
      </c>
      <c r="W2179"/>
      <c r="X2179" s="6">
        <f t="shared" si="51"/>
        <v>592155.4389712991</v>
      </c>
      <c r="Y2179"/>
      <c r="Z2179" s="6">
        <f t="shared" si="52"/>
        <v>470833.05342072085</v>
      </c>
      <c r="AA2179"/>
      <c r="AB2179" s="6">
        <f t="shared" si="53"/>
        <v>453079.27656255796</v>
      </c>
      <c r="AC2179"/>
      <c r="AD2179" s="6">
        <f t="shared" si="54"/>
        <v>389786.6749912799</v>
      </c>
      <c r="AE2179"/>
      <c r="AF2179" s="6">
        <f t="shared" si="55"/>
        <v>136239.15355809222</v>
      </c>
      <c r="AG2179"/>
      <c r="AH2179" s="6">
        <f t="shared" si="56"/>
        <v>200830.68907921962</v>
      </c>
      <c r="AI2179"/>
      <c r="AJ2179" s="6">
        <f t="shared" si="57"/>
        <v>24228.729020053877</v>
      </c>
      <c r="AK2179"/>
      <c r="AL2179" s="6">
        <f t="shared" si="58"/>
        <v>117293.38336640116</v>
      </c>
      <c r="AM2179"/>
      <c r="AN2179" s="6">
        <f t="shared" si="59"/>
        <v>43685.499863196193</v>
      </c>
      <c r="AO2179"/>
    </row>
    <row r="2180" spans="2:41" x14ac:dyDescent="0.2">
      <c r="B2180" s="6">
        <f t="shared" si="40"/>
        <v>-633160.61393398442</v>
      </c>
      <c r="C2180"/>
      <c r="D2180" s="6">
        <f t="shared" si="41"/>
        <v>-986126.62456393207</v>
      </c>
      <c r="F2180" s="6">
        <f t="shared" si="42"/>
        <v>-1272881.5697798687</v>
      </c>
      <c r="G2180"/>
      <c r="H2180" s="6">
        <f t="shared" si="43"/>
        <v>-1063110.9839204333</v>
      </c>
      <c r="I2180"/>
      <c r="J2180" s="6">
        <f t="shared" si="44"/>
        <v>-977810.31561288086</v>
      </c>
      <c r="K2180"/>
      <c r="L2180" s="6">
        <f t="shared" si="45"/>
        <v>466584.25612749858</v>
      </c>
      <c r="M2180"/>
      <c r="N2180" s="6">
        <f t="shared" si="46"/>
        <v>112551.22115670309</v>
      </c>
      <c r="O2180"/>
      <c r="P2180" s="6">
        <f t="shared" si="47"/>
        <v>-708651.65734779043</v>
      </c>
      <c r="Q2180"/>
      <c r="R2180" s="6">
        <f t="shared" si="48"/>
        <v>-11709.427775119342</v>
      </c>
      <c r="S2180"/>
      <c r="T2180" s="6">
        <f t="shared" si="49"/>
        <v>-620560.19808146066</v>
      </c>
      <c r="U2180"/>
      <c r="V2180" s="6">
        <f t="shared" si="50"/>
        <v>475360.83917917032</v>
      </c>
      <c r="W2180"/>
      <c r="X2180" s="6">
        <f t="shared" si="51"/>
        <v>588895.97505322378</v>
      </c>
      <c r="Y2180"/>
      <c r="Z2180" s="6">
        <f t="shared" si="52"/>
        <v>466732.52160042099</v>
      </c>
      <c r="AA2180"/>
      <c r="AB2180" s="6">
        <f t="shared" si="53"/>
        <v>449468.71378653828</v>
      </c>
      <c r="AC2180"/>
      <c r="AD2180" s="6">
        <f t="shared" si="54"/>
        <v>387270.89491595788</v>
      </c>
      <c r="AE2180"/>
      <c r="AF2180" s="6">
        <f t="shared" si="55"/>
        <v>134917.5431493652</v>
      </c>
      <c r="AG2180"/>
      <c r="AH2180" s="6">
        <f t="shared" si="56"/>
        <v>199827.33127675613</v>
      </c>
      <c r="AI2180"/>
      <c r="AJ2180" s="6">
        <f t="shared" si="57"/>
        <v>22384.290148215227</v>
      </c>
      <c r="AK2180"/>
      <c r="AL2180" s="6">
        <f t="shared" si="58"/>
        <v>115862.32743224122</v>
      </c>
      <c r="AM2180"/>
      <c r="AN2180" s="6">
        <f t="shared" si="59"/>
        <v>42190.167231865817</v>
      </c>
      <c r="AO2180"/>
    </row>
    <row r="2181" spans="2:41" x14ac:dyDescent="0.2">
      <c r="B2181" s="6">
        <f t="shared" si="40"/>
        <v>-637776.61295976408</v>
      </c>
      <c r="C2181"/>
      <c r="D2181" s="6">
        <f t="shared" si="41"/>
        <v>-991166.33337351924</v>
      </c>
      <c r="F2181" s="6">
        <f t="shared" si="42"/>
        <v>-1277826.5374546601</v>
      </c>
      <c r="G2181"/>
      <c r="H2181" s="6">
        <f t="shared" si="43"/>
        <v>-1064896.8063576422</v>
      </c>
      <c r="I2181"/>
      <c r="J2181" s="6">
        <f t="shared" si="44"/>
        <v>-982262.49943519826</v>
      </c>
      <c r="K2181"/>
      <c r="L2181" s="6">
        <f t="shared" si="45"/>
        <v>462945.16133955139</v>
      </c>
      <c r="M2181"/>
      <c r="N2181" s="6">
        <f t="shared" si="46"/>
        <v>105903.85954790188</v>
      </c>
      <c r="O2181"/>
      <c r="P2181" s="6">
        <f t="shared" si="47"/>
        <v>-713730.09208842937</v>
      </c>
      <c r="Q2181"/>
      <c r="R2181" s="6">
        <f t="shared" si="48"/>
        <v>-17841.767164410412</v>
      </c>
      <c r="S2181"/>
      <c r="T2181" s="6">
        <f t="shared" si="49"/>
        <v>-624938.47226356133</v>
      </c>
      <c r="U2181"/>
      <c r="V2181" s="6">
        <f t="shared" si="50"/>
        <v>473621.65552210773</v>
      </c>
      <c r="W2181"/>
      <c r="X2181" s="6">
        <f t="shared" si="51"/>
        <v>585393.43544373417</v>
      </c>
      <c r="Y2181"/>
      <c r="Z2181" s="6">
        <f t="shared" si="52"/>
        <v>462623.93909292785</v>
      </c>
      <c r="AA2181"/>
      <c r="AB2181" s="6">
        <f t="shared" si="53"/>
        <v>445855.58451958001</v>
      </c>
      <c r="AC2181"/>
      <c r="AD2181" s="6">
        <f t="shared" si="54"/>
        <v>388077.7935194124</v>
      </c>
      <c r="AE2181"/>
      <c r="AF2181" s="6">
        <f t="shared" si="55"/>
        <v>133592.65786567103</v>
      </c>
      <c r="AG2181"/>
      <c r="AH2181" s="6">
        <f t="shared" si="56"/>
        <v>199369.61067907605</v>
      </c>
      <c r="AI2181"/>
      <c r="AJ2181" s="6">
        <f t="shared" si="57"/>
        <v>20539.801212877363</v>
      </c>
      <c r="AK2181"/>
      <c r="AL2181" s="6">
        <f t="shared" si="58"/>
        <v>114426.73862848274</v>
      </c>
      <c r="AM2181"/>
      <c r="AN2181" s="6">
        <f t="shared" si="59"/>
        <v>40716.414800639068</v>
      </c>
      <c r="AO2181"/>
    </row>
    <row r="2182" spans="2:41" x14ac:dyDescent="0.2">
      <c r="B2182" s="6">
        <f t="shared" si="40"/>
        <v>-642027.52397025574</v>
      </c>
      <c r="C2182"/>
      <c r="D2182" s="6">
        <f t="shared" si="41"/>
        <v>-996186.96329116018</v>
      </c>
      <c r="F2182" s="6">
        <f t="shared" si="42"/>
        <v>-1282553.5462465698</v>
      </c>
      <c r="G2182"/>
      <c r="H2182" s="6">
        <f t="shared" si="43"/>
        <v>-1064843.8051255501</v>
      </c>
      <c r="I2182"/>
      <c r="J2182" s="6">
        <f t="shared" si="44"/>
        <v>-986702.01006134448</v>
      </c>
      <c r="K2182"/>
      <c r="L2182" s="6">
        <f t="shared" si="45"/>
        <v>459443.80109610379</v>
      </c>
      <c r="M2182"/>
      <c r="N2182" s="6">
        <f t="shared" si="46"/>
        <v>99246.683067349877</v>
      </c>
      <c r="O2182"/>
      <c r="P2182" s="6">
        <f t="shared" si="47"/>
        <v>-718789.8507575976</v>
      </c>
      <c r="Q2182"/>
      <c r="R2182" s="6">
        <f t="shared" si="48"/>
        <v>-23979.059606869094</v>
      </c>
      <c r="S2182"/>
      <c r="T2182" s="6">
        <f t="shared" si="49"/>
        <v>-629335.10118486872</v>
      </c>
      <c r="U2182"/>
      <c r="V2182" s="6">
        <f t="shared" si="50"/>
        <v>471865.81317967555</v>
      </c>
      <c r="W2182"/>
      <c r="X2182" s="6">
        <f t="shared" si="51"/>
        <v>581857.37722105114</v>
      </c>
      <c r="Y2182"/>
      <c r="Z2182" s="6">
        <f t="shared" si="52"/>
        <v>458506.43594278774</v>
      </c>
      <c r="AA2182"/>
      <c r="AB2182" s="6">
        <f t="shared" si="53"/>
        <v>442239.97445165884</v>
      </c>
      <c r="AC2182"/>
      <c r="AD2182" s="6">
        <f t="shared" si="54"/>
        <v>385719.47933303844</v>
      </c>
      <c r="AE2182"/>
      <c r="AF2182" s="6">
        <f t="shared" si="55"/>
        <v>132266.04833614067</v>
      </c>
      <c r="AG2182"/>
      <c r="AH2182" s="6">
        <f t="shared" si="56"/>
        <v>199571.10430644965</v>
      </c>
      <c r="AI2182"/>
      <c r="AJ2182" s="6">
        <f t="shared" si="57"/>
        <v>18695.287527640787</v>
      </c>
      <c r="AK2182"/>
      <c r="AL2182" s="6">
        <f t="shared" si="58"/>
        <v>112989.66549331161</v>
      </c>
      <c r="AM2182"/>
      <c r="AN2182" s="6">
        <f t="shared" si="59"/>
        <v>39283.345088049537</v>
      </c>
      <c r="AO2182"/>
    </row>
    <row r="2183" spans="2:41" x14ac:dyDescent="0.2">
      <c r="B2183" s="6">
        <f t="shared" si="40"/>
        <v>-644872.074947724</v>
      </c>
      <c r="C2183"/>
      <c r="D2183" s="6">
        <f t="shared" si="41"/>
        <v>-1001004.2195312638</v>
      </c>
      <c r="F2183" s="6">
        <f t="shared" si="42"/>
        <v>-1286218.9977888018</v>
      </c>
      <c r="G2183"/>
      <c r="H2183" s="6">
        <f t="shared" si="43"/>
        <v>-1063203.8839245641</v>
      </c>
      <c r="I2183"/>
      <c r="J2183" s="6">
        <f t="shared" si="44"/>
        <v>-990228.63511334837</v>
      </c>
      <c r="K2183"/>
      <c r="L2183" s="6">
        <f t="shared" si="45"/>
        <v>455745.62323784293</v>
      </c>
      <c r="M2183"/>
      <c r="N2183" s="6">
        <f t="shared" si="46"/>
        <v>92589.740806013549</v>
      </c>
      <c r="O2183"/>
      <c r="P2183" s="6">
        <f t="shared" si="47"/>
        <v>-722740.98229685961</v>
      </c>
      <c r="Q2183"/>
      <c r="R2183" s="6">
        <f t="shared" si="48"/>
        <v>-30115.32061222124</v>
      </c>
      <c r="S2183"/>
      <c r="T2183" s="6">
        <f t="shared" si="49"/>
        <v>-633754.87619307102</v>
      </c>
      <c r="U2183"/>
      <c r="V2183" s="6">
        <f t="shared" si="50"/>
        <v>470100.45694605191</v>
      </c>
      <c r="W2183"/>
      <c r="X2183" s="6">
        <f t="shared" si="51"/>
        <v>578307.42419557308</v>
      </c>
      <c r="Y2183"/>
      <c r="Z2183" s="6">
        <f t="shared" si="52"/>
        <v>454379.95345609263</v>
      </c>
      <c r="AA2183"/>
      <c r="AB2183" s="6">
        <f t="shared" si="53"/>
        <v>438624.51824979525</v>
      </c>
      <c r="AC2183"/>
      <c r="AD2183" s="6">
        <f t="shared" si="54"/>
        <v>382441.57971167361</v>
      </c>
      <c r="AE2183"/>
      <c r="AF2183" s="6">
        <f t="shared" si="55"/>
        <v>130938.82131840363</v>
      </c>
      <c r="AG2183"/>
      <c r="AH2183" s="6">
        <f t="shared" si="56"/>
        <v>198679.45204164746</v>
      </c>
      <c r="AI2183"/>
      <c r="AJ2183" s="6">
        <f t="shared" si="57"/>
        <v>16850.703858120825</v>
      </c>
      <c r="AK2183"/>
      <c r="AL2183" s="6">
        <f t="shared" si="58"/>
        <v>111553.19147530089</v>
      </c>
      <c r="AM2183"/>
      <c r="AN2183" s="6">
        <f t="shared" si="59"/>
        <v>37816.07421092227</v>
      </c>
      <c r="AO2183"/>
    </row>
    <row r="2184" spans="2:41" x14ac:dyDescent="0.2">
      <c r="B2184" s="6">
        <f t="shared" si="40"/>
        <v>-646547.89577333257</v>
      </c>
      <c r="C2184"/>
      <c r="D2184" s="6">
        <f t="shared" si="41"/>
        <v>-1004795.9363931313</v>
      </c>
      <c r="F2184" s="6">
        <f t="shared" si="42"/>
        <v>-1288087.5019662837</v>
      </c>
      <c r="G2184"/>
      <c r="H2184" s="6">
        <f t="shared" si="43"/>
        <v>-1061914.5695310342</v>
      </c>
      <c r="I2184"/>
      <c r="J2184" s="6">
        <f t="shared" si="44"/>
        <v>-990610.69363919913</v>
      </c>
      <c r="K2184"/>
      <c r="L2184" s="6">
        <f t="shared" si="45"/>
        <v>455036.26105630281</v>
      </c>
      <c r="M2184"/>
      <c r="N2184" s="6">
        <f t="shared" si="46"/>
        <v>85922.999819607328</v>
      </c>
      <c r="O2184"/>
      <c r="P2184" s="6">
        <f t="shared" si="47"/>
        <v>-724574.28756584716</v>
      </c>
      <c r="Q2184"/>
      <c r="R2184" s="6">
        <f t="shared" si="48"/>
        <v>-36252.787969661615</v>
      </c>
      <c r="S2184"/>
      <c r="T2184" s="6">
        <f t="shared" si="49"/>
        <v>-638194.53685899323</v>
      </c>
      <c r="U2184"/>
      <c r="V2184" s="6">
        <f t="shared" si="50"/>
        <v>468331.07100779226</v>
      </c>
      <c r="W2184"/>
      <c r="X2184" s="6">
        <f t="shared" si="51"/>
        <v>574747.49250590161</v>
      </c>
      <c r="Y2184"/>
      <c r="Z2184" s="6">
        <f t="shared" si="52"/>
        <v>450246.29956550995</v>
      </c>
      <c r="AA2184"/>
      <c r="AB2184" s="6">
        <f t="shared" si="53"/>
        <v>435010.66113848664</v>
      </c>
      <c r="AC2184"/>
      <c r="AD2184" s="6">
        <f t="shared" si="54"/>
        <v>379106.36408147594</v>
      </c>
      <c r="AE2184"/>
      <c r="AF2184" s="6">
        <f t="shared" si="55"/>
        <v>129611.37527526672</v>
      </c>
      <c r="AG2184"/>
      <c r="AH2184" s="6">
        <f t="shared" si="56"/>
        <v>197516.66852081046</v>
      </c>
      <c r="AI2184"/>
      <c r="AJ2184" s="6">
        <f t="shared" si="57"/>
        <v>15005.927276402441</v>
      </c>
      <c r="AK2184"/>
      <c r="AL2184" s="6">
        <f t="shared" si="58"/>
        <v>110117.85303871469</v>
      </c>
      <c r="AM2184"/>
      <c r="AN2184" s="6">
        <f t="shared" si="59"/>
        <v>36286.500275323</v>
      </c>
      <c r="AO2184"/>
    </row>
    <row r="2185" spans="2:41" x14ac:dyDescent="0.2">
      <c r="B2185" s="6">
        <f t="shared" si="40"/>
        <v>-648835.87222076464</v>
      </c>
      <c r="C2185"/>
      <c r="D2185" s="6">
        <f t="shared" si="41"/>
        <v>-1006412.6682033986</v>
      </c>
      <c r="F2185" s="6">
        <f t="shared" si="42"/>
        <v>-1284040.8228866884</v>
      </c>
      <c r="G2185"/>
      <c r="H2185" s="6">
        <f t="shared" si="43"/>
        <v>-1060222.4623623088</v>
      </c>
      <c r="I2185"/>
      <c r="J2185" s="6">
        <f t="shared" si="44"/>
        <v>-986429.24251789879</v>
      </c>
      <c r="K2185"/>
      <c r="L2185" s="6">
        <f t="shared" si="45"/>
        <v>451938.18567330658</v>
      </c>
      <c r="M2185"/>
      <c r="N2185" s="6">
        <f t="shared" si="46"/>
        <v>79242.83261641569</v>
      </c>
      <c r="O2185"/>
      <c r="P2185" s="6">
        <f t="shared" si="47"/>
        <v>-725243.93849811098</v>
      </c>
      <c r="Q2185"/>
      <c r="R2185" s="6">
        <f t="shared" si="48"/>
        <v>-42394.65749913879</v>
      </c>
      <c r="S2185"/>
      <c r="T2185" s="6">
        <f t="shared" si="49"/>
        <v>-637648.10482836526</v>
      </c>
      <c r="U2185"/>
      <c r="V2185" s="6">
        <f t="shared" si="50"/>
        <v>466617.87442794349</v>
      </c>
      <c r="W2185"/>
      <c r="X2185" s="6">
        <f t="shared" si="51"/>
        <v>571175.30350982421</v>
      </c>
      <c r="Y2185"/>
      <c r="Z2185" s="6">
        <f t="shared" si="52"/>
        <v>446109.44929569191</v>
      </c>
      <c r="AA2185"/>
      <c r="AB2185" s="6">
        <f t="shared" si="53"/>
        <v>431401.24920606386</v>
      </c>
      <c r="AC2185"/>
      <c r="AD2185" s="6">
        <f t="shared" si="54"/>
        <v>375763.41272829205</v>
      </c>
      <c r="AE2185"/>
      <c r="AF2185" s="6">
        <f t="shared" si="55"/>
        <v>128283.7981872494</v>
      </c>
      <c r="AG2185"/>
      <c r="AH2185" s="6">
        <f t="shared" si="56"/>
        <v>196061.84810139876</v>
      </c>
      <c r="AI2185"/>
      <c r="AJ2185" s="6">
        <f t="shared" si="57"/>
        <v>13160.704103781423</v>
      </c>
      <c r="AK2185"/>
      <c r="AL2185" s="6">
        <f t="shared" si="58"/>
        <v>108682.73834704235</v>
      </c>
      <c r="AM2185"/>
      <c r="AN2185" s="6">
        <f t="shared" si="59"/>
        <v>34722.70435714109</v>
      </c>
      <c r="AO2185"/>
    </row>
    <row r="2186" spans="2:41" x14ac:dyDescent="0.2">
      <c r="B2186" s="6">
        <f t="shared" si="40"/>
        <v>-652443.52388850274</v>
      </c>
      <c r="C2186"/>
      <c r="D2186" s="6">
        <f t="shared" si="41"/>
        <v>-1001799.3394232744</v>
      </c>
      <c r="F2186" s="6">
        <f t="shared" si="42"/>
        <v>-1279115.4316514251</v>
      </c>
      <c r="G2186"/>
      <c r="H2186" s="6">
        <f t="shared" si="43"/>
        <v>-1060819.8581384493</v>
      </c>
      <c r="I2186"/>
      <c r="J2186" s="6">
        <f t="shared" si="44"/>
        <v>-981996.54491270287</v>
      </c>
      <c r="K2186"/>
      <c r="L2186" s="6">
        <f t="shared" si="45"/>
        <v>449720.62290043844</v>
      </c>
      <c r="M2186"/>
      <c r="N2186" s="6">
        <f t="shared" si="46"/>
        <v>72554.048604158306</v>
      </c>
      <c r="O2186"/>
      <c r="P2186" s="6">
        <f t="shared" si="47"/>
        <v>-728430.57847384142</v>
      </c>
      <c r="Q2186"/>
      <c r="R2186" s="6">
        <f t="shared" si="48"/>
        <v>-48538.591232250074</v>
      </c>
      <c r="S2186"/>
      <c r="T2186" s="6">
        <f t="shared" si="49"/>
        <v>-638266.85819866136</v>
      </c>
      <c r="U2186"/>
      <c r="V2186" s="6">
        <f t="shared" si="50"/>
        <v>466284.65693448437</v>
      </c>
      <c r="W2186"/>
      <c r="X2186" s="6">
        <f t="shared" si="51"/>
        <v>567588.54274229915</v>
      </c>
      <c r="Y2186"/>
      <c r="Z2186" s="6">
        <f t="shared" si="52"/>
        <v>442503.101998</v>
      </c>
      <c r="AA2186"/>
      <c r="AB2186" s="6">
        <f t="shared" si="53"/>
        <v>427833.46792546602</v>
      </c>
      <c r="AC2186"/>
      <c r="AD2186" s="6">
        <f t="shared" si="54"/>
        <v>372417.39480564499</v>
      </c>
      <c r="AE2186"/>
      <c r="AF2186" s="6">
        <f t="shared" si="55"/>
        <v>126955.65587594519</v>
      </c>
      <c r="AG2186"/>
      <c r="AH2186" s="6">
        <f t="shared" si="56"/>
        <v>194596.27819743025</v>
      </c>
      <c r="AI2186"/>
      <c r="AJ2186" s="6">
        <f t="shared" si="57"/>
        <v>11314.724554174691</v>
      </c>
      <c r="AK2186"/>
      <c r="AL2186" s="6">
        <f t="shared" si="58"/>
        <v>107247.30085045153</v>
      </c>
      <c r="AM2186"/>
      <c r="AN2186" s="6">
        <f t="shared" si="59"/>
        <v>33122.002376053679</v>
      </c>
      <c r="AO2186"/>
    </row>
    <row r="2187" spans="2:41" x14ac:dyDescent="0.2">
      <c r="B2187" s="6">
        <f t="shared" si="40"/>
        <v>-654695.76057258155</v>
      </c>
      <c r="C2187"/>
      <c r="D2187" s="6">
        <f t="shared" si="41"/>
        <v>-996657.9850174702</v>
      </c>
      <c r="F2187" s="6">
        <f t="shared" si="42"/>
        <v>-1275964.0697635945</v>
      </c>
      <c r="G2187"/>
      <c r="H2187" s="6">
        <f t="shared" si="43"/>
        <v>-1064475.9860633845</v>
      </c>
      <c r="I2187"/>
      <c r="J2187" s="6">
        <f t="shared" si="44"/>
        <v>-982206.14715362235</v>
      </c>
      <c r="K2187"/>
      <c r="L2187" s="6">
        <f t="shared" si="45"/>
        <v>447243.44761877524</v>
      </c>
      <c r="M2187"/>
      <c r="N2187" s="6">
        <f t="shared" si="46"/>
        <v>65853.713226699489</v>
      </c>
      <c r="O2187"/>
      <c r="P2187" s="6">
        <f t="shared" si="47"/>
        <v>-733216.93054827198</v>
      </c>
      <c r="Q2187"/>
      <c r="R2187" s="6">
        <f t="shared" si="48"/>
        <v>-54683.798528674983</v>
      </c>
      <c r="S2187"/>
      <c r="T2187" s="6">
        <f t="shared" si="49"/>
        <v>-642311.11945657886</v>
      </c>
      <c r="U2187"/>
      <c r="V2187" s="6">
        <f t="shared" si="50"/>
        <v>468581.56527347717</v>
      </c>
      <c r="W2187"/>
      <c r="X2187" s="6">
        <f t="shared" si="51"/>
        <v>563993.77008361835</v>
      </c>
      <c r="Y2187"/>
      <c r="Z2187" s="6">
        <f t="shared" si="52"/>
        <v>440105.07299683092</v>
      </c>
      <c r="AA2187"/>
      <c r="AB2187" s="6">
        <f t="shared" si="53"/>
        <v>424275.55349032662</v>
      </c>
      <c r="AC2187"/>
      <c r="AD2187" s="6">
        <f t="shared" si="54"/>
        <v>369071.70875712309</v>
      </c>
      <c r="AE2187"/>
      <c r="AF2187" s="6">
        <f t="shared" si="55"/>
        <v>125625.62307683945</v>
      </c>
      <c r="AG2187"/>
      <c r="AH2187" s="6">
        <f t="shared" si="56"/>
        <v>193130.26256428217</v>
      </c>
      <c r="AI2187"/>
      <c r="AJ2187" s="6">
        <f t="shared" si="57"/>
        <v>9464.1876987105934</v>
      </c>
      <c r="AK2187"/>
      <c r="AL2187" s="6">
        <f t="shared" si="58"/>
        <v>105811.04930318588</v>
      </c>
      <c r="AM2187"/>
      <c r="AN2187" s="6">
        <f t="shared" si="59"/>
        <v>31500.118451999388</v>
      </c>
      <c r="AO2187"/>
    </row>
    <row r="2188" spans="2:41" x14ac:dyDescent="0.2">
      <c r="B2188" s="6">
        <f t="shared" si="40"/>
        <v>-656070.24914729176</v>
      </c>
      <c r="C2188"/>
      <c r="D2188" s="6">
        <f t="shared" si="41"/>
        <v>-998319.3987576263</v>
      </c>
      <c r="F2188" s="6">
        <f t="shared" si="42"/>
        <v>-1274353.8822113236</v>
      </c>
      <c r="G2188"/>
      <c r="H2188" s="6">
        <f t="shared" si="43"/>
        <v>-1068599.9803267124</v>
      </c>
      <c r="I2188"/>
      <c r="J2188" s="6">
        <f t="shared" si="44"/>
        <v>-984362.93880275066</v>
      </c>
      <c r="K2188"/>
      <c r="L2188" s="6">
        <f t="shared" si="45"/>
        <v>443970.95030422194</v>
      </c>
      <c r="M2188"/>
      <c r="N2188" s="6">
        <f t="shared" si="46"/>
        <v>59146.119714442713</v>
      </c>
      <c r="O2188"/>
      <c r="P2188" s="6">
        <f t="shared" si="47"/>
        <v>-738132.80111802218</v>
      </c>
      <c r="Q2188"/>
      <c r="R2188" s="6">
        <f t="shared" si="48"/>
        <v>-60829.192472952396</v>
      </c>
      <c r="S2188"/>
      <c r="T2188" s="6">
        <f t="shared" si="49"/>
        <v>-646589.05512644851</v>
      </c>
      <c r="U2188"/>
      <c r="V2188" s="6">
        <f t="shared" si="50"/>
        <v>468753.61719695019</v>
      </c>
      <c r="W2188"/>
      <c r="X2188" s="6">
        <f t="shared" si="51"/>
        <v>560442.64609469136</v>
      </c>
      <c r="Y2188"/>
      <c r="Z2188" s="6">
        <f t="shared" si="52"/>
        <v>438018.98349749594</v>
      </c>
      <c r="AA2188"/>
      <c r="AB2188" s="6">
        <f t="shared" si="53"/>
        <v>421499.98650749348</v>
      </c>
      <c r="AC2188"/>
      <c r="AD2188" s="6">
        <f t="shared" si="54"/>
        <v>365729.53454322659</v>
      </c>
      <c r="AE2188"/>
      <c r="AF2188" s="6">
        <f t="shared" si="55"/>
        <v>124292.58183320491</v>
      </c>
      <c r="AG2188"/>
      <c r="AH2188" s="6">
        <f t="shared" si="56"/>
        <v>191662.36629160281</v>
      </c>
      <c r="AI2188"/>
      <c r="AJ2188" s="6">
        <f t="shared" si="57"/>
        <v>7612.6370175121428</v>
      </c>
      <c r="AK2188"/>
      <c r="AL2188" s="6">
        <f t="shared" si="58"/>
        <v>104372.36919448187</v>
      </c>
      <c r="AM2188"/>
      <c r="AN2188" s="6">
        <f t="shared" si="59"/>
        <v>29891.988259971913</v>
      </c>
      <c r="AO2188"/>
    </row>
    <row r="2189" spans="2:41" x14ac:dyDescent="0.2">
      <c r="B2189" s="6">
        <f t="shared" si="40"/>
        <v>-658030.69275879441</v>
      </c>
      <c r="C2189"/>
      <c r="D2189" s="6">
        <f t="shared" si="41"/>
        <v>-1002746.221537977</v>
      </c>
      <c r="F2189" s="6">
        <f t="shared" si="42"/>
        <v>-1277319.8866967377</v>
      </c>
      <c r="G2189"/>
      <c r="H2189" s="6">
        <f t="shared" si="43"/>
        <v>-1072757.172618496</v>
      </c>
      <c r="I2189"/>
      <c r="J2189" s="6">
        <f t="shared" si="44"/>
        <v>-987504.01616019802</v>
      </c>
      <c r="K2189"/>
      <c r="L2189" s="6">
        <f t="shared" si="45"/>
        <v>441683.38042693614</v>
      </c>
      <c r="M2189"/>
      <c r="N2189" s="6">
        <f t="shared" si="46"/>
        <v>52431.881686554632</v>
      </c>
      <c r="O2189"/>
      <c r="P2189" s="6">
        <f t="shared" si="47"/>
        <v>-742662.18376364536</v>
      </c>
      <c r="Q2189"/>
      <c r="R2189" s="6">
        <f t="shared" si="48"/>
        <v>-66968.508535079382</v>
      </c>
      <c r="S2189"/>
      <c r="T2189" s="6">
        <f t="shared" si="49"/>
        <v>-650863.04593949905</v>
      </c>
      <c r="U2189"/>
      <c r="V2189" s="6">
        <f t="shared" si="50"/>
        <v>467174.47259029513</v>
      </c>
      <c r="W2189"/>
      <c r="X2189" s="6">
        <f t="shared" si="51"/>
        <v>556918.22885100683</v>
      </c>
      <c r="Y2189"/>
      <c r="Z2189" s="6">
        <f t="shared" si="52"/>
        <v>435122.74901620386</v>
      </c>
      <c r="AA2189"/>
      <c r="AB2189" s="6">
        <f t="shared" si="53"/>
        <v>419486.39230489905</v>
      </c>
      <c r="AC2189"/>
      <c r="AD2189" s="6">
        <f t="shared" si="54"/>
        <v>362388.65070561512</v>
      </c>
      <c r="AE2189"/>
      <c r="AF2189" s="6">
        <f t="shared" si="55"/>
        <v>122956.47784365404</v>
      </c>
      <c r="AG2189"/>
      <c r="AH2189" s="6">
        <f t="shared" si="56"/>
        <v>190189.47355371909</v>
      </c>
      <c r="AI2189"/>
      <c r="AJ2189" s="6">
        <f t="shared" si="57"/>
        <v>5761.0053348655338</v>
      </c>
      <c r="AK2189"/>
      <c r="AL2189" s="6">
        <f t="shared" si="58"/>
        <v>102931.03942308261</v>
      </c>
      <c r="AM2189"/>
      <c r="AN2189" s="6">
        <f t="shared" si="59"/>
        <v>28322.40186904381</v>
      </c>
      <c r="AO2189"/>
    </row>
    <row r="2190" spans="2:41" x14ac:dyDescent="0.2">
      <c r="B2190" s="6">
        <f t="shared" si="40"/>
        <v>-661521.13180312712</v>
      </c>
      <c r="C2190"/>
      <c r="D2190" s="6">
        <f t="shared" si="41"/>
        <v>-1007421.5105471445</v>
      </c>
      <c r="F2190" s="6">
        <f t="shared" si="42"/>
        <v>-1281896.1239261201</v>
      </c>
      <c r="G2190"/>
      <c r="H2190" s="6">
        <f t="shared" si="43"/>
        <v>-1077052.7369683951</v>
      </c>
      <c r="I2190"/>
      <c r="J2190" s="6">
        <f t="shared" si="44"/>
        <v>-991612.2761281525</v>
      </c>
      <c r="K2190"/>
      <c r="L2190" s="6">
        <f t="shared" si="45"/>
        <v>437916.22332854947</v>
      </c>
      <c r="M2190"/>
      <c r="N2190" s="6">
        <f t="shared" si="46"/>
        <v>45702.237267911762</v>
      </c>
      <c r="O2190"/>
      <c r="P2190" s="6">
        <f t="shared" si="47"/>
        <v>-745443.22396985092</v>
      </c>
      <c r="Q2190"/>
      <c r="R2190" s="6">
        <f t="shared" si="48"/>
        <v>-73100.450141464564</v>
      </c>
      <c r="S2190"/>
      <c r="T2190" s="6">
        <f t="shared" si="49"/>
        <v>-655128.16804162774</v>
      </c>
      <c r="U2190"/>
      <c r="V2190" s="6">
        <f t="shared" si="50"/>
        <v>465365.29562480794</v>
      </c>
      <c r="W2190"/>
      <c r="X2190" s="6">
        <f t="shared" si="51"/>
        <v>553513.8058035532</v>
      </c>
      <c r="Y2190"/>
      <c r="Z2190" s="6">
        <f t="shared" si="52"/>
        <v>431455.26763754355</v>
      </c>
      <c r="AA2190"/>
      <c r="AB2190" s="6">
        <f t="shared" si="53"/>
        <v>417624.22288948944</v>
      </c>
      <c r="AC2190"/>
      <c r="AD2190" s="6">
        <f t="shared" si="54"/>
        <v>359040.51059371908</v>
      </c>
      <c r="AE2190"/>
      <c r="AF2190" s="6">
        <f t="shared" si="55"/>
        <v>121617.17883125605</v>
      </c>
      <c r="AG2190"/>
      <c r="AH2190" s="6">
        <f t="shared" si="56"/>
        <v>188709.82752073862</v>
      </c>
      <c r="AI2190"/>
      <c r="AJ2190" s="6">
        <f t="shared" si="57"/>
        <v>3906.7700250569637</v>
      </c>
      <c r="AK2190"/>
      <c r="AL2190" s="6">
        <f t="shared" si="58"/>
        <v>101487.92202339855</v>
      </c>
      <c r="AM2190"/>
      <c r="AN2190" s="6">
        <f t="shared" si="59"/>
        <v>26781.274759995922</v>
      </c>
      <c r="AO2190"/>
    </row>
    <row r="2191" spans="2:41" x14ac:dyDescent="0.2">
      <c r="B2191" s="6">
        <f t="shared" si="40"/>
        <v>-665665.95473415428</v>
      </c>
      <c r="C2191"/>
      <c r="D2191" s="6">
        <f t="shared" si="41"/>
        <v>-1012098.0649239776</v>
      </c>
      <c r="F2191" s="6">
        <f t="shared" si="42"/>
        <v>-1286522.755963194</v>
      </c>
      <c r="G2191"/>
      <c r="H2191" s="6">
        <f t="shared" si="43"/>
        <v>-1079112.8504415008</v>
      </c>
      <c r="I2191"/>
      <c r="J2191" s="6">
        <f t="shared" si="44"/>
        <v>-995794.68000632222</v>
      </c>
      <c r="K2191"/>
      <c r="L2191" s="6">
        <f t="shared" si="45"/>
        <v>435719.29269841191</v>
      </c>
      <c r="M2191"/>
      <c r="N2191" s="6">
        <f t="shared" si="46"/>
        <v>38957.459706922105</v>
      </c>
      <c r="O2191"/>
      <c r="P2191" s="6">
        <f t="shared" si="47"/>
        <v>-745926.58194785146</v>
      </c>
      <c r="Q2191"/>
      <c r="R2191" s="6">
        <f t="shared" si="48"/>
        <v>-79233.861452575933</v>
      </c>
      <c r="S2191"/>
      <c r="T2191" s="6">
        <f t="shared" si="49"/>
        <v>-658267.912166105</v>
      </c>
      <c r="U2191"/>
      <c r="V2191" s="6">
        <f t="shared" si="50"/>
        <v>463551.14292891033</v>
      </c>
      <c r="W2191"/>
      <c r="X2191" s="6">
        <f t="shared" si="51"/>
        <v>551426.30132591119</v>
      </c>
      <c r="Y2191"/>
      <c r="Z2191" s="6">
        <f t="shared" si="52"/>
        <v>427273.30619050254</v>
      </c>
      <c r="AA2191"/>
      <c r="AB2191" s="6">
        <f t="shared" si="53"/>
        <v>414997.56507605215</v>
      </c>
      <c r="AC2191"/>
      <c r="AD2191" s="6">
        <f t="shared" si="54"/>
        <v>355669.13068729651</v>
      </c>
      <c r="AE2191"/>
      <c r="AF2191" s="6">
        <f t="shared" si="55"/>
        <v>120274.88088128189</v>
      </c>
      <c r="AG2191"/>
      <c r="AH2191" s="6">
        <f t="shared" si="56"/>
        <v>187223.36960548049</v>
      </c>
      <c r="AI2191"/>
      <c r="AJ2191" s="6">
        <f t="shared" si="57"/>
        <v>2050.333189997657</v>
      </c>
      <c r="AK2191"/>
      <c r="AL2191" s="6">
        <f t="shared" si="58"/>
        <v>100046.45996463455</v>
      </c>
      <c r="AM2191"/>
      <c r="AN2191" s="6">
        <f t="shared" si="59"/>
        <v>25219.268855803886</v>
      </c>
      <c r="AO2191"/>
    </row>
    <row r="2192" spans="2:41" x14ac:dyDescent="0.2">
      <c r="B2192" s="6">
        <f t="shared" si="40"/>
        <v>-669851.29355273757</v>
      </c>
      <c r="C2192"/>
      <c r="D2192" s="6">
        <f t="shared" si="41"/>
        <v>-1016760.2872610241</v>
      </c>
      <c r="F2192" s="6">
        <f t="shared" si="42"/>
        <v>-1290926.5493194119</v>
      </c>
      <c r="G2192"/>
      <c r="H2192" s="6">
        <f t="shared" si="43"/>
        <v>-1078756.0440349374</v>
      </c>
      <c r="I2192"/>
      <c r="J2192" s="6">
        <f t="shared" si="44"/>
        <v>-999981.43046282569</v>
      </c>
      <c r="K2192"/>
      <c r="L2192" s="6">
        <f t="shared" si="45"/>
        <v>432100.79762449965</v>
      </c>
      <c r="M2192"/>
      <c r="N2192" s="6">
        <f t="shared" si="46"/>
        <v>32204.04956527114</v>
      </c>
      <c r="O2192"/>
      <c r="P2192" s="6">
        <f t="shared" si="47"/>
        <v>-747288.12032207008</v>
      </c>
      <c r="Q2192"/>
      <c r="R2192" s="6">
        <f t="shared" si="48"/>
        <v>-85374.334422489483</v>
      </c>
      <c r="S2192"/>
      <c r="T2192" s="6">
        <f t="shared" si="49"/>
        <v>-655083.6817572891</v>
      </c>
      <c r="U2192"/>
      <c r="V2192" s="6">
        <f t="shared" si="50"/>
        <v>461735.36403866875</v>
      </c>
      <c r="W2192"/>
      <c r="X2192" s="6">
        <f t="shared" si="51"/>
        <v>550822.0976657694</v>
      </c>
      <c r="Y2192"/>
      <c r="Z2192" s="6">
        <f t="shared" si="52"/>
        <v>423051.36440122215</v>
      </c>
      <c r="AA2192"/>
      <c r="AB2192" s="6">
        <f t="shared" si="53"/>
        <v>411633.74586687743</v>
      </c>
      <c r="AC2192"/>
      <c r="AD2192" s="6">
        <f t="shared" si="54"/>
        <v>352280.68604502548</v>
      </c>
      <c r="AE2192"/>
      <c r="AF2192" s="6">
        <f t="shared" si="55"/>
        <v>118933.03645500207</v>
      </c>
      <c r="AG2192"/>
      <c r="AH2192" s="6">
        <f t="shared" si="56"/>
        <v>185730.60199353233</v>
      </c>
      <c r="AI2192"/>
      <c r="AJ2192" s="6">
        <f t="shared" si="57"/>
        <v>195.03847336826675</v>
      </c>
      <c r="AK2192"/>
      <c r="AL2192" s="6">
        <f t="shared" si="58"/>
        <v>98607.145787701957</v>
      </c>
      <c r="AM2192"/>
      <c r="AN2192" s="6">
        <f t="shared" si="59"/>
        <v>23666.276339901033</v>
      </c>
      <c r="AO2192"/>
    </row>
    <row r="2193" spans="2:41" x14ac:dyDescent="0.2">
      <c r="B2193" s="6">
        <f t="shared" si="40"/>
        <v>-674035.67598233733</v>
      </c>
      <c r="C2193"/>
      <c r="D2193" s="6">
        <f t="shared" si="41"/>
        <v>-1021365.541472439</v>
      </c>
      <c r="F2193" s="6">
        <f t="shared" si="42"/>
        <v>-1291979.7240991096</v>
      </c>
      <c r="G2193"/>
      <c r="H2193" s="6">
        <f t="shared" si="43"/>
        <v>-1076654.6978642403</v>
      </c>
      <c r="I2193"/>
      <c r="J2193" s="6">
        <f t="shared" si="44"/>
        <v>-1004155.9924775783</v>
      </c>
      <c r="K2193"/>
      <c r="L2193" s="6">
        <f t="shared" si="45"/>
        <v>428156.1604894608</v>
      </c>
      <c r="M2193"/>
      <c r="N2193" s="6">
        <f t="shared" si="46"/>
        <v>25439.255959695183</v>
      </c>
      <c r="O2193"/>
      <c r="P2193" s="6">
        <f t="shared" si="47"/>
        <v>-751453.6963548885</v>
      </c>
      <c r="Q2193"/>
      <c r="R2193" s="6">
        <f t="shared" si="48"/>
        <v>-91517.653196235304</v>
      </c>
      <c r="S2193"/>
      <c r="T2193" s="6">
        <f t="shared" si="49"/>
        <v>-658444.09316185582</v>
      </c>
      <c r="U2193"/>
      <c r="V2193" s="6">
        <f t="shared" si="50"/>
        <v>460836.37253167707</v>
      </c>
      <c r="W2193"/>
      <c r="X2193" s="6">
        <f t="shared" si="51"/>
        <v>549505.26587644662</v>
      </c>
      <c r="Y2193"/>
      <c r="Z2193" s="6">
        <f t="shared" si="52"/>
        <v>418813.88004438754</v>
      </c>
      <c r="AA2193"/>
      <c r="AB2193" s="6">
        <f t="shared" si="53"/>
        <v>408010.5270895047</v>
      </c>
      <c r="AC2193"/>
      <c r="AD2193" s="6">
        <f t="shared" si="54"/>
        <v>348880.05926710129</v>
      </c>
      <c r="AE2193"/>
      <c r="AF2193" s="6">
        <f t="shared" si="55"/>
        <v>117591.23473388693</v>
      </c>
      <c r="AG2193"/>
      <c r="AH2193" s="6">
        <f t="shared" si="56"/>
        <v>184232.69923835833</v>
      </c>
      <c r="AI2193"/>
      <c r="AJ2193" s="6">
        <f t="shared" si="57"/>
        <v>-1653.7219671293115</v>
      </c>
      <c r="AK2193"/>
      <c r="AL2193" s="6">
        <f t="shared" si="58"/>
        <v>97169.709706356123</v>
      </c>
      <c r="AM2193"/>
      <c r="AN2193" s="6">
        <f t="shared" si="59"/>
        <v>22087.784557724015</v>
      </c>
      <c r="AO2193"/>
    </row>
    <row r="2194" spans="2:41" x14ac:dyDescent="0.2">
      <c r="B2194" s="6">
        <f t="shared" si="40"/>
        <v>-677726.16886206169</v>
      </c>
      <c r="C2194"/>
      <c r="D2194" s="6">
        <f t="shared" si="41"/>
        <v>-1025955.7071885485</v>
      </c>
      <c r="F2194" s="6">
        <f t="shared" si="42"/>
        <v>-1288173.6099173098</v>
      </c>
      <c r="G2194"/>
      <c r="H2194" s="6">
        <f t="shared" si="43"/>
        <v>-1075388.249792303</v>
      </c>
      <c r="I2194"/>
      <c r="J2194" s="6">
        <f t="shared" si="44"/>
        <v>-1006459.4436803958</v>
      </c>
      <c r="K2194"/>
      <c r="L2194" s="6">
        <f t="shared" si="45"/>
        <v>424205.40695969504</v>
      </c>
      <c r="M2194"/>
      <c r="N2194" s="6">
        <f t="shared" si="46"/>
        <v>18664.305497812471</v>
      </c>
      <c r="O2194"/>
      <c r="P2194" s="6">
        <f t="shared" si="47"/>
        <v>-756209.88323568006</v>
      </c>
      <c r="Q2194"/>
      <c r="R2194" s="6">
        <f t="shared" si="48"/>
        <v>-97661.281091986501</v>
      </c>
      <c r="S2194"/>
      <c r="T2194" s="6">
        <f t="shared" si="49"/>
        <v>-662589.40317566006</v>
      </c>
      <c r="U2194"/>
      <c r="V2194" s="6">
        <f t="shared" si="50"/>
        <v>461727.55218523863</v>
      </c>
      <c r="W2194"/>
      <c r="X2194" s="6">
        <f t="shared" si="51"/>
        <v>546417.54278811393</v>
      </c>
      <c r="Y2194"/>
      <c r="Z2194" s="6">
        <f t="shared" si="52"/>
        <v>414558.35009631177</v>
      </c>
      <c r="AA2194"/>
      <c r="AB2194" s="6">
        <f t="shared" si="53"/>
        <v>404437.65142997034</v>
      </c>
      <c r="AC2194"/>
      <c r="AD2194" s="6">
        <f t="shared" si="54"/>
        <v>345473.74549014843</v>
      </c>
      <c r="AE2194"/>
      <c r="AF2194" s="6">
        <f t="shared" si="55"/>
        <v>116248.41567152175</v>
      </c>
      <c r="AG2194"/>
      <c r="AH2194" s="6">
        <f t="shared" si="56"/>
        <v>182731.76571589115</v>
      </c>
      <c r="AI2194"/>
      <c r="AJ2194" s="6">
        <f t="shared" si="57"/>
        <v>-3494.5796250864491</v>
      </c>
      <c r="AK2194"/>
      <c r="AL2194" s="6">
        <f t="shared" si="58"/>
        <v>95733.621963563608</v>
      </c>
      <c r="AM2194"/>
      <c r="AN2194" s="6">
        <f t="shared" si="59"/>
        <v>20452.61425204045</v>
      </c>
      <c r="AO2194"/>
    </row>
    <row r="2195" spans="2:41" x14ac:dyDescent="0.2">
      <c r="B2195" s="6">
        <f t="shared" si="40"/>
        <v>-681290.75003947678</v>
      </c>
      <c r="C2195"/>
      <c r="D2195" s="6">
        <f t="shared" si="41"/>
        <v>-1029596.2707317004</v>
      </c>
      <c r="F2195" s="6">
        <f t="shared" si="42"/>
        <v>-1283323.8189848675</v>
      </c>
      <c r="G2195"/>
      <c r="H2195" s="6">
        <f t="shared" si="43"/>
        <v>-1074390.917821527</v>
      </c>
      <c r="I2195"/>
      <c r="J2195" s="6">
        <f t="shared" si="44"/>
        <v>-1004593.6751447367</v>
      </c>
      <c r="K2195"/>
      <c r="L2195" s="6">
        <f t="shared" si="45"/>
        <v>420249.24620902853</v>
      </c>
      <c r="M2195"/>
      <c r="N2195" s="6">
        <f t="shared" si="46"/>
        <v>11883.111081797111</v>
      </c>
      <c r="O2195"/>
      <c r="P2195" s="6">
        <f t="shared" si="47"/>
        <v>-760984.11475710815</v>
      </c>
      <c r="Q2195"/>
      <c r="R2195" s="6">
        <f t="shared" si="48"/>
        <v>-103798.6339983712</v>
      </c>
      <c r="S2195"/>
      <c r="T2195" s="6">
        <f t="shared" si="49"/>
        <v>-666757.6905030359</v>
      </c>
      <c r="U2195"/>
      <c r="V2195" s="6">
        <f t="shared" si="50"/>
        <v>462296.89073548879</v>
      </c>
      <c r="W2195"/>
      <c r="X2195" s="6">
        <f t="shared" si="51"/>
        <v>542735.90525367798</v>
      </c>
      <c r="Y2195"/>
      <c r="Z2195" s="6">
        <f t="shared" si="52"/>
        <v>410283.820364165</v>
      </c>
      <c r="AA2195"/>
      <c r="AB2195" s="6">
        <f t="shared" si="53"/>
        <v>400693.19191610184</v>
      </c>
      <c r="AC2195"/>
      <c r="AD2195" s="6">
        <f t="shared" si="54"/>
        <v>342058.29744879104</v>
      </c>
      <c r="AE2195"/>
      <c r="AF2195" s="6">
        <f t="shared" si="55"/>
        <v>114908.60877896858</v>
      </c>
      <c r="AG2195"/>
      <c r="AH2195" s="6">
        <f t="shared" si="56"/>
        <v>181229.75480312339</v>
      </c>
      <c r="AI2195"/>
      <c r="AJ2195" s="6">
        <f t="shared" si="57"/>
        <v>-5340.1045439102991</v>
      </c>
      <c r="AK2195"/>
      <c r="AL2195" s="6">
        <f t="shared" si="58"/>
        <v>94296.703216966795</v>
      </c>
      <c r="AM2195"/>
      <c r="AN2195" s="6">
        <f t="shared" si="59"/>
        <v>18820.073539996654</v>
      </c>
      <c r="AO2195"/>
    </row>
    <row r="2196" spans="2:41" x14ac:dyDescent="0.2">
      <c r="B2196" s="6">
        <f t="shared" si="40"/>
        <v>-684678.49775248987</v>
      </c>
      <c r="C2196"/>
      <c r="D2196" s="6">
        <f t="shared" si="41"/>
        <v>-1028483.3599087037</v>
      </c>
      <c r="F2196" s="6">
        <f t="shared" si="42"/>
        <v>-1279266.2518165258</v>
      </c>
      <c r="G2196"/>
      <c r="H2196" s="6">
        <f t="shared" si="43"/>
        <v>-1073510.3954507129</v>
      </c>
      <c r="I2196"/>
      <c r="J2196" s="6">
        <f t="shared" si="44"/>
        <v>-999769.19148905564</v>
      </c>
      <c r="K2196"/>
      <c r="L2196" s="6">
        <f t="shared" si="45"/>
        <v>416283.04604278016</v>
      </c>
      <c r="M2196"/>
      <c r="N2196" s="6">
        <f t="shared" si="46"/>
        <v>5094.2924364700948</v>
      </c>
      <c r="O2196"/>
      <c r="P2196" s="6">
        <f t="shared" si="47"/>
        <v>-765537.3604319744</v>
      </c>
      <c r="Q2196"/>
      <c r="R2196" s="6">
        <f t="shared" si="48"/>
        <v>-109924.89650643019</v>
      </c>
      <c r="S2196"/>
      <c r="T2196" s="6">
        <f t="shared" si="49"/>
        <v>-670921.85940626252</v>
      </c>
      <c r="U2196"/>
      <c r="V2196" s="6">
        <f t="shared" si="50"/>
        <v>461703.70369944937</v>
      </c>
      <c r="W2196"/>
      <c r="X2196" s="6">
        <f t="shared" si="51"/>
        <v>539015.10105451546</v>
      </c>
      <c r="Y2196"/>
      <c r="Z2196" s="6">
        <f t="shared" si="52"/>
        <v>405992.88870960346</v>
      </c>
      <c r="AA2196"/>
      <c r="AB2196" s="6">
        <f t="shared" si="53"/>
        <v>396933.36738264392</v>
      </c>
      <c r="AC2196"/>
      <c r="AD2196" s="6">
        <f t="shared" si="54"/>
        <v>338641.9591684647</v>
      </c>
      <c r="AE2196"/>
      <c r="AF2196" s="6">
        <f t="shared" si="55"/>
        <v>113556.9796564545</v>
      </c>
      <c r="AG2196"/>
      <c r="AH2196" s="6">
        <f t="shared" si="56"/>
        <v>179727.53520739821</v>
      </c>
      <c r="AI2196"/>
      <c r="AJ2196" s="6">
        <f t="shared" si="57"/>
        <v>-7183.2358540026844</v>
      </c>
      <c r="AK2196"/>
      <c r="AL2196" s="6">
        <f t="shared" si="58"/>
        <v>92856.414628339888</v>
      </c>
      <c r="AM2196"/>
      <c r="AN2196" s="6">
        <f t="shared" si="59"/>
        <v>17235.406003566215</v>
      </c>
      <c r="AO2196"/>
    </row>
    <row r="2197" spans="2:41" x14ac:dyDescent="0.2">
      <c r="B2197" s="6">
        <f t="shared" si="40"/>
        <v>-686803.721612458</v>
      </c>
      <c r="C2197"/>
      <c r="D2197" s="6">
        <f t="shared" si="41"/>
        <v>-1022097.2802008166</v>
      </c>
      <c r="F2197" s="6">
        <f t="shared" si="42"/>
        <v>-1275977.8442899096</v>
      </c>
      <c r="G2197"/>
      <c r="H2197" s="6">
        <f t="shared" si="43"/>
        <v>-1074957.9440497993</v>
      </c>
      <c r="I2197"/>
      <c r="J2197" s="6">
        <f t="shared" si="44"/>
        <v>-995795.52885723219</v>
      </c>
      <c r="K2197"/>
      <c r="L2197" s="6">
        <f t="shared" si="45"/>
        <v>412298.70362783468</v>
      </c>
      <c r="M2197"/>
      <c r="N2197" s="6">
        <f t="shared" si="46"/>
        <v>-1702.7801115687485</v>
      </c>
      <c r="O2197"/>
      <c r="P2197" s="6">
        <f t="shared" si="47"/>
        <v>-768185.01455752505</v>
      </c>
      <c r="Q2197"/>
      <c r="R2197" s="6">
        <f t="shared" si="48"/>
        <v>-115980.79246275323</v>
      </c>
      <c r="S2197"/>
      <c r="T2197" s="6">
        <f t="shared" si="49"/>
        <v>-675077.56019689795</v>
      </c>
      <c r="U2197"/>
      <c r="V2197" s="6">
        <f t="shared" si="50"/>
        <v>459951.24629333254</v>
      </c>
      <c r="W2197"/>
      <c r="X2197" s="6">
        <f t="shared" si="51"/>
        <v>535283.88614771538</v>
      </c>
      <c r="Y2197"/>
      <c r="Z2197" s="6">
        <f t="shared" si="52"/>
        <v>401688.69170566165</v>
      </c>
      <c r="AA2197"/>
      <c r="AB2197" s="6">
        <f t="shared" si="53"/>
        <v>393169.81021974725</v>
      </c>
      <c r="AC2197"/>
      <c r="AD2197" s="6">
        <f t="shared" si="54"/>
        <v>335246.30521719367</v>
      </c>
      <c r="AE2197"/>
      <c r="AF2197" s="6">
        <f t="shared" si="55"/>
        <v>112189.53628172544</v>
      </c>
      <c r="AG2197"/>
      <c r="AH2197" s="6">
        <f t="shared" si="56"/>
        <v>178225.03070025137</v>
      </c>
      <c r="AI2197"/>
      <c r="AJ2197" s="6">
        <f t="shared" si="57"/>
        <v>-9020.6728643293573</v>
      </c>
      <c r="AK2197"/>
      <c r="AL2197" s="6">
        <f t="shared" si="58"/>
        <v>91410.619780138397</v>
      </c>
      <c r="AM2197"/>
      <c r="AN2197" s="6">
        <f t="shared" si="59"/>
        <v>15678.147612427778</v>
      </c>
      <c r="AO2197"/>
    </row>
    <row r="2198" spans="2:41" x14ac:dyDescent="0.2">
      <c r="B2198" s="6">
        <f t="shared" si="40"/>
        <v>-687550.11235275632</v>
      </c>
      <c r="C2198"/>
      <c r="D2198" s="6">
        <f t="shared" si="41"/>
        <v>-1018147.3392680384</v>
      </c>
      <c r="F2198" s="6">
        <f t="shared" si="42"/>
        <v>-1277512.3041861097</v>
      </c>
      <c r="G2198"/>
      <c r="H2198" s="6">
        <f t="shared" si="43"/>
        <v>-1077859.5409086223</v>
      </c>
      <c r="I2198"/>
      <c r="J2198" s="6">
        <f t="shared" si="44"/>
        <v>-994933.83494253515</v>
      </c>
      <c r="K2198"/>
      <c r="L2198" s="6">
        <f t="shared" si="45"/>
        <v>408268.80633092212</v>
      </c>
      <c r="M2198"/>
      <c r="N2198" s="6">
        <f t="shared" si="46"/>
        <v>-8503.8538780874005</v>
      </c>
      <c r="O2198"/>
      <c r="P2198" s="6">
        <f t="shared" si="47"/>
        <v>-767663.35675005254</v>
      </c>
      <c r="Q2198"/>
      <c r="R2198" s="6">
        <f t="shared" si="48"/>
        <v>-121952.01368504834</v>
      </c>
      <c r="S2198"/>
      <c r="T2198" s="6">
        <f t="shared" si="49"/>
        <v>-675513.14576064423</v>
      </c>
      <c r="U2198"/>
      <c r="V2198" s="6">
        <f t="shared" si="50"/>
        <v>458061.70211624785</v>
      </c>
      <c r="W2198"/>
      <c r="X2198" s="6">
        <f t="shared" si="51"/>
        <v>531542.65398771537</v>
      </c>
      <c r="Y2198"/>
      <c r="Z2198" s="6">
        <f t="shared" si="52"/>
        <v>397377.33333105186</v>
      </c>
      <c r="AA2198"/>
      <c r="AB2198" s="6">
        <f t="shared" si="53"/>
        <v>389404.64281670097</v>
      </c>
      <c r="AC2198"/>
      <c r="AD2198" s="6">
        <f t="shared" si="54"/>
        <v>332005.54375031585</v>
      </c>
      <c r="AE2198"/>
      <c r="AF2198" s="6">
        <f t="shared" si="55"/>
        <v>110819.11472146859</v>
      </c>
      <c r="AG2198"/>
      <c r="AH2198" s="6">
        <f t="shared" si="56"/>
        <v>176721.36205664111</v>
      </c>
      <c r="AI2198"/>
      <c r="AJ2198" s="6">
        <f t="shared" si="57"/>
        <v>-10853.740507833998</v>
      </c>
      <c r="AK2198"/>
      <c r="AL2198" s="6">
        <f t="shared" si="58"/>
        <v>89960.163183500525</v>
      </c>
      <c r="AM2198"/>
      <c r="AN2198" s="6">
        <f t="shared" si="59"/>
        <v>14134.437696535331</v>
      </c>
      <c r="AO2198"/>
    </row>
    <row r="2199" spans="2:41" x14ac:dyDescent="0.2">
      <c r="B2199" s="6">
        <f t="shared" si="40"/>
        <v>-688596.40330941277</v>
      </c>
      <c r="C2199"/>
      <c r="D2199" s="6">
        <f t="shared" si="41"/>
        <v>-1019839.4038821158</v>
      </c>
      <c r="F2199" s="6">
        <f t="shared" si="42"/>
        <v>-1281691.392186847</v>
      </c>
      <c r="G2199"/>
      <c r="H2199" s="6">
        <f t="shared" si="43"/>
        <v>-1081694.6005062384</v>
      </c>
      <c r="I2199"/>
      <c r="J2199" s="6">
        <f t="shared" si="44"/>
        <v>-997771.52168175089</v>
      </c>
      <c r="K2199"/>
      <c r="L2199" s="6">
        <f t="shared" si="45"/>
        <v>404226.29264336749</v>
      </c>
      <c r="M2199"/>
      <c r="N2199" s="6">
        <f t="shared" si="46"/>
        <v>-15308.878755722442</v>
      </c>
      <c r="O2199"/>
      <c r="P2199" s="6">
        <f t="shared" si="47"/>
        <v>-768880.24969323736</v>
      </c>
      <c r="Q2199"/>
      <c r="R2199" s="6">
        <f t="shared" si="48"/>
        <v>-127770.45956106755</v>
      </c>
      <c r="S2199"/>
      <c r="T2199" s="6">
        <f t="shared" si="49"/>
        <v>-676318.44972753094</v>
      </c>
      <c r="U2199"/>
      <c r="V2199" s="6">
        <f t="shared" si="50"/>
        <v>456159.57660108199</v>
      </c>
      <c r="W2199"/>
      <c r="X2199" s="6">
        <f t="shared" si="51"/>
        <v>527790.28155373049</v>
      </c>
      <c r="Y2199"/>
      <c r="Z2199" s="6">
        <f t="shared" si="52"/>
        <v>393064.82703789114</v>
      </c>
      <c r="AA2199"/>
      <c r="AB2199" s="6">
        <f t="shared" si="53"/>
        <v>385640.49406098912</v>
      </c>
      <c r="AC2199"/>
      <c r="AD2199" s="6">
        <f t="shared" si="54"/>
        <v>328780.55698122521</v>
      </c>
      <c r="AE2199"/>
      <c r="AF2199" s="6">
        <f t="shared" si="55"/>
        <v>109521.87254097304</v>
      </c>
      <c r="AG2199"/>
      <c r="AH2199" s="6">
        <f t="shared" si="56"/>
        <v>175215.48295185174</v>
      </c>
      <c r="AI2199"/>
      <c r="AJ2199" s="6">
        <f t="shared" si="57"/>
        <v>-12677.910956126952</v>
      </c>
      <c r="AK2199"/>
      <c r="AL2199" s="6">
        <f t="shared" si="58"/>
        <v>88507.295483671493</v>
      </c>
      <c r="AM2199"/>
      <c r="AN2199" s="6">
        <f t="shared" si="59"/>
        <v>12589.599062243105</v>
      </c>
      <c r="AO2199"/>
    </row>
    <row r="2200" spans="2:41" x14ac:dyDescent="0.2">
      <c r="B2200" s="6">
        <f t="shared" si="40"/>
        <v>-689171.80498019629</v>
      </c>
      <c r="C2200"/>
      <c r="D2200" s="6">
        <f t="shared" si="41"/>
        <v>-1023973.0716050989</v>
      </c>
      <c r="F2200" s="6">
        <f t="shared" si="42"/>
        <v>-1286037.4825831866</v>
      </c>
      <c r="G2200"/>
      <c r="H2200" s="6">
        <f t="shared" si="43"/>
        <v>-1085467.9304065537</v>
      </c>
      <c r="I2200"/>
      <c r="J2200" s="6">
        <f t="shared" si="44"/>
        <v>-1001686.4553532724</v>
      </c>
      <c r="K2200"/>
      <c r="L2200" s="6">
        <f t="shared" si="45"/>
        <v>400163.99025728391</v>
      </c>
      <c r="M2200"/>
      <c r="N2200" s="6">
        <f t="shared" si="46"/>
        <v>-22121.16528876236</v>
      </c>
      <c r="O2200"/>
      <c r="P2200" s="6">
        <f t="shared" si="47"/>
        <v>-773050.70465515833</v>
      </c>
      <c r="Q2200"/>
      <c r="R2200" s="6">
        <f t="shared" si="48"/>
        <v>-133545.0903238999</v>
      </c>
      <c r="S2200"/>
      <c r="T2200" s="6">
        <f t="shared" si="49"/>
        <v>-678854.73340437445</v>
      </c>
      <c r="U2200"/>
      <c r="V2200" s="6">
        <f t="shared" si="50"/>
        <v>454252.59886566125</v>
      </c>
      <c r="W2200"/>
      <c r="X2200" s="6">
        <f t="shared" si="51"/>
        <v>524024.39112785587</v>
      </c>
      <c r="Y2200"/>
      <c r="Z2200" s="6">
        <f t="shared" si="52"/>
        <v>388748.39224393811</v>
      </c>
      <c r="AA2200"/>
      <c r="AB2200" s="6">
        <f t="shared" si="53"/>
        <v>381877.06068350159</v>
      </c>
      <c r="AC2200"/>
      <c r="AD2200" s="6">
        <f t="shared" si="54"/>
        <v>326748.22508425184</v>
      </c>
      <c r="AE2200"/>
      <c r="AF2200" s="6">
        <f t="shared" si="55"/>
        <v>108224.17626900168</v>
      </c>
      <c r="AG2200"/>
      <c r="AH2200" s="6">
        <f t="shared" si="56"/>
        <v>173705.73786390718</v>
      </c>
      <c r="AI2200"/>
      <c r="AJ2200" s="6">
        <f t="shared" si="57"/>
        <v>-14482.613603958418</v>
      </c>
      <c r="AK2200"/>
      <c r="AL2200" s="6">
        <f t="shared" si="58"/>
        <v>87053.973150069956</v>
      </c>
      <c r="AM2200"/>
      <c r="AN2200" s="6">
        <f t="shared" si="59"/>
        <v>11030.153467943182</v>
      </c>
      <c r="AO2200"/>
    </row>
    <row r="2201" spans="2:41" x14ac:dyDescent="0.2">
      <c r="B2201" s="6">
        <f t="shared" ref="B2201:B2264" si="60">(B199-B200)*AVERAGE(C199,C199:C200)</f>
        <v>-690331.23764592491</v>
      </c>
      <c r="C2201"/>
      <c r="D2201" s="6">
        <f t="shared" ref="D2201:D2264" si="61">(D199-D200)*AVERAGE(E199,E199:E200)</f>
        <v>-1028306.7626507522</v>
      </c>
      <c r="F2201" s="6">
        <f t="shared" ref="F2201:F2264" si="62">(F199-F200)*AVERAGE(G199,G199:G200)</f>
        <v>-1290329.0817758974</v>
      </c>
      <c r="G2201"/>
      <c r="H2201" s="6">
        <f t="shared" ref="H2201:H2264" si="63">(H199-H200)*AVERAGE(I199,I199:I200)</f>
        <v>-1087377.5082080907</v>
      </c>
      <c r="I2201"/>
      <c r="J2201" s="6">
        <f t="shared" ref="J2201:J2264" si="64">(J199-J200)*AVERAGE(K199,K199:K200)</f>
        <v>-1005656.3902815396</v>
      </c>
      <c r="K2201"/>
      <c r="L2201" s="6">
        <f t="shared" ref="L2201:L2264" si="65">(L199-L200)*AVERAGE(M199,M199:M200)</f>
        <v>396067.38636371633</v>
      </c>
      <c r="M2201"/>
      <c r="N2201" s="6">
        <f t="shared" ref="N2201:N2264" si="66">(N199-N200)*AVERAGE(O199,O199:O200)</f>
        <v>-28940.620071902744</v>
      </c>
      <c r="O2201"/>
      <c r="P2201" s="6">
        <f t="shared" ref="P2201:P2264" si="67">(P199-P200)*AVERAGE(Q199,Q199:Q200)</f>
        <v>-777667.18726898776</v>
      </c>
      <c r="Q2201"/>
      <c r="R2201" s="6">
        <f t="shared" ref="R2201:R2264" si="68">(R199-R200)*AVERAGE(S199,S199:S200)</f>
        <v>-139392.37982525758</v>
      </c>
      <c r="S2201"/>
      <c r="T2201" s="6">
        <f t="shared" ref="T2201:T2264" si="69">(T199-T200)*AVERAGE(U199,U199:U200)</f>
        <v>-681771.9327249534</v>
      </c>
      <c r="U2201"/>
      <c r="V2201" s="6">
        <f t="shared" ref="V2201:V2264" si="70">(V199-V200)*AVERAGE(W199,W199:W200)</f>
        <v>452338.47546920407</v>
      </c>
      <c r="W2201"/>
      <c r="X2201" s="6">
        <f t="shared" ref="X2201:X2264" si="71">(X199-X200)*AVERAGE(Y199,Y199:Y200)</f>
        <v>520246.45504973561</v>
      </c>
      <c r="Y2201"/>
      <c r="Z2201" s="6">
        <f t="shared" ref="Z2201:Z2264" si="72">(Z199-Z200)*AVERAGE(AA199,AA199:AA200)</f>
        <v>384421.47097917</v>
      </c>
      <c r="AA2201"/>
      <c r="AB2201" s="6">
        <f t="shared" ref="AB2201:AB2264" si="73">(AB199-AB200)*AVERAGE(AC199,AC199:AC200)</f>
        <v>378111.81434736622</v>
      </c>
      <c r="AC2201"/>
      <c r="AD2201" s="6">
        <f t="shared" ref="AD2201:AD2264" si="74">(AD199-AD200)*AVERAGE(AE199,AE199:AE200)</f>
        <v>325405.9782582043</v>
      </c>
      <c r="AE2201"/>
      <c r="AF2201" s="6">
        <f t="shared" ref="AF2201:AF2264" si="75">(AF199-AF200)*AVERAGE(AG199,AG199:AG200)</f>
        <v>106851.16006616272</v>
      </c>
      <c r="AG2201"/>
      <c r="AH2201" s="6">
        <f t="shared" ref="AH2201:AH2264" si="76">(AH199-AH200)*AVERAGE(AI199,AI199:AI200)</f>
        <v>172191.26405390861</v>
      </c>
      <c r="AI2201"/>
      <c r="AJ2201" s="6">
        <f t="shared" ref="AJ2201:AJ2264" si="77">(AJ199-AJ200)*AVERAGE(AK199,AK199:AK200)</f>
        <v>-16282.318421267617</v>
      </c>
      <c r="AK2201"/>
      <c r="AL2201" s="6">
        <f t="shared" ref="AL2201:AL2264" si="78">(AL199-AL200)*AVERAGE(AM199,AM199:AM200)</f>
        <v>85601.504368158625</v>
      </c>
      <c r="AM2201"/>
      <c r="AN2201" s="6">
        <f t="shared" ref="AN2201:AN2264" si="79">(AN199-AN200)*AVERAGE(AO199,AO199:AO200)</f>
        <v>9476.7664582977304</v>
      </c>
      <c r="AO2201"/>
    </row>
    <row r="2202" spans="2:41" x14ac:dyDescent="0.2">
      <c r="B2202" s="6">
        <f t="shared" si="60"/>
        <v>-693352.04298760567</v>
      </c>
      <c r="C2202"/>
      <c r="D2202" s="6">
        <f t="shared" si="61"/>
        <v>-1032625.7429248386</v>
      </c>
      <c r="F2202" s="6">
        <f t="shared" si="62"/>
        <v>-1293482.7947181165</v>
      </c>
      <c r="G2202"/>
      <c r="H2202" s="6">
        <f t="shared" si="63"/>
        <v>-1086138.8559399892</v>
      </c>
      <c r="I2202"/>
      <c r="J2202" s="6">
        <f t="shared" si="64"/>
        <v>-1009593.58788146</v>
      </c>
      <c r="K2202"/>
      <c r="L2202" s="6">
        <f t="shared" si="65"/>
        <v>391979.88541559648</v>
      </c>
      <c r="M2202"/>
      <c r="N2202" s="6">
        <f t="shared" si="66"/>
        <v>-35766.441269565083</v>
      </c>
      <c r="O2202"/>
      <c r="P2202" s="6">
        <f t="shared" si="67"/>
        <v>-782016.02905985306</v>
      </c>
      <c r="Q2202"/>
      <c r="R2202" s="6">
        <f t="shared" si="68"/>
        <v>-145001.94499524779</v>
      </c>
      <c r="S2202"/>
      <c r="T2202" s="6">
        <f t="shared" si="69"/>
        <v>-685742.98181995295</v>
      </c>
      <c r="U2202"/>
      <c r="V2202" s="6">
        <f t="shared" si="70"/>
        <v>450410.11890062771</v>
      </c>
      <c r="W2202"/>
      <c r="X2202" s="6">
        <f t="shared" si="71"/>
        <v>517004.0688577345</v>
      </c>
      <c r="Y2202"/>
      <c r="Z2202" s="6">
        <f t="shared" si="72"/>
        <v>380087.6006217415</v>
      </c>
      <c r="AA2202"/>
      <c r="AB2202" s="6">
        <f t="shared" si="73"/>
        <v>374346.54980293917</v>
      </c>
      <c r="AC2202"/>
      <c r="AD2202" s="6">
        <f t="shared" si="74"/>
        <v>322215.91431568493</v>
      </c>
      <c r="AE2202"/>
      <c r="AF2202" s="6">
        <f t="shared" si="75"/>
        <v>105452.60781796752</v>
      </c>
      <c r="AG2202"/>
      <c r="AH2202" s="6">
        <f t="shared" si="76"/>
        <v>170673.08173667558</v>
      </c>
      <c r="AI2202"/>
      <c r="AJ2202" s="6">
        <f t="shared" si="77"/>
        <v>-18059.353821346267</v>
      </c>
      <c r="AK2202"/>
      <c r="AL2202" s="6">
        <f t="shared" si="78"/>
        <v>84150.966945044303</v>
      </c>
      <c r="AM2202"/>
      <c r="AN2202" s="6">
        <f t="shared" si="79"/>
        <v>7923.581474276989</v>
      </c>
      <c r="AO2202"/>
    </row>
    <row r="2203" spans="2:41" x14ac:dyDescent="0.2">
      <c r="B2203" s="6">
        <f t="shared" si="60"/>
        <v>-697165.0710144164</v>
      </c>
      <c r="C2203"/>
      <c r="D2203" s="6">
        <f t="shared" si="61"/>
        <v>-1036921.04400086</v>
      </c>
      <c r="F2203" s="6">
        <f t="shared" si="62"/>
        <v>-1291661.3952517386</v>
      </c>
      <c r="G2203"/>
      <c r="H2203" s="6">
        <f t="shared" si="63"/>
        <v>-1084571.9334871806</v>
      </c>
      <c r="I2203"/>
      <c r="J2203" s="6">
        <f t="shared" si="64"/>
        <v>-1013503.870935968</v>
      </c>
      <c r="K2203"/>
      <c r="L2203" s="6">
        <f t="shared" si="65"/>
        <v>387878.73571581498</v>
      </c>
      <c r="M2203"/>
      <c r="N2203" s="6">
        <f t="shared" si="66"/>
        <v>-42582.373440316616</v>
      </c>
      <c r="O2203"/>
      <c r="P2203" s="6">
        <f t="shared" si="67"/>
        <v>-784526.73012553912</v>
      </c>
      <c r="Q2203"/>
      <c r="R2203" s="6">
        <f t="shared" si="68"/>
        <v>-150651.3128043199</v>
      </c>
      <c r="S2203"/>
      <c r="T2203" s="6">
        <f t="shared" si="69"/>
        <v>-689787.23437031824</v>
      </c>
      <c r="U2203"/>
      <c r="V2203" s="6">
        <f t="shared" si="70"/>
        <v>448470.76157707802</v>
      </c>
      <c r="W2203"/>
      <c r="X2203" s="6">
        <f t="shared" si="71"/>
        <v>514365.13542609639</v>
      </c>
      <c r="Y2203"/>
      <c r="Z2203" s="6">
        <f t="shared" si="72"/>
        <v>375753.68527828419</v>
      </c>
      <c r="AA2203"/>
      <c r="AB2203" s="6">
        <f t="shared" si="73"/>
        <v>370582.76367658633</v>
      </c>
      <c r="AC2203"/>
      <c r="AD2203" s="6">
        <f t="shared" si="74"/>
        <v>319327.50775548926</v>
      </c>
      <c r="AE2203"/>
      <c r="AF2203" s="6">
        <f t="shared" si="75"/>
        <v>104065.40293758202</v>
      </c>
      <c r="AG2203"/>
      <c r="AH2203" s="6">
        <f t="shared" si="76"/>
        <v>169153.20456555</v>
      </c>
      <c r="AI2203"/>
      <c r="AJ2203" s="6">
        <f t="shared" si="77"/>
        <v>-19840.946610886207</v>
      </c>
      <c r="AK2203"/>
      <c r="AL2203" s="6">
        <f t="shared" si="78"/>
        <v>82700.775923995068</v>
      </c>
      <c r="AM2203"/>
      <c r="AN2203" s="6">
        <f t="shared" si="79"/>
        <v>6371.7732923750427</v>
      </c>
      <c r="AO2203"/>
    </row>
    <row r="2204" spans="2:41" x14ac:dyDescent="0.2">
      <c r="B2204" s="6">
        <f t="shared" si="60"/>
        <v>-700948.59160323557</v>
      </c>
      <c r="C2204"/>
      <c r="D2204" s="6">
        <f t="shared" si="61"/>
        <v>-1041195.6977516379</v>
      </c>
      <c r="F2204" s="6">
        <f t="shared" si="62"/>
        <v>-1285372.6147394837</v>
      </c>
      <c r="G2204"/>
      <c r="H2204" s="6">
        <f t="shared" si="63"/>
        <v>-1082033.7558405204</v>
      </c>
      <c r="I2204"/>
      <c r="J2204" s="6">
        <f t="shared" si="64"/>
        <v>-1014341.3691420417</v>
      </c>
      <c r="K2204"/>
      <c r="L2204" s="6">
        <f t="shared" si="65"/>
        <v>383768.05013276794</v>
      </c>
      <c r="M2204"/>
      <c r="N2204" s="6">
        <f t="shared" si="66"/>
        <v>-49391.980345307842</v>
      </c>
      <c r="O2204"/>
      <c r="P2204" s="6">
        <f t="shared" si="67"/>
        <v>-784673.56660994852</v>
      </c>
      <c r="Q2204"/>
      <c r="R2204" s="6">
        <f t="shared" si="68"/>
        <v>-156470.36871757742</v>
      </c>
      <c r="S2204"/>
      <c r="T2204" s="6">
        <f t="shared" si="69"/>
        <v>-693802.18683227687</v>
      </c>
      <c r="U2204"/>
      <c r="V2204" s="6">
        <f t="shared" si="70"/>
        <v>446529.25077132817</v>
      </c>
      <c r="W2204"/>
      <c r="X2204" s="6">
        <f t="shared" si="71"/>
        <v>511812.81490407872</v>
      </c>
      <c r="Y2204"/>
      <c r="Z2204" s="6">
        <f t="shared" si="72"/>
        <v>371422.57647007937</v>
      </c>
      <c r="AA2204"/>
      <c r="AB2204" s="6">
        <f t="shared" si="73"/>
        <v>366825.90300317854</v>
      </c>
      <c r="AC2204"/>
      <c r="AD2204" s="6">
        <f t="shared" si="74"/>
        <v>315936.36469749152</v>
      </c>
      <c r="AE2204"/>
      <c r="AF2204" s="6">
        <f t="shared" si="75"/>
        <v>102734.14821496254</v>
      </c>
      <c r="AG2204"/>
      <c r="AH2204" s="6">
        <f t="shared" si="76"/>
        <v>167633.33284006341</v>
      </c>
      <c r="AI2204"/>
      <c r="AJ2204" s="6">
        <f t="shared" si="77"/>
        <v>-21649.09820616206</v>
      </c>
      <c r="AK2204"/>
      <c r="AL2204" s="6">
        <f t="shared" si="78"/>
        <v>81250.020271875401</v>
      </c>
      <c r="AM2204"/>
      <c r="AN2204" s="6">
        <f t="shared" si="79"/>
        <v>4817.6446891046871</v>
      </c>
      <c r="AO2204"/>
    </row>
    <row r="2205" spans="2:41" x14ac:dyDescent="0.2">
      <c r="B2205" s="6">
        <f t="shared" si="60"/>
        <v>-704701.55478265393</v>
      </c>
      <c r="C2205"/>
      <c r="D2205" s="6">
        <f t="shared" si="61"/>
        <v>-1044775.2041956014</v>
      </c>
      <c r="F2205" s="6">
        <f t="shared" si="62"/>
        <v>-1278491.0959339975</v>
      </c>
      <c r="G2205"/>
      <c r="H2205" s="6">
        <f t="shared" si="63"/>
        <v>-1078731.0890866821</v>
      </c>
      <c r="I2205"/>
      <c r="J2205" s="6">
        <f t="shared" si="64"/>
        <v>-1011529.5148308193</v>
      </c>
      <c r="K2205"/>
      <c r="L2205" s="6">
        <f t="shared" si="65"/>
        <v>379645.13808099541</v>
      </c>
      <c r="M2205"/>
      <c r="N2205" s="6">
        <f t="shared" si="66"/>
        <v>-56231.446034791428</v>
      </c>
      <c r="O2205"/>
      <c r="P2205" s="6">
        <f t="shared" si="67"/>
        <v>-785269.72473009943</v>
      </c>
      <c r="Q2205"/>
      <c r="R2205" s="6">
        <f t="shared" si="68"/>
        <v>-162128.40704002767</v>
      </c>
      <c r="S2205"/>
      <c r="T2205" s="6">
        <f t="shared" si="69"/>
        <v>-696518.70714579441</v>
      </c>
      <c r="U2205"/>
      <c r="V2205" s="6">
        <f t="shared" si="70"/>
        <v>444587.22028620931</v>
      </c>
      <c r="W2205"/>
      <c r="X2205" s="6">
        <f t="shared" si="71"/>
        <v>509505.31969889585</v>
      </c>
      <c r="Y2205"/>
      <c r="Z2205" s="6">
        <f t="shared" si="72"/>
        <v>367090.062398304</v>
      </c>
      <c r="AA2205"/>
      <c r="AB2205" s="6">
        <f t="shared" si="73"/>
        <v>363085.46420011035</v>
      </c>
      <c r="AC2205"/>
      <c r="AD2205" s="6">
        <f t="shared" si="74"/>
        <v>312461.62820873049</v>
      </c>
      <c r="AE2205"/>
      <c r="AF2205" s="6">
        <f t="shared" si="75"/>
        <v>101476.86196230935</v>
      </c>
      <c r="AG2205"/>
      <c r="AH2205" s="6">
        <f t="shared" si="76"/>
        <v>166113.39263249206</v>
      </c>
      <c r="AI2205"/>
      <c r="AJ2205" s="6">
        <f t="shared" si="77"/>
        <v>-23465.030339080906</v>
      </c>
      <c r="AK2205"/>
      <c r="AL2205" s="6">
        <f t="shared" si="78"/>
        <v>79796.54515273773</v>
      </c>
      <c r="AM2205"/>
      <c r="AN2205" s="6">
        <f t="shared" si="79"/>
        <v>3263.1487403946066</v>
      </c>
      <c r="AO2205"/>
    </row>
    <row r="2206" spans="2:41" x14ac:dyDescent="0.2">
      <c r="B2206" s="6">
        <f t="shared" si="60"/>
        <v>-708491.25604601263</v>
      </c>
      <c r="C2206"/>
      <c r="D2206" s="6">
        <f t="shared" si="61"/>
        <v>-1043948.4830659122</v>
      </c>
      <c r="F2206" s="6">
        <f t="shared" si="62"/>
        <v>-1273838.3859087827</v>
      </c>
      <c r="G2206"/>
      <c r="H2206" s="6">
        <f t="shared" si="63"/>
        <v>-1077922.7163317332</v>
      </c>
      <c r="I2206"/>
      <c r="J2206" s="6">
        <f t="shared" si="64"/>
        <v>-1005272.0749231763</v>
      </c>
      <c r="K2206"/>
      <c r="L2206" s="6">
        <f t="shared" si="65"/>
        <v>375497.5151559005</v>
      </c>
      <c r="M2206"/>
      <c r="N2206" s="6">
        <f t="shared" si="66"/>
        <v>-63096.92636230895</v>
      </c>
      <c r="O2206"/>
      <c r="P2206" s="6">
        <f t="shared" si="67"/>
        <v>-788735.53120058146</v>
      </c>
      <c r="Q2206"/>
      <c r="R2206" s="6">
        <f t="shared" si="68"/>
        <v>-167785.22380694054</v>
      </c>
      <c r="S2206"/>
      <c r="T2206" s="6">
        <f t="shared" si="69"/>
        <v>-700003.75252694124</v>
      </c>
      <c r="U2206"/>
      <c r="V2206" s="6">
        <f t="shared" si="70"/>
        <v>442723.58359991404</v>
      </c>
      <c r="W2206"/>
      <c r="X2206" s="6">
        <f t="shared" si="71"/>
        <v>507348.58298120549</v>
      </c>
      <c r="Y2206"/>
      <c r="Z2206" s="6">
        <f t="shared" si="72"/>
        <v>362756.63335099525</v>
      </c>
      <c r="AA2206"/>
      <c r="AB2206" s="6">
        <f t="shared" si="73"/>
        <v>359359.2809374815</v>
      </c>
      <c r="AC2206"/>
      <c r="AD2206" s="6">
        <f t="shared" si="74"/>
        <v>308985.07568816608</v>
      </c>
      <c r="AE2206"/>
      <c r="AF2206" s="6">
        <f t="shared" si="75"/>
        <v>100295.9466711139</v>
      </c>
      <c r="AG2206"/>
      <c r="AH2206" s="6">
        <f t="shared" si="76"/>
        <v>164695.83830544158</v>
      </c>
      <c r="AI2206"/>
      <c r="AJ2206" s="6">
        <f t="shared" si="77"/>
        <v>-25283.968748106046</v>
      </c>
      <c r="AK2206"/>
      <c r="AL2206" s="6">
        <f t="shared" si="78"/>
        <v>78337.394880259788</v>
      </c>
      <c r="AM2206"/>
      <c r="AN2206" s="6">
        <f t="shared" si="79"/>
        <v>1710.9625930193283</v>
      </c>
      <c r="AO2206"/>
    </row>
    <row r="2207" spans="2:41" x14ac:dyDescent="0.2">
      <c r="B2207" s="6">
        <f t="shared" si="60"/>
        <v>-712323.76553808607</v>
      </c>
      <c r="C2207"/>
      <c r="D2207" s="6">
        <f t="shared" si="61"/>
        <v>-1038200.6289089324</v>
      </c>
      <c r="F2207" s="6">
        <f t="shared" si="62"/>
        <v>-1274167.3590044137</v>
      </c>
      <c r="G2207"/>
      <c r="H2207" s="6">
        <f t="shared" si="63"/>
        <v>-1079553.9473477784</v>
      </c>
      <c r="I2207"/>
      <c r="J2207" s="6">
        <f t="shared" si="64"/>
        <v>-1000363.6408646264</v>
      </c>
      <c r="K2207"/>
      <c r="L2207" s="6">
        <f t="shared" si="65"/>
        <v>371330.66817418509</v>
      </c>
      <c r="M2207"/>
      <c r="N2207" s="6">
        <f t="shared" si="66"/>
        <v>-69861.540133378425</v>
      </c>
      <c r="O2207"/>
      <c r="P2207" s="6">
        <f t="shared" si="67"/>
        <v>-793059.91893957835</v>
      </c>
      <c r="Q2207"/>
      <c r="R2207" s="6">
        <f t="shared" si="68"/>
        <v>-173665.30625238534</v>
      </c>
      <c r="S2207"/>
      <c r="T2207" s="6">
        <f t="shared" si="69"/>
        <v>-697141.67632031557</v>
      </c>
      <c r="U2207"/>
      <c r="V2207" s="6">
        <f t="shared" si="70"/>
        <v>440986.24639758182</v>
      </c>
      <c r="W2207"/>
      <c r="X2207" s="6">
        <f t="shared" si="71"/>
        <v>504241.65045516723</v>
      </c>
      <c r="Y2207"/>
      <c r="Z2207" s="6">
        <f t="shared" si="72"/>
        <v>358442.63990922086</v>
      </c>
      <c r="AA2207"/>
      <c r="AB2207" s="6">
        <f t="shared" si="73"/>
        <v>355619.24335130723</v>
      </c>
      <c r="AC2207"/>
      <c r="AD2207" s="6">
        <f t="shared" si="74"/>
        <v>305509.74495635228</v>
      </c>
      <c r="AE2207"/>
      <c r="AF2207" s="6">
        <f t="shared" si="75"/>
        <v>99279.782240620596</v>
      </c>
      <c r="AG2207"/>
      <c r="AH2207" s="6">
        <f t="shared" si="76"/>
        <v>163229.39207454212</v>
      </c>
      <c r="AI2207"/>
      <c r="AJ2207" s="6">
        <f t="shared" si="77"/>
        <v>-27105.565607033379</v>
      </c>
      <c r="AK2207"/>
      <c r="AL2207" s="6">
        <f t="shared" si="78"/>
        <v>76872.751602583521</v>
      </c>
      <c r="AM2207"/>
      <c r="AN2207" s="6">
        <f t="shared" si="79"/>
        <v>159.14444052682691</v>
      </c>
      <c r="AO2207"/>
    </row>
    <row r="2208" spans="2:41" x14ac:dyDescent="0.2">
      <c r="B2208" s="6">
        <f t="shared" si="60"/>
        <v>-715102.36426374514</v>
      </c>
      <c r="C2208"/>
      <c r="D2208" s="6">
        <f t="shared" si="61"/>
        <v>-1032647.6879761335</v>
      </c>
      <c r="F2208" s="6">
        <f t="shared" si="62"/>
        <v>-1277429.0441508684</v>
      </c>
      <c r="G2208"/>
      <c r="H2208" s="6">
        <f t="shared" si="63"/>
        <v>-1082917.4719275658</v>
      </c>
      <c r="I2208"/>
      <c r="J2208" s="6">
        <f t="shared" si="64"/>
        <v>-1000815.0845405199</v>
      </c>
      <c r="K2208"/>
      <c r="L2208" s="6">
        <f t="shared" si="65"/>
        <v>367140.56712998258</v>
      </c>
      <c r="M2208"/>
      <c r="N2208" s="6">
        <f t="shared" si="66"/>
        <v>-76605.07181217763</v>
      </c>
      <c r="O2208"/>
      <c r="P2208" s="6">
        <f t="shared" si="67"/>
        <v>-797236.94605301891</v>
      </c>
      <c r="Q2208"/>
      <c r="R2208" s="6">
        <f t="shared" si="68"/>
        <v>-179669.02504523259</v>
      </c>
      <c r="S2208"/>
      <c r="T2208" s="6">
        <f t="shared" si="69"/>
        <v>-699897.45349466265</v>
      </c>
      <c r="U2208"/>
      <c r="V2208" s="6">
        <f t="shared" si="70"/>
        <v>440614.29943339329</v>
      </c>
      <c r="W2208"/>
      <c r="X2208" s="6">
        <f t="shared" si="71"/>
        <v>500567.98316583864</v>
      </c>
      <c r="Y2208"/>
      <c r="Z2208" s="6">
        <f t="shared" si="72"/>
        <v>354387.18605583074</v>
      </c>
      <c r="AA2208"/>
      <c r="AB2208" s="6">
        <f t="shared" si="73"/>
        <v>351955.84723450145</v>
      </c>
      <c r="AC2208"/>
      <c r="AD2208" s="6">
        <f t="shared" si="74"/>
        <v>302031.26557238377</v>
      </c>
      <c r="AE2208"/>
      <c r="AF2208" s="6">
        <f t="shared" si="75"/>
        <v>98065.164015764574</v>
      </c>
      <c r="AG2208"/>
      <c r="AH2208" s="6">
        <f t="shared" si="76"/>
        <v>161835.85048182163</v>
      </c>
      <c r="AI2208"/>
      <c r="AJ2208" s="6">
        <f t="shared" si="77"/>
        <v>-28929.110796444926</v>
      </c>
      <c r="AK2208"/>
      <c r="AL2208" s="6">
        <f t="shared" si="78"/>
        <v>75427.95777017044</v>
      </c>
      <c r="AM2208"/>
      <c r="AN2208" s="6">
        <f t="shared" si="79"/>
        <v>-1392.8459651879771</v>
      </c>
      <c r="AO2208"/>
    </row>
    <row r="2209" spans="2:41" x14ac:dyDescent="0.2">
      <c r="B2209" s="6">
        <f t="shared" si="60"/>
        <v>-716065.0640585972</v>
      </c>
      <c r="C2209"/>
      <c r="D2209" s="6">
        <f t="shared" si="61"/>
        <v>-1032422.2310023485</v>
      </c>
      <c r="F2209" s="6">
        <f t="shared" si="62"/>
        <v>-1281416.921714101</v>
      </c>
      <c r="G2209"/>
      <c r="H2209" s="6">
        <f t="shared" si="63"/>
        <v>-1086536.5677572624</v>
      </c>
      <c r="I2209"/>
      <c r="J2209" s="6">
        <f t="shared" si="64"/>
        <v>-1004343.2966068289</v>
      </c>
      <c r="K2209"/>
      <c r="L2209" s="6">
        <f t="shared" si="65"/>
        <v>362956.37769328576</v>
      </c>
      <c r="M2209"/>
      <c r="N2209" s="6">
        <f t="shared" si="66"/>
        <v>-83344.816654962982</v>
      </c>
      <c r="O2209"/>
      <c r="P2209" s="6">
        <f t="shared" si="67"/>
        <v>-799928.60998295748</v>
      </c>
      <c r="Q2209"/>
      <c r="R2209" s="6">
        <f t="shared" si="68"/>
        <v>-185514.9097754363</v>
      </c>
      <c r="S2209"/>
      <c r="T2209" s="6">
        <f t="shared" si="69"/>
        <v>-703791.68951906194</v>
      </c>
      <c r="U2209"/>
      <c r="V2209" s="6">
        <f t="shared" si="70"/>
        <v>442169.9164942762</v>
      </c>
      <c r="W2209"/>
      <c r="X2209" s="6">
        <f t="shared" si="71"/>
        <v>496636.86685178068</v>
      </c>
      <c r="Y2209"/>
      <c r="Z2209" s="6">
        <f t="shared" si="72"/>
        <v>350759.60576627427</v>
      </c>
      <c r="AA2209"/>
      <c r="AB2209" s="6">
        <f t="shared" si="73"/>
        <v>348518.16068016214</v>
      </c>
      <c r="AC2209"/>
      <c r="AD2209" s="6">
        <f t="shared" si="74"/>
        <v>298551.53589793778</v>
      </c>
      <c r="AE2209"/>
      <c r="AF2209" s="6">
        <f t="shared" si="75"/>
        <v>96625.416915789494</v>
      </c>
      <c r="AG2209"/>
      <c r="AH2209" s="6">
        <f t="shared" si="76"/>
        <v>161326.67412925302</v>
      </c>
      <c r="AI2209"/>
      <c r="AJ2209" s="6">
        <f t="shared" si="77"/>
        <v>-30753.707819322568</v>
      </c>
      <c r="AK2209"/>
      <c r="AL2209" s="6">
        <f t="shared" si="78"/>
        <v>74013.926631053924</v>
      </c>
      <c r="AM2209"/>
      <c r="AN2209" s="6">
        <f t="shared" si="79"/>
        <v>-2945.8368444658645</v>
      </c>
      <c r="AO2209"/>
    </row>
    <row r="2210" spans="2:41" x14ac:dyDescent="0.2">
      <c r="B2210" s="6">
        <f t="shared" si="60"/>
        <v>-716047.38447755144</v>
      </c>
      <c r="C2210"/>
      <c r="D2210" s="6">
        <f t="shared" si="61"/>
        <v>-1035888.0183597951</v>
      </c>
      <c r="F2210" s="6">
        <f t="shared" si="62"/>
        <v>-1285198.2383830468</v>
      </c>
      <c r="G2210"/>
      <c r="H2210" s="6">
        <f t="shared" si="63"/>
        <v>-1089709.7830969312</v>
      </c>
      <c r="I2210"/>
      <c r="J2210" s="6">
        <f t="shared" si="64"/>
        <v>-1008071.0783372066</v>
      </c>
      <c r="K2210"/>
      <c r="L2210" s="6">
        <f t="shared" si="65"/>
        <v>358754.22906350181</v>
      </c>
      <c r="M2210"/>
      <c r="N2210" s="6">
        <f t="shared" si="66"/>
        <v>-90237.17237674346</v>
      </c>
      <c r="O2210"/>
      <c r="P2210" s="6">
        <f t="shared" si="67"/>
        <v>-800740.37477519992</v>
      </c>
      <c r="Q2210"/>
      <c r="R2210" s="6">
        <f t="shared" si="68"/>
        <v>-191248.13582806577</v>
      </c>
      <c r="S2210"/>
      <c r="T2210" s="6">
        <f t="shared" si="69"/>
        <v>-707734.60666225431</v>
      </c>
      <c r="U2210"/>
      <c r="V2210" s="6">
        <f t="shared" si="70"/>
        <v>441728.99138758361</v>
      </c>
      <c r="W2210"/>
      <c r="X2210" s="6">
        <f t="shared" si="71"/>
        <v>492685.80743664614</v>
      </c>
      <c r="Y2210"/>
      <c r="Z2210" s="6">
        <f t="shared" si="72"/>
        <v>347823.83872377453</v>
      </c>
      <c r="AA2210"/>
      <c r="AB2210" s="6">
        <f t="shared" si="73"/>
        <v>345571.07817317307</v>
      </c>
      <c r="AC2210"/>
      <c r="AD2210" s="6">
        <f t="shared" si="74"/>
        <v>295073.21405074216</v>
      </c>
      <c r="AE2210"/>
      <c r="AF2210" s="6">
        <f t="shared" si="75"/>
        <v>95373.333714802458</v>
      </c>
      <c r="AG2210"/>
      <c r="AH2210" s="6">
        <f t="shared" si="76"/>
        <v>160614.40415122642</v>
      </c>
      <c r="AI2210"/>
      <c r="AJ2210" s="6">
        <f t="shared" si="77"/>
        <v>-32578.577052091103</v>
      </c>
      <c r="AK2210"/>
      <c r="AL2210" s="6">
        <f t="shared" si="78"/>
        <v>72595.597050617172</v>
      </c>
      <c r="AM2210"/>
      <c r="AN2210" s="6">
        <f t="shared" si="79"/>
        <v>-4501.3295620151839</v>
      </c>
      <c r="AO2210"/>
    </row>
    <row r="2211" spans="2:41" x14ac:dyDescent="0.2">
      <c r="B2211" s="6">
        <f t="shared" si="60"/>
        <v>-715966.32365466014</v>
      </c>
      <c r="C2211"/>
      <c r="D2211" s="6">
        <f t="shared" si="61"/>
        <v>-1039860.4897935691</v>
      </c>
      <c r="F2211" s="6">
        <f t="shared" si="62"/>
        <v>-1285810.9214043447</v>
      </c>
      <c r="G2211"/>
      <c r="H2211" s="6">
        <f t="shared" si="63"/>
        <v>-1090868.385431096</v>
      </c>
      <c r="I2211"/>
      <c r="J2211" s="6">
        <f t="shared" si="64"/>
        <v>-1011789.9214671165</v>
      </c>
      <c r="K2211"/>
      <c r="L2211" s="6">
        <f t="shared" si="65"/>
        <v>354568.12414440326</v>
      </c>
      <c r="M2211"/>
      <c r="N2211" s="6">
        <f t="shared" si="66"/>
        <v>-97011.17598527472</v>
      </c>
      <c r="O2211"/>
      <c r="P2211" s="6">
        <f t="shared" si="67"/>
        <v>-800665.80066997884</v>
      </c>
      <c r="Q2211"/>
      <c r="R2211" s="6">
        <f t="shared" si="68"/>
        <v>-197009.9068403545</v>
      </c>
      <c r="S2211"/>
      <c r="T2211" s="6">
        <f t="shared" si="69"/>
        <v>-709133.65918510582</v>
      </c>
      <c r="U2211"/>
      <c r="V2211" s="6">
        <f t="shared" si="70"/>
        <v>439829.03841299802</v>
      </c>
      <c r="W2211"/>
      <c r="X2211" s="6">
        <f t="shared" si="71"/>
        <v>488732.76355377975</v>
      </c>
      <c r="Y2211"/>
      <c r="Z2211" s="6">
        <f t="shared" si="72"/>
        <v>344633.68008903821</v>
      </c>
      <c r="AA2211"/>
      <c r="AB2211" s="6">
        <f t="shared" si="73"/>
        <v>342525.39354887692</v>
      </c>
      <c r="AC2211"/>
      <c r="AD2211" s="6">
        <f t="shared" si="74"/>
        <v>291589.71808564302</v>
      </c>
      <c r="AE2211"/>
      <c r="AF2211" s="6">
        <f t="shared" si="75"/>
        <v>94156.884349730957</v>
      </c>
      <c r="AG2211"/>
      <c r="AH2211" s="6">
        <f t="shared" si="76"/>
        <v>159585.41159307529</v>
      </c>
      <c r="AI2211"/>
      <c r="AJ2211" s="6">
        <f t="shared" si="77"/>
        <v>-34403.207622667374</v>
      </c>
      <c r="AK2211"/>
      <c r="AL2211" s="6">
        <f t="shared" si="78"/>
        <v>71125.3455100477</v>
      </c>
      <c r="AM2211"/>
      <c r="AN2211" s="6">
        <f t="shared" si="79"/>
        <v>-6059.8517702182971</v>
      </c>
      <c r="AO2211"/>
    </row>
    <row r="2212" spans="2:41" x14ac:dyDescent="0.2">
      <c r="B2212" s="6">
        <f t="shared" si="60"/>
        <v>-716361.96734402899</v>
      </c>
      <c r="C2212"/>
      <c r="D2212" s="6">
        <f t="shared" si="61"/>
        <v>-1043855.56726983</v>
      </c>
      <c r="F2212" s="6">
        <f t="shared" si="62"/>
        <v>-1282993.5072125243</v>
      </c>
      <c r="G2212"/>
      <c r="H2212" s="6">
        <f t="shared" si="63"/>
        <v>-1089825.6795478892</v>
      </c>
      <c r="I2212"/>
      <c r="J2212" s="6">
        <f t="shared" si="64"/>
        <v>-1015495.0916976307</v>
      </c>
      <c r="K2212"/>
      <c r="L2212" s="6">
        <f t="shared" si="65"/>
        <v>350369.3162437086</v>
      </c>
      <c r="M2212"/>
      <c r="N2212" s="6">
        <f t="shared" si="66"/>
        <v>-103559.49022670832</v>
      </c>
      <c r="O2212"/>
      <c r="P2212" s="6">
        <f t="shared" si="67"/>
        <v>-803006.09631233267</v>
      </c>
      <c r="Q2212"/>
      <c r="R2212" s="6">
        <f t="shared" si="68"/>
        <v>-202928.76444501057</v>
      </c>
      <c r="S2212"/>
      <c r="T2212" s="6">
        <f t="shared" si="69"/>
        <v>-710665.90568481386</v>
      </c>
      <c r="U2212"/>
      <c r="V2212" s="6">
        <f t="shared" si="70"/>
        <v>437819.04248065426</v>
      </c>
      <c r="W2212"/>
      <c r="X2212" s="6">
        <f t="shared" si="71"/>
        <v>484776.53138373932</v>
      </c>
      <c r="Y2212"/>
      <c r="Z2212" s="6">
        <f t="shared" si="72"/>
        <v>340516.5802481125</v>
      </c>
      <c r="AA2212"/>
      <c r="AB2212" s="6">
        <f t="shared" si="73"/>
        <v>339551.60864163347</v>
      </c>
      <c r="AC2212"/>
      <c r="AD2212" s="6">
        <f t="shared" si="74"/>
        <v>288081.40160881687</v>
      </c>
      <c r="AE2212"/>
      <c r="AF2212" s="6">
        <f t="shared" si="75"/>
        <v>92847.596208145711</v>
      </c>
      <c r="AG2212"/>
      <c r="AH2212" s="6">
        <f t="shared" si="76"/>
        <v>158514.66756888814</v>
      </c>
      <c r="AI2212"/>
      <c r="AJ2212" s="6">
        <f t="shared" si="77"/>
        <v>-36227.610581243731</v>
      </c>
      <c r="AK2212"/>
      <c r="AL2212" s="6">
        <f t="shared" si="78"/>
        <v>69669.252438335359</v>
      </c>
      <c r="AM2212"/>
      <c r="AN2212" s="6">
        <f t="shared" si="79"/>
        <v>-7620.0156969961881</v>
      </c>
      <c r="AO2212"/>
    </row>
    <row r="2213" spans="2:41" x14ac:dyDescent="0.2">
      <c r="B2213" s="6">
        <f t="shared" si="60"/>
        <v>-717691.47814705165</v>
      </c>
      <c r="C2213"/>
      <c r="D2213" s="6">
        <f t="shared" si="61"/>
        <v>-1047827.7020812207</v>
      </c>
      <c r="F2213" s="6">
        <f t="shared" si="62"/>
        <v>-1275944.8973708455</v>
      </c>
      <c r="G2213"/>
      <c r="H2213" s="6">
        <f t="shared" si="63"/>
        <v>-1086052.5828624466</v>
      </c>
      <c r="I2213"/>
      <c r="J2213" s="6">
        <f t="shared" si="64"/>
        <v>-1019089.6108829783</v>
      </c>
      <c r="K2213"/>
      <c r="L2213" s="6">
        <f t="shared" si="65"/>
        <v>346158.96750459581</v>
      </c>
      <c r="M2213"/>
      <c r="N2213" s="6">
        <f t="shared" si="66"/>
        <v>-110336.43042365869</v>
      </c>
      <c r="O2213"/>
      <c r="P2213" s="6">
        <f t="shared" si="67"/>
        <v>-807173.5100571186</v>
      </c>
      <c r="Q2213"/>
      <c r="R2213" s="6">
        <f t="shared" si="68"/>
        <v>-208900.48956476891</v>
      </c>
      <c r="S2213"/>
      <c r="T2213" s="6">
        <f t="shared" si="69"/>
        <v>-711930.90431017277</v>
      </c>
      <c r="U2213"/>
      <c r="V2213" s="6">
        <f t="shared" si="70"/>
        <v>435801.2354432494</v>
      </c>
      <c r="W2213"/>
      <c r="X2213" s="6">
        <f t="shared" si="71"/>
        <v>480814.91602718743</v>
      </c>
      <c r="Y2213"/>
      <c r="Z2213" s="6">
        <f t="shared" si="72"/>
        <v>336431.21933476301</v>
      </c>
      <c r="AA2213"/>
      <c r="AB2213" s="6">
        <f t="shared" si="73"/>
        <v>336430.54158481053</v>
      </c>
      <c r="AC2213"/>
      <c r="AD2213" s="6">
        <f t="shared" si="74"/>
        <v>284540.64259951329</v>
      </c>
      <c r="AE2213"/>
      <c r="AF2213" s="6">
        <f t="shared" si="75"/>
        <v>91522.892532958882</v>
      </c>
      <c r="AG2213"/>
      <c r="AH2213" s="6">
        <f t="shared" si="76"/>
        <v>157060.47805500569</v>
      </c>
      <c r="AI2213"/>
      <c r="AJ2213" s="6">
        <f t="shared" si="77"/>
        <v>-38052.376862731668</v>
      </c>
      <c r="AK2213"/>
      <c r="AL2213" s="6">
        <f t="shared" si="78"/>
        <v>68238.00154425489</v>
      </c>
      <c r="AM2213"/>
      <c r="AN2213" s="6">
        <f t="shared" si="79"/>
        <v>-9179.689989676981</v>
      </c>
      <c r="AO2213"/>
    </row>
    <row r="2214" spans="2:41" x14ac:dyDescent="0.2">
      <c r="B2214" s="6">
        <f t="shared" si="60"/>
        <v>-720068.77520788577</v>
      </c>
      <c r="C2214"/>
      <c r="D2214" s="6">
        <f t="shared" si="61"/>
        <v>-1051723.2199000453</v>
      </c>
      <c r="F2214" s="6">
        <f t="shared" si="62"/>
        <v>-1268896.261117286</v>
      </c>
      <c r="G2214"/>
      <c r="H2214" s="6">
        <f t="shared" si="63"/>
        <v>-1082344.3806876708</v>
      </c>
      <c r="I2214"/>
      <c r="J2214" s="6">
        <f t="shared" si="64"/>
        <v>-1020092.1440936474</v>
      </c>
      <c r="K2214"/>
      <c r="L2214" s="6">
        <f t="shared" si="65"/>
        <v>342270.86943532072</v>
      </c>
      <c r="M2214"/>
      <c r="N2214" s="6">
        <f t="shared" si="66"/>
        <v>-117099.82272491968</v>
      </c>
      <c r="O2214"/>
      <c r="P2214" s="6">
        <f t="shared" si="67"/>
        <v>-811495.55935104738</v>
      </c>
      <c r="Q2214"/>
      <c r="R2214" s="6">
        <f t="shared" si="68"/>
        <v>-214853.74438059586</v>
      </c>
      <c r="S2214"/>
      <c r="T2214" s="6">
        <f t="shared" si="69"/>
        <v>-712962.55649929342</v>
      </c>
      <c r="U2214"/>
      <c r="V2214" s="6">
        <f t="shared" si="70"/>
        <v>433803.30333726364</v>
      </c>
      <c r="W2214"/>
      <c r="X2214" s="6">
        <f t="shared" si="71"/>
        <v>476847.04262335895</v>
      </c>
      <c r="Y2214"/>
      <c r="Z2214" s="6">
        <f t="shared" si="72"/>
        <v>332320.18997790763</v>
      </c>
      <c r="AA2214"/>
      <c r="AB2214" s="6">
        <f t="shared" si="73"/>
        <v>332718.54015745537</v>
      </c>
      <c r="AC2214"/>
      <c r="AD2214" s="6">
        <f t="shared" si="74"/>
        <v>280997.6324598536</v>
      </c>
      <c r="AE2214"/>
      <c r="AF2214" s="6">
        <f t="shared" si="75"/>
        <v>90091.983893822224</v>
      </c>
      <c r="AG2214"/>
      <c r="AH2214" s="6">
        <f t="shared" si="76"/>
        <v>155584.55859523447</v>
      </c>
      <c r="AI2214"/>
      <c r="AJ2214" s="6">
        <f t="shared" si="77"/>
        <v>-39875.913048613838</v>
      </c>
      <c r="AK2214"/>
      <c r="AL2214" s="6">
        <f t="shared" si="78"/>
        <v>66948.274277025484</v>
      </c>
      <c r="AM2214"/>
      <c r="AN2214" s="6">
        <f t="shared" si="79"/>
        <v>-10738.18234268881</v>
      </c>
      <c r="AO2214"/>
    </row>
    <row r="2215" spans="2:41" x14ac:dyDescent="0.2">
      <c r="B2215" s="6">
        <f t="shared" si="60"/>
        <v>-723062.73132932885</v>
      </c>
      <c r="C2215"/>
      <c r="D2215" s="6">
        <f t="shared" si="61"/>
        <v>-1055397.7497814321</v>
      </c>
      <c r="F2215" s="6">
        <f t="shared" si="62"/>
        <v>-1265758.1687778383</v>
      </c>
      <c r="G2215"/>
      <c r="H2215" s="6">
        <f t="shared" si="63"/>
        <v>-1081290.6059995412</v>
      </c>
      <c r="I2215"/>
      <c r="J2215" s="6">
        <f t="shared" si="64"/>
        <v>-1015302.6586731037</v>
      </c>
      <c r="K2215"/>
      <c r="L2215" s="6">
        <f t="shared" si="65"/>
        <v>338214.37815923366</v>
      </c>
      <c r="M2215"/>
      <c r="N2215" s="6">
        <f t="shared" si="66"/>
        <v>-123547.29370778023</v>
      </c>
      <c r="O2215"/>
      <c r="P2215" s="6">
        <f t="shared" si="67"/>
        <v>-814429.87473468098</v>
      </c>
      <c r="Q2215"/>
      <c r="R2215" s="6">
        <f t="shared" si="68"/>
        <v>-220803.45956057392</v>
      </c>
      <c r="S2215"/>
      <c r="T2215" s="6">
        <f t="shared" si="69"/>
        <v>-716607.39514449949</v>
      </c>
      <c r="U2215"/>
      <c r="V2215" s="6">
        <f t="shared" si="70"/>
        <v>432971.59320986125</v>
      </c>
      <c r="W2215"/>
      <c r="X2215" s="6">
        <f t="shared" si="71"/>
        <v>472872.01694058918</v>
      </c>
      <c r="Y2215"/>
      <c r="Z2215" s="6">
        <f t="shared" si="72"/>
        <v>327944.15096296428</v>
      </c>
      <c r="AA2215"/>
      <c r="AB2215" s="6">
        <f t="shared" si="73"/>
        <v>328788.13958584383</v>
      </c>
      <c r="AC2215"/>
      <c r="AD2215" s="6">
        <f t="shared" si="74"/>
        <v>277490.35489710531</v>
      </c>
      <c r="AE2215"/>
      <c r="AF2215" s="6">
        <f t="shared" si="75"/>
        <v>88744.451950998176</v>
      </c>
      <c r="AG2215"/>
      <c r="AH2215" s="6">
        <f t="shared" si="76"/>
        <v>153996.99902311957</v>
      </c>
      <c r="AI2215"/>
      <c r="AJ2215" s="6">
        <f t="shared" si="77"/>
        <v>-41699.523769772546</v>
      </c>
      <c r="AK2215"/>
      <c r="AL2215" s="6">
        <f t="shared" si="78"/>
        <v>65709.172174964508</v>
      </c>
      <c r="AM2215"/>
      <c r="AN2215" s="6">
        <f t="shared" si="79"/>
        <v>-12296.497675183791</v>
      </c>
      <c r="AO2215"/>
    </row>
    <row r="2216" spans="2:41" x14ac:dyDescent="0.2">
      <c r="B2216" s="6">
        <f t="shared" si="60"/>
        <v>-726529.10447995656</v>
      </c>
      <c r="C2216"/>
      <c r="D2216" s="6">
        <f t="shared" si="61"/>
        <v>-1055098.4536740573</v>
      </c>
      <c r="F2216" s="6">
        <f t="shared" si="62"/>
        <v>-1265719.776075444</v>
      </c>
      <c r="G2216"/>
      <c r="H2216" s="6">
        <f t="shared" si="63"/>
        <v>-1081660.7332172648</v>
      </c>
      <c r="I2216"/>
      <c r="J2216" s="6">
        <f t="shared" si="64"/>
        <v>-1007181.4125629055</v>
      </c>
      <c r="K2216"/>
      <c r="L2216" s="6">
        <f t="shared" si="65"/>
        <v>334096.20746836526</v>
      </c>
      <c r="M2216"/>
      <c r="N2216" s="6">
        <f t="shared" si="66"/>
        <v>-129757.49666179241</v>
      </c>
      <c r="O2216"/>
      <c r="P2216" s="6">
        <f t="shared" si="67"/>
        <v>-814647.77708913991</v>
      </c>
      <c r="Q2216"/>
      <c r="R2216" s="6">
        <f t="shared" si="68"/>
        <v>-226772.16007923009</v>
      </c>
      <c r="S2216"/>
      <c r="T2216" s="6">
        <f t="shared" si="69"/>
        <v>-720440.03921140335</v>
      </c>
      <c r="U2216"/>
      <c r="V2216" s="6">
        <f t="shared" si="70"/>
        <v>433054.77740330854</v>
      </c>
      <c r="W2216"/>
      <c r="X2216" s="6">
        <f t="shared" si="71"/>
        <v>468885.03883432591</v>
      </c>
      <c r="Y2216"/>
      <c r="Z2216" s="6">
        <f t="shared" si="72"/>
        <v>323453.59215285629</v>
      </c>
      <c r="AA2216"/>
      <c r="AB2216" s="6">
        <f t="shared" si="73"/>
        <v>325100.76113549975</v>
      </c>
      <c r="AC2216"/>
      <c r="AD2216" s="6">
        <f t="shared" si="74"/>
        <v>273997.57652520447</v>
      </c>
      <c r="AE2216"/>
      <c r="AF2216" s="6">
        <f t="shared" si="75"/>
        <v>87427.023077759339</v>
      </c>
      <c r="AG2216"/>
      <c r="AH2216" s="6">
        <f t="shared" si="76"/>
        <v>152403.66825855503</v>
      </c>
      <c r="AI2216"/>
      <c r="AJ2216" s="6">
        <f t="shared" si="77"/>
        <v>-43524.343976398362</v>
      </c>
      <c r="AK2216"/>
      <c r="AL2216" s="6">
        <f t="shared" si="78"/>
        <v>64399.929663820803</v>
      </c>
      <c r="AM2216"/>
      <c r="AN2216" s="6">
        <f t="shared" si="79"/>
        <v>-13856.076911284332</v>
      </c>
      <c r="AO2216"/>
    </row>
    <row r="2217" spans="2:41" x14ac:dyDescent="0.2">
      <c r="B2217" s="6">
        <f t="shared" si="60"/>
        <v>-729961.09443748952</v>
      </c>
      <c r="C2217"/>
      <c r="D2217" s="6">
        <f t="shared" si="61"/>
        <v>-1048927.5705356747</v>
      </c>
      <c r="F2217" s="6">
        <f t="shared" si="62"/>
        <v>-1269144.9357169028</v>
      </c>
      <c r="G2217"/>
      <c r="H2217" s="6">
        <f t="shared" si="63"/>
        <v>-1082982.4096933291</v>
      </c>
      <c r="I2217"/>
      <c r="J2217" s="6">
        <f t="shared" si="64"/>
        <v>-1002864.2184458614</v>
      </c>
      <c r="K2217"/>
      <c r="L2217" s="6">
        <f t="shared" si="65"/>
        <v>330413.89100827381</v>
      </c>
      <c r="M2217"/>
      <c r="N2217" s="6">
        <f t="shared" si="66"/>
        <v>-136146.68290533591</v>
      </c>
      <c r="O2217"/>
      <c r="P2217" s="6">
        <f t="shared" si="67"/>
        <v>-814302.99378194299</v>
      </c>
      <c r="Q2217"/>
      <c r="R2217" s="6">
        <f t="shared" si="68"/>
        <v>-232745.96177000349</v>
      </c>
      <c r="S2217"/>
      <c r="T2217" s="6">
        <f t="shared" si="69"/>
        <v>-724039.36139893229</v>
      </c>
      <c r="U2217"/>
      <c r="V2217" s="6">
        <f t="shared" si="70"/>
        <v>432998.38761573588</v>
      </c>
      <c r="W2217"/>
      <c r="X2217" s="6">
        <f t="shared" si="71"/>
        <v>464881.53208625765</v>
      </c>
      <c r="Y2217"/>
      <c r="Z2217" s="6">
        <f t="shared" si="72"/>
        <v>318946.69714748597</v>
      </c>
      <c r="AA2217"/>
      <c r="AB2217" s="6">
        <f t="shared" si="73"/>
        <v>321569.54578327673</v>
      </c>
      <c r="AC2217"/>
      <c r="AD2217" s="6">
        <f t="shared" si="74"/>
        <v>270478.11948500748</v>
      </c>
      <c r="AE2217"/>
      <c r="AF2217" s="6">
        <f t="shared" si="75"/>
        <v>85973.359130662808</v>
      </c>
      <c r="AG2217"/>
      <c r="AH2217" s="6">
        <f t="shared" si="76"/>
        <v>150806.49742661134</v>
      </c>
      <c r="AI2217"/>
      <c r="AJ2217" s="6">
        <f t="shared" si="77"/>
        <v>-45347.775207899795</v>
      </c>
      <c r="AK2217"/>
      <c r="AL2217" s="6">
        <f t="shared" si="78"/>
        <v>63028.670035262818</v>
      </c>
      <c r="AM2217"/>
      <c r="AN2217" s="6">
        <f t="shared" si="79"/>
        <v>-15417.095769883452</v>
      </c>
      <c r="AO2217"/>
    </row>
    <row r="2218" spans="2:41" x14ac:dyDescent="0.2">
      <c r="B2218" s="6">
        <f t="shared" si="60"/>
        <v>-733381.27762377763</v>
      </c>
      <c r="C2218"/>
      <c r="D2218" s="6">
        <f t="shared" si="61"/>
        <v>-1041797.7939934874</v>
      </c>
      <c r="F2218" s="6">
        <f t="shared" si="62"/>
        <v>-1272874.339996113</v>
      </c>
      <c r="G2218"/>
      <c r="H2218" s="6">
        <f t="shared" si="63"/>
        <v>-1084845.8131839151</v>
      </c>
      <c r="I2218"/>
      <c r="J2218" s="6">
        <f t="shared" si="64"/>
        <v>-1004045.18649422</v>
      </c>
      <c r="K2218"/>
      <c r="L2218" s="6">
        <f t="shared" si="65"/>
        <v>326356.44712124421</v>
      </c>
      <c r="M2218"/>
      <c r="N2218" s="6">
        <f t="shared" si="66"/>
        <v>-142730.94664361028</v>
      </c>
      <c r="O2218"/>
      <c r="P2218" s="6">
        <f t="shared" si="67"/>
        <v>-816191.71356653457</v>
      </c>
      <c r="Q2218"/>
      <c r="R2218" s="6">
        <f t="shared" si="68"/>
        <v>-238720.65445747177</v>
      </c>
      <c r="S2218"/>
      <c r="T2218" s="6">
        <f t="shared" si="69"/>
        <v>-723151.89543616574</v>
      </c>
      <c r="U2218"/>
      <c r="V2218" s="6">
        <f t="shared" si="70"/>
        <v>432201.06975161645</v>
      </c>
      <c r="W2218"/>
      <c r="X2218" s="6">
        <f t="shared" si="71"/>
        <v>460863.28021539305</v>
      </c>
      <c r="Y2218"/>
      <c r="Z2218" s="6">
        <f t="shared" si="72"/>
        <v>314432.37566561747</v>
      </c>
      <c r="AA2218"/>
      <c r="AB2218" s="6">
        <f t="shared" si="73"/>
        <v>317876.51663621899</v>
      </c>
      <c r="AC2218"/>
      <c r="AD2218" s="6">
        <f t="shared" si="74"/>
        <v>266936.18765457539</v>
      </c>
      <c r="AE2218"/>
      <c r="AF2218" s="6">
        <f t="shared" si="75"/>
        <v>84587.304897832553</v>
      </c>
      <c r="AG2218"/>
      <c r="AH2218" s="6">
        <f t="shared" si="76"/>
        <v>149204.16189111155</v>
      </c>
      <c r="AI2218"/>
      <c r="AJ2218" s="6">
        <f t="shared" si="77"/>
        <v>-47169.54168954333</v>
      </c>
      <c r="AK2218"/>
      <c r="AL2218" s="6">
        <f t="shared" si="78"/>
        <v>61630.334387922492</v>
      </c>
      <c r="AM2218"/>
      <c r="AN2218" s="6">
        <f t="shared" si="79"/>
        <v>-16977.99894840876</v>
      </c>
      <c r="AO2218"/>
    </row>
    <row r="2219" spans="2:41" x14ac:dyDescent="0.2">
      <c r="B2219" s="6">
        <f t="shared" si="60"/>
        <v>-736008.00254703627</v>
      </c>
      <c r="C2219"/>
      <c r="D2219" s="6">
        <f t="shared" si="61"/>
        <v>-1040449.9513895658</v>
      </c>
      <c r="F2219" s="6">
        <f t="shared" si="62"/>
        <v>-1276127.0522490884</v>
      </c>
      <c r="G2219"/>
      <c r="H2219" s="6">
        <f t="shared" si="63"/>
        <v>-1087452.7987297773</v>
      </c>
      <c r="I2219"/>
      <c r="J2219" s="6">
        <f t="shared" si="64"/>
        <v>-1007396.1777979125</v>
      </c>
      <c r="K2219"/>
      <c r="L2219" s="6">
        <f t="shared" si="65"/>
        <v>323786.58823507192</v>
      </c>
      <c r="M2219"/>
      <c r="N2219" s="6">
        <f t="shared" si="66"/>
        <v>-149408.19577155277</v>
      </c>
      <c r="O2219"/>
      <c r="P2219" s="6">
        <f t="shared" si="67"/>
        <v>-820097.80401583423</v>
      </c>
      <c r="Q2219"/>
      <c r="R2219" s="6">
        <f t="shared" si="68"/>
        <v>-244689.30375875425</v>
      </c>
      <c r="S2219"/>
      <c r="T2219" s="6">
        <f t="shared" si="69"/>
        <v>-725909.40114708664</v>
      </c>
      <c r="U2219"/>
      <c r="V2219" s="6">
        <f t="shared" si="70"/>
        <v>430199.42714589025</v>
      </c>
      <c r="W2219"/>
      <c r="X2219" s="6">
        <f t="shared" si="71"/>
        <v>457281.05668759206</v>
      </c>
      <c r="Y2219"/>
      <c r="Z2219" s="6">
        <f t="shared" si="72"/>
        <v>309911.72566171817</v>
      </c>
      <c r="AA2219"/>
      <c r="AB2219" s="6">
        <f t="shared" si="73"/>
        <v>314023.29002604185</v>
      </c>
      <c r="AC2219"/>
      <c r="AD2219" s="6">
        <f t="shared" si="74"/>
        <v>263396.98135339678</v>
      </c>
      <c r="AE2219"/>
      <c r="AF2219" s="6">
        <f t="shared" si="75"/>
        <v>83169.515641164253</v>
      </c>
      <c r="AG2219"/>
      <c r="AH2219" s="6">
        <f t="shared" si="76"/>
        <v>147597.40597546642</v>
      </c>
      <c r="AI2219"/>
      <c r="AJ2219" s="6">
        <f t="shared" si="77"/>
        <v>-48990.288532532468</v>
      </c>
      <c r="AK2219"/>
      <c r="AL2219" s="6">
        <f t="shared" si="78"/>
        <v>60274.538027484792</v>
      </c>
      <c r="AM2219"/>
      <c r="AN2219" s="6">
        <f t="shared" si="79"/>
        <v>-18537.012164819134</v>
      </c>
      <c r="AO2219"/>
    </row>
    <row r="2220" spans="2:41" x14ac:dyDescent="0.2">
      <c r="B2220" s="6">
        <f t="shared" si="60"/>
        <v>-737482.64735880506</v>
      </c>
      <c r="C2220"/>
      <c r="D2220" s="6">
        <f t="shared" si="61"/>
        <v>-1043396.8503613856</v>
      </c>
      <c r="F2220" s="6">
        <f t="shared" si="62"/>
        <v>-1277362.7546766652</v>
      </c>
      <c r="G2220"/>
      <c r="H2220" s="6">
        <f t="shared" si="63"/>
        <v>-1089606.8220449304</v>
      </c>
      <c r="I2220"/>
      <c r="J2220" s="6">
        <f t="shared" si="64"/>
        <v>-1010864.5437228449</v>
      </c>
      <c r="K2220"/>
      <c r="L2220" s="6">
        <f t="shared" si="65"/>
        <v>319873.41799475125</v>
      </c>
      <c r="M2220"/>
      <c r="N2220" s="6">
        <f t="shared" si="66"/>
        <v>-155935.53716544836</v>
      </c>
      <c r="O2220"/>
      <c r="P2220" s="6">
        <f t="shared" si="67"/>
        <v>-824260.87173698982</v>
      </c>
      <c r="Q2220"/>
      <c r="R2220" s="6">
        <f t="shared" si="68"/>
        <v>-250632.015865758</v>
      </c>
      <c r="S2220"/>
      <c r="T2220" s="6">
        <f t="shared" si="69"/>
        <v>-725116.25764391804</v>
      </c>
      <c r="U2220"/>
      <c r="V2220" s="6">
        <f t="shared" si="70"/>
        <v>428073.59838581242</v>
      </c>
      <c r="W2220"/>
      <c r="X2220" s="6">
        <f t="shared" si="71"/>
        <v>454403.36660813482</v>
      </c>
      <c r="Y2220"/>
      <c r="Z2220" s="6">
        <f t="shared" si="72"/>
        <v>305386.18812110001</v>
      </c>
      <c r="AA2220"/>
      <c r="AB2220" s="6">
        <f t="shared" si="73"/>
        <v>310111.13978801278</v>
      </c>
      <c r="AC2220"/>
      <c r="AD2220" s="6">
        <f t="shared" si="74"/>
        <v>259863.51962982261</v>
      </c>
      <c r="AE2220"/>
      <c r="AF2220" s="6">
        <f t="shared" si="75"/>
        <v>81695.322722471465</v>
      </c>
      <c r="AG2220"/>
      <c r="AH2220" s="6">
        <f t="shared" si="76"/>
        <v>145988.34888712663</v>
      </c>
      <c r="AI2220"/>
      <c r="AJ2220" s="6">
        <f t="shared" si="77"/>
        <v>-50810.13836360089</v>
      </c>
      <c r="AK2220"/>
      <c r="AL2220" s="6">
        <f t="shared" si="78"/>
        <v>58777.038361522755</v>
      </c>
      <c r="AM2220"/>
      <c r="AN2220" s="6">
        <f t="shared" si="79"/>
        <v>-20093.319995648391</v>
      </c>
      <c r="AO2220"/>
    </row>
    <row r="2221" spans="2:41" x14ac:dyDescent="0.2">
      <c r="B2221" s="6">
        <f t="shared" si="60"/>
        <v>-737429.4993526719</v>
      </c>
      <c r="C2221"/>
      <c r="D2221" s="6">
        <f t="shared" si="61"/>
        <v>-1047073.4195793594</v>
      </c>
      <c r="F2221" s="6">
        <f t="shared" si="62"/>
        <v>-1274231.2297863786</v>
      </c>
      <c r="G2221"/>
      <c r="H2221" s="6">
        <f t="shared" si="63"/>
        <v>-1088879.1334704231</v>
      </c>
      <c r="I2221"/>
      <c r="J2221" s="6">
        <f t="shared" si="64"/>
        <v>-1014314.846891089</v>
      </c>
      <c r="K2221"/>
      <c r="L2221" s="6">
        <f t="shared" si="65"/>
        <v>317266.00162278285</v>
      </c>
      <c r="M2221"/>
      <c r="N2221" s="6">
        <f t="shared" si="66"/>
        <v>-162537.03962868379</v>
      </c>
      <c r="O2221"/>
      <c r="P2221" s="6">
        <f t="shared" si="67"/>
        <v>-827170.45694398647</v>
      </c>
      <c r="Q2221"/>
      <c r="R2221" s="6">
        <f t="shared" si="68"/>
        <v>-256570.63536823698</v>
      </c>
      <c r="S2221"/>
      <c r="T2221" s="6">
        <f t="shared" si="69"/>
        <v>-728411.21637500799</v>
      </c>
      <c r="U2221"/>
      <c r="V2221" s="6">
        <f t="shared" si="70"/>
        <v>425944.25788171927</v>
      </c>
      <c r="W2221"/>
      <c r="X2221" s="6">
        <f t="shared" si="71"/>
        <v>452449.34670616186</v>
      </c>
      <c r="Y2221"/>
      <c r="Z2221" s="6">
        <f t="shared" si="72"/>
        <v>300858.50497240137</v>
      </c>
      <c r="AA2221"/>
      <c r="AB2221" s="6">
        <f t="shared" si="73"/>
        <v>306188.98052171071</v>
      </c>
      <c r="AC2221"/>
      <c r="AD2221" s="6">
        <f t="shared" si="74"/>
        <v>256317.36318517712</v>
      </c>
      <c r="AE2221"/>
      <c r="AF2221" s="6">
        <f t="shared" si="75"/>
        <v>80189.319052767343</v>
      </c>
      <c r="AG2221"/>
      <c r="AH2221" s="6">
        <f t="shared" si="76"/>
        <v>144378.54245822207</v>
      </c>
      <c r="AI2221"/>
      <c r="AJ2221" s="6">
        <f t="shared" si="77"/>
        <v>-52630.926694063957</v>
      </c>
      <c r="AK2221"/>
      <c r="AL2221" s="6">
        <f t="shared" si="78"/>
        <v>57174.044065471528</v>
      </c>
      <c r="AM2221"/>
      <c r="AN2221" s="6">
        <f t="shared" si="79"/>
        <v>-21647.198822510545</v>
      </c>
      <c r="AO2221"/>
    </row>
    <row r="2222" spans="2:41" x14ac:dyDescent="0.2">
      <c r="B2222" s="6">
        <f t="shared" si="60"/>
        <v>-736700.25848221011</v>
      </c>
      <c r="C2222"/>
      <c r="D2222" s="6">
        <f t="shared" si="61"/>
        <v>-1050767.7796034899</v>
      </c>
      <c r="F2222" s="6">
        <f t="shared" si="62"/>
        <v>-1266661.107071521</v>
      </c>
      <c r="G2222"/>
      <c r="H2222" s="6">
        <f t="shared" si="63"/>
        <v>-1084200.9422071946</v>
      </c>
      <c r="I2222"/>
      <c r="J2222" s="6">
        <f t="shared" si="64"/>
        <v>-1016899.4393598466</v>
      </c>
      <c r="K2222"/>
      <c r="L2222" s="6">
        <f t="shared" si="65"/>
        <v>313306.78792200686</v>
      </c>
      <c r="M2222"/>
      <c r="N2222" s="6">
        <f t="shared" si="66"/>
        <v>-169156.45892056424</v>
      </c>
      <c r="O2222"/>
      <c r="P2222" s="6">
        <f t="shared" si="67"/>
        <v>-826517.69071560469</v>
      </c>
      <c r="Q2222"/>
      <c r="R2222" s="6">
        <f t="shared" si="68"/>
        <v>-262534.22582417773</v>
      </c>
      <c r="S2222"/>
      <c r="T2222" s="6">
        <f t="shared" si="69"/>
        <v>-732128.1996185747</v>
      </c>
      <c r="U2222"/>
      <c r="V2222" s="6">
        <f t="shared" si="70"/>
        <v>423813.22710704902</v>
      </c>
      <c r="W2222"/>
      <c r="X2222" s="6">
        <f t="shared" si="71"/>
        <v>450166.09871735889</v>
      </c>
      <c r="Y2222"/>
      <c r="Z2222" s="6">
        <f t="shared" si="72"/>
        <v>296325.42134795059</v>
      </c>
      <c r="AA2222"/>
      <c r="AB2222" s="6">
        <f t="shared" si="73"/>
        <v>302262.02787784341</v>
      </c>
      <c r="AC2222"/>
      <c r="AD2222" s="6">
        <f t="shared" si="74"/>
        <v>252760.99146815515</v>
      </c>
      <c r="AE2222"/>
      <c r="AF2222" s="6">
        <f t="shared" si="75"/>
        <v>78718.691882491446</v>
      </c>
      <c r="AG2222"/>
      <c r="AH2222" s="6">
        <f t="shared" si="76"/>
        <v>142768.55660200326</v>
      </c>
      <c r="AI2222"/>
      <c r="AJ2222" s="6">
        <f t="shared" si="77"/>
        <v>-54451.872524194972</v>
      </c>
      <c r="AK2222"/>
      <c r="AL2222" s="6">
        <f t="shared" si="78"/>
        <v>55621.443796259999</v>
      </c>
      <c r="AM2222"/>
      <c r="AN2222" s="6">
        <f t="shared" si="79"/>
        <v>-23199.704666409405</v>
      </c>
      <c r="AO2222"/>
    </row>
    <row r="2223" spans="2:41" x14ac:dyDescent="0.2">
      <c r="B2223" s="6">
        <f t="shared" si="60"/>
        <v>-736506.60434901598</v>
      </c>
      <c r="C2223"/>
      <c r="D2223" s="6">
        <f t="shared" si="61"/>
        <v>-1054439.0557879643</v>
      </c>
      <c r="F2223" s="6">
        <f t="shared" si="62"/>
        <v>-1257887.5529203529</v>
      </c>
      <c r="G2223"/>
      <c r="H2223" s="6">
        <f t="shared" si="63"/>
        <v>-1080164.662352806</v>
      </c>
      <c r="I2223"/>
      <c r="J2223" s="6">
        <f t="shared" si="64"/>
        <v>-1017314.7098190659</v>
      </c>
      <c r="K2223"/>
      <c r="L2223" s="6">
        <f t="shared" si="65"/>
        <v>309044.25977074692</v>
      </c>
      <c r="M2223"/>
      <c r="N2223" s="6">
        <f t="shared" si="66"/>
        <v>-175685.01973871782</v>
      </c>
      <c r="O2223"/>
      <c r="P2223" s="6">
        <f t="shared" si="67"/>
        <v>-825930.23379445076</v>
      </c>
      <c r="Q2223"/>
      <c r="R2223" s="6">
        <f t="shared" si="68"/>
        <v>-268509.35149369197</v>
      </c>
      <c r="S2223"/>
      <c r="T2223" s="6">
        <f t="shared" si="69"/>
        <v>-735844.79856413021</v>
      </c>
      <c r="U2223"/>
      <c r="V2223" s="6">
        <f t="shared" si="70"/>
        <v>421677.60923360358</v>
      </c>
      <c r="W2223"/>
      <c r="X2223" s="6">
        <f t="shared" si="71"/>
        <v>446711.49710850912</v>
      </c>
      <c r="Y2223"/>
      <c r="Z2223" s="6">
        <f t="shared" si="72"/>
        <v>291785.23913602735</v>
      </c>
      <c r="AA2223"/>
      <c r="AB2223" s="6">
        <f t="shared" si="73"/>
        <v>298337.14843177609</v>
      </c>
      <c r="AC2223"/>
      <c r="AD2223" s="6">
        <f t="shared" si="74"/>
        <v>249221.45334735018</v>
      </c>
      <c r="AE2223"/>
      <c r="AF2223" s="6">
        <f t="shared" si="75"/>
        <v>77293.914365491175</v>
      </c>
      <c r="AG2223"/>
      <c r="AH2223" s="6">
        <f t="shared" si="76"/>
        <v>141158.47800465842</v>
      </c>
      <c r="AI2223"/>
      <c r="AJ2223" s="6">
        <f t="shared" si="77"/>
        <v>-56273.212777517474</v>
      </c>
      <c r="AK2223"/>
      <c r="AL2223" s="6">
        <f t="shared" si="78"/>
        <v>54105.143360207898</v>
      </c>
      <c r="AM2223"/>
      <c r="AN2223" s="6">
        <f t="shared" si="79"/>
        <v>-24751.769831954636</v>
      </c>
      <c r="AO2223"/>
    </row>
    <row r="2224" spans="2:41" x14ac:dyDescent="0.2">
      <c r="B2224" s="6">
        <f t="shared" si="60"/>
        <v>-737015.10927352216</v>
      </c>
      <c r="C2224"/>
      <c r="D2224" s="6">
        <f t="shared" si="61"/>
        <v>-1057937.58522079</v>
      </c>
      <c r="F2224" s="6">
        <f t="shared" si="62"/>
        <v>-1253939.0521989721</v>
      </c>
      <c r="G2224"/>
      <c r="H2224" s="6">
        <f t="shared" si="63"/>
        <v>-1077836.1299298322</v>
      </c>
      <c r="I2224"/>
      <c r="J2224" s="6">
        <f t="shared" si="64"/>
        <v>-1014611.6709496304</v>
      </c>
      <c r="K2224"/>
      <c r="L2224" s="6">
        <f t="shared" si="65"/>
        <v>304835.03327909257</v>
      </c>
      <c r="M2224"/>
      <c r="N2224" s="6">
        <f t="shared" si="66"/>
        <v>-182237.91485434145</v>
      </c>
      <c r="O2224"/>
      <c r="P2224" s="6">
        <f t="shared" si="67"/>
        <v>-827863.17410167574</v>
      </c>
      <c r="Q2224"/>
      <c r="R2224" s="6">
        <f t="shared" si="68"/>
        <v>-274483.76650386147</v>
      </c>
      <c r="S2224"/>
      <c r="T2224" s="6">
        <f t="shared" si="69"/>
        <v>-736871.94532103336</v>
      </c>
      <c r="U2224"/>
      <c r="V2224" s="6">
        <f t="shared" si="70"/>
        <v>419536.87437305256</v>
      </c>
      <c r="W2224"/>
      <c r="X2224" s="6">
        <f t="shared" si="71"/>
        <v>442646.84263512091</v>
      </c>
      <c r="Y2224"/>
      <c r="Z2224" s="6">
        <f t="shared" si="72"/>
        <v>287239.42134645936</v>
      </c>
      <c r="AA2224"/>
      <c r="AB2224" s="6">
        <f t="shared" si="73"/>
        <v>294417.60485010856</v>
      </c>
      <c r="AC2224"/>
      <c r="AD2224" s="6">
        <f t="shared" si="74"/>
        <v>245915.39935257038</v>
      </c>
      <c r="AE2224"/>
      <c r="AF2224" s="6">
        <f t="shared" si="75"/>
        <v>75819.292697804354</v>
      </c>
      <c r="AG2224"/>
      <c r="AH2224" s="6">
        <f t="shared" si="76"/>
        <v>139548.32225465644</v>
      </c>
      <c r="AI2224"/>
      <c r="AJ2224" s="6">
        <f t="shared" si="77"/>
        <v>-58094.512202794176</v>
      </c>
      <c r="AK2224"/>
      <c r="AL2224" s="6">
        <f t="shared" si="78"/>
        <v>52601.099912281534</v>
      </c>
      <c r="AM2224"/>
      <c r="AN2224" s="6">
        <f t="shared" si="79"/>
        <v>-26303.794172879232</v>
      </c>
      <c r="AO2224"/>
    </row>
    <row r="2225" spans="2:41" x14ac:dyDescent="0.2">
      <c r="B2225" s="6">
        <f t="shared" si="60"/>
        <v>-738569.07314455649</v>
      </c>
      <c r="C2225"/>
      <c r="D2225" s="6">
        <f t="shared" si="61"/>
        <v>-1060309.2487980085</v>
      </c>
      <c r="F2225" s="6">
        <f t="shared" si="62"/>
        <v>-1253914.1140509236</v>
      </c>
      <c r="G2225"/>
      <c r="H2225" s="6">
        <f t="shared" si="63"/>
        <v>-1075547.3798069849</v>
      </c>
      <c r="I2225"/>
      <c r="J2225" s="6">
        <f t="shared" si="64"/>
        <v>-1010130.1821069604</v>
      </c>
      <c r="K2225"/>
      <c r="L2225" s="6">
        <f t="shared" si="65"/>
        <v>300412.88174381404</v>
      </c>
      <c r="M2225"/>
      <c r="N2225" s="6">
        <f t="shared" si="66"/>
        <v>-188776.48854385276</v>
      </c>
      <c r="O2225"/>
      <c r="P2225" s="6">
        <f t="shared" si="67"/>
        <v>-831736.65177702624</v>
      </c>
      <c r="Q2225"/>
      <c r="R2225" s="6">
        <f t="shared" si="68"/>
        <v>-280433.44413823902</v>
      </c>
      <c r="S2225"/>
      <c r="T2225" s="6">
        <f t="shared" si="69"/>
        <v>-737621.33566944185</v>
      </c>
      <c r="U2225"/>
      <c r="V2225" s="6">
        <f t="shared" si="70"/>
        <v>417395.94939359697</v>
      </c>
      <c r="W2225"/>
      <c r="X2225" s="6">
        <f t="shared" si="71"/>
        <v>438543.61220347794</v>
      </c>
      <c r="Y2225"/>
      <c r="Z2225" s="6">
        <f t="shared" si="72"/>
        <v>282691.80034958792</v>
      </c>
      <c r="AA2225"/>
      <c r="AB2225" s="6">
        <f t="shared" si="73"/>
        <v>290500.71707668749</v>
      </c>
      <c r="AC2225"/>
      <c r="AD2225" s="6">
        <f t="shared" si="74"/>
        <v>242751.54937370025</v>
      </c>
      <c r="AE2225"/>
      <c r="AF2225" s="6">
        <f t="shared" si="75"/>
        <v>74339.032551800527</v>
      </c>
      <c r="AG2225"/>
      <c r="AH2225" s="6">
        <f t="shared" si="76"/>
        <v>137938.02825149093</v>
      </c>
      <c r="AI2225"/>
      <c r="AJ2225" s="6">
        <f t="shared" si="77"/>
        <v>-59916.906199366815</v>
      </c>
      <c r="AK2225"/>
      <c r="AL2225" s="6">
        <f t="shared" si="78"/>
        <v>51212.635926416886</v>
      </c>
      <c r="AM2225"/>
      <c r="AN2225" s="6">
        <f t="shared" si="79"/>
        <v>-27855.910864207675</v>
      </c>
      <c r="AO2225"/>
    </row>
    <row r="2226" spans="2:41" x14ac:dyDescent="0.2">
      <c r="B2226" s="6">
        <f t="shared" si="60"/>
        <v>-740666.38068801083</v>
      </c>
      <c r="C2226"/>
      <c r="D2226" s="6">
        <f t="shared" si="61"/>
        <v>-1061437.2654114084</v>
      </c>
      <c r="F2226" s="6">
        <f t="shared" si="62"/>
        <v>-1257136.2614466571</v>
      </c>
      <c r="G2226"/>
      <c r="H2226" s="6">
        <f t="shared" si="63"/>
        <v>-1075168.4186895883</v>
      </c>
      <c r="I2226"/>
      <c r="J2226" s="6">
        <f t="shared" si="64"/>
        <v>-1005763.0474936384</v>
      </c>
      <c r="K2226"/>
      <c r="L2226" s="6">
        <f t="shared" si="65"/>
        <v>296477.64709468849</v>
      </c>
      <c r="M2226"/>
      <c r="N2226" s="6">
        <f t="shared" si="66"/>
        <v>-195369.47383763667</v>
      </c>
      <c r="O2226"/>
      <c r="P2226" s="6">
        <f t="shared" si="67"/>
        <v>-835134.01597305329</v>
      </c>
      <c r="Q2226"/>
      <c r="R2226" s="6">
        <f t="shared" si="68"/>
        <v>-286359.62601921137</v>
      </c>
      <c r="S2226"/>
      <c r="T2226" s="6">
        <f t="shared" si="69"/>
        <v>-738369.92952697491</v>
      </c>
      <c r="U2226"/>
      <c r="V2226" s="6">
        <f t="shared" si="70"/>
        <v>415252.7909950231</v>
      </c>
      <c r="W2226"/>
      <c r="X2226" s="6">
        <f t="shared" si="71"/>
        <v>434399.8452330461</v>
      </c>
      <c r="Y2226"/>
      <c r="Z2226" s="6">
        <f t="shared" si="72"/>
        <v>278143.49084003177</v>
      </c>
      <c r="AA2226"/>
      <c r="AB2226" s="6">
        <f t="shared" si="73"/>
        <v>286583.53153027687</v>
      </c>
      <c r="AC2226"/>
      <c r="AD2226" s="6">
        <f t="shared" si="74"/>
        <v>239806.36043812049</v>
      </c>
      <c r="AE2226"/>
      <c r="AF2226" s="6">
        <f t="shared" si="75"/>
        <v>72855.268855096627</v>
      </c>
      <c r="AG2226"/>
      <c r="AH2226" s="6">
        <f t="shared" si="76"/>
        <v>136326.78398884181</v>
      </c>
      <c r="AI2226"/>
      <c r="AJ2226" s="6">
        <f t="shared" si="77"/>
        <v>-61740.976909526929</v>
      </c>
      <c r="AK2226"/>
      <c r="AL2226" s="6">
        <f t="shared" si="78"/>
        <v>49822.040670453745</v>
      </c>
      <c r="AM2226"/>
      <c r="AN2226" s="6">
        <f t="shared" si="79"/>
        <v>-29408.115712976454</v>
      </c>
      <c r="AO2226"/>
    </row>
    <row r="2227" spans="2:41" x14ac:dyDescent="0.2">
      <c r="B2227" s="6">
        <f t="shared" si="60"/>
        <v>-743779.02715467603</v>
      </c>
      <c r="C2227"/>
      <c r="D2227" s="6">
        <f t="shared" si="61"/>
        <v>-1055212.6134545123</v>
      </c>
      <c r="F2227" s="6">
        <f t="shared" si="62"/>
        <v>-1260587.6304804988</v>
      </c>
      <c r="G2227"/>
      <c r="H2227" s="6">
        <f t="shared" si="63"/>
        <v>-1077737.0592272452</v>
      </c>
      <c r="I2227"/>
      <c r="J2227" s="6">
        <f t="shared" si="64"/>
        <v>-1003332.0516221365</v>
      </c>
      <c r="K2227"/>
      <c r="L2227" s="6">
        <f t="shared" si="65"/>
        <v>292104.44999923918</v>
      </c>
      <c r="M2227"/>
      <c r="N2227" s="6">
        <f t="shared" si="66"/>
        <v>-201954.88990754454</v>
      </c>
      <c r="O2227"/>
      <c r="P2227" s="6">
        <f t="shared" si="67"/>
        <v>-836630.75824865466</v>
      </c>
      <c r="Q2227"/>
      <c r="R2227" s="6">
        <f t="shared" si="68"/>
        <v>-292302.68022704608</v>
      </c>
      <c r="S2227"/>
      <c r="T2227" s="6">
        <f t="shared" si="69"/>
        <v>-739461.69187670189</v>
      </c>
      <c r="U2227"/>
      <c r="V2227" s="6">
        <f t="shared" si="70"/>
        <v>413103.12350876373</v>
      </c>
      <c r="W2227"/>
      <c r="X2227" s="6">
        <f t="shared" si="71"/>
        <v>430209.24339054822</v>
      </c>
      <c r="Y2227"/>
      <c r="Z2227" s="6">
        <f t="shared" si="72"/>
        <v>273594.81301376468</v>
      </c>
      <c r="AA2227"/>
      <c r="AB2227" s="6">
        <f t="shared" si="73"/>
        <v>282666.54027810995</v>
      </c>
      <c r="AC2227"/>
      <c r="AD2227" s="6">
        <f t="shared" si="74"/>
        <v>237725.26718324659</v>
      </c>
      <c r="AE2227"/>
      <c r="AF2227" s="6">
        <f t="shared" si="75"/>
        <v>71367.894471909967</v>
      </c>
      <c r="AG2227"/>
      <c r="AH2227" s="6">
        <f t="shared" si="76"/>
        <v>134712.40215019241</v>
      </c>
      <c r="AI2227"/>
      <c r="AJ2227" s="6">
        <f t="shared" si="77"/>
        <v>-63565.688502954348</v>
      </c>
      <c r="AK2227"/>
      <c r="AL2227" s="6">
        <f t="shared" si="78"/>
        <v>48377.18624686695</v>
      </c>
      <c r="AM2227"/>
      <c r="AN2227" s="6">
        <f t="shared" si="79"/>
        <v>-30960.300590539253</v>
      </c>
      <c r="AO2227"/>
    </row>
    <row r="2228" spans="2:41" x14ac:dyDescent="0.2">
      <c r="B2228" s="6">
        <f t="shared" si="60"/>
        <v>-746930.90220296604</v>
      </c>
      <c r="C2228"/>
      <c r="D2228" s="6">
        <f t="shared" si="61"/>
        <v>-1045708.1826002224</v>
      </c>
      <c r="F2228" s="6">
        <f t="shared" si="62"/>
        <v>-1262587.9191433773</v>
      </c>
      <c r="G2228"/>
      <c r="H2228" s="6">
        <f t="shared" si="63"/>
        <v>-1080630.5239836667</v>
      </c>
      <c r="I2228"/>
      <c r="J2228" s="6">
        <f t="shared" si="64"/>
        <v>-1003792.142310095</v>
      </c>
      <c r="K2228"/>
      <c r="L2228" s="6">
        <f t="shared" si="65"/>
        <v>287868.54614274867</v>
      </c>
      <c r="M2228"/>
      <c r="N2228" s="6">
        <f t="shared" si="66"/>
        <v>-208602.46524497221</v>
      </c>
      <c r="O2228"/>
      <c r="P2228" s="6">
        <f t="shared" si="67"/>
        <v>-835953.92982173199</v>
      </c>
      <c r="Q2228"/>
      <c r="R2228" s="6">
        <f t="shared" si="68"/>
        <v>-298271.89765305159</v>
      </c>
      <c r="S2228"/>
      <c r="T2228" s="6">
        <f t="shared" si="69"/>
        <v>-742959.84636686929</v>
      </c>
      <c r="U2228"/>
      <c r="V2228" s="6">
        <f t="shared" si="70"/>
        <v>410942.13655420853</v>
      </c>
      <c r="W2228"/>
      <c r="X2228" s="6">
        <f t="shared" si="71"/>
        <v>425995.93941093347</v>
      </c>
      <c r="Y2228"/>
      <c r="Z2228" s="6">
        <f t="shared" si="72"/>
        <v>269044.79719853814</v>
      </c>
      <c r="AA2228"/>
      <c r="AB2228" s="6">
        <f t="shared" si="73"/>
        <v>278748.01145900902</v>
      </c>
      <c r="AC2228"/>
      <c r="AD2228" s="6">
        <f t="shared" si="74"/>
        <v>234365.1161316483</v>
      </c>
      <c r="AE2228"/>
      <c r="AF2228" s="6">
        <f t="shared" si="75"/>
        <v>69877.867153018087</v>
      </c>
      <c r="AG2228"/>
      <c r="AH2228" s="6">
        <f t="shared" si="76"/>
        <v>133092.89384192816</v>
      </c>
      <c r="AI2228"/>
      <c r="AJ2228" s="6">
        <f t="shared" si="77"/>
        <v>-65390.549934596798</v>
      </c>
      <c r="AK2228"/>
      <c r="AL2228" s="6">
        <f t="shared" si="78"/>
        <v>46901.083714022279</v>
      </c>
      <c r="AM2228"/>
      <c r="AN2228" s="6">
        <f t="shared" si="79"/>
        <v>-32512.3703386528</v>
      </c>
      <c r="AO2228"/>
    </row>
    <row r="2229" spans="2:41" x14ac:dyDescent="0.2">
      <c r="B2229" s="6">
        <f t="shared" si="60"/>
        <v>-750052.47372022737</v>
      </c>
      <c r="C2229"/>
      <c r="D2229" s="6">
        <f t="shared" si="61"/>
        <v>-1043708.0823150761</v>
      </c>
      <c r="F2229" s="6">
        <f t="shared" si="62"/>
        <v>-1262004.1976366581</v>
      </c>
      <c r="G2229"/>
      <c r="H2229" s="6">
        <f t="shared" si="63"/>
        <v>-1082676.9272397859</v>
      </c>
      <c r="I2229"/>
      <c r="J2229" s="6">
        <f t="shared" si="64"/>
        <v>-1006638.8162522583</v>
      </c>
      <c r="K2229"/>
      <c r="L2229" s="6">
        <f t="shared" si="65"/>
        <v>283315.23132797464</v>
      </c>
      <c r="M2229"/>
      <c r="N2229" s="6">
        <f t="shared" si="66"/>
        <v>-215229.83972522744</v>
      </c>
      <c r="O2229"/>
      <c r="P2229" s="6">
        <f t="shared" si="67"/>
        <v>-836109.51958702307</v>
      </c>
      <c r="Q2229"/>
      <c r="R2229" s="6">
        <f t="shared" si="68"/>
        <v>-304244.38808612153</v>
      </c>
      <c r="S2229"/>
      <c r="T2229" s="6">
        <f t="shared" si="69"/>
        <v>-746646.7680908785</v>
      </c>
      <c r="U2229"/>
      <c r="V2229" s="6">
        <f t="shared" si="70"/>
        <v>408774.84644558188</v>
      </c>
      <c r="W2229"/>
      <c r="X2229" s="6">
        <f t="shared" si="71"/>
        <v>421762.68075124017</v>
      </c>
      <c r="Y2229"/>
      <c r="Z2229" s="6">
        <f t="shared" si="72"/>
        <v>264493.70706337731</v>
      </c>
      <c r="AA2229"/>
      <c r="AB2229" s="6">
        <f t="shared" si="73"/>
        <v>274830.67525228258</v>
      </c>
      <c r="AC2229"/>
      <c r="AD2229" s="6">
        <f t="shared" si="74"/>
        <v>231131.59087426538</v>
      </c>
      <c r="AE2229"/>
      <c r="AF2229" s="6">
        <f t="shared" si="75"/>
        <v>68386.879150155568</v>
      </c>
      <c r="AG2229"/>
      <c r="AH2229" s="6">
        <f t="shared" si="76"/>
        <v>131467.96709131997</v>
      </c>
      <c r="AI2229"/>
      <c r="AJ2229" s="6">
        <f t="shared" si="77"/>
        <v>-67215.112926922127</v>
      </c>
      <c r="AK2229"/>
      <c r="AL2229" s="6">
        <f t="shared" si="78"/>
        <v>45381.504042951499</v>
      </c>
      <c r="AM2229"/>
      <c r="AN2229" s="6">
        <f t="shared" si="79"/>
        <v>-34064.376080820155</v>
      </c>
      <c r="AO2229"/>
    </row>
    <row r="2230" spans="2:41" x14ac:dyDescent="0.2">
      <c r="B2230" s="6">
        <f t="shared" si="60"/>
        <v>-752757.75942700403</v>
      </c>
      <c r="C2230"/>
      <c r="D2230" s="6">
        <f t="shared" si="61"/>
        <v>-1046778.2654469816</v>
      </c>
      <c r="F2230" s="6">
        <f t="shared" si="62"/>
        <v>-1255227.0628133295</v>
      </c>
      <c r="G2230"/>
      <c r="H2230" s="6">
        <f t="shared" si="63"/>
        <v>-1082422.1363423727</v>
      </c>
      <c r="I2230"/>
      <c r="J2230" s="6">
        <f t="shared" si="64"/>
        <v>-1009910.0709119746</v>
      </c>
      <c r="K2230"/>
      <c r="L2230" s="6">
        <f t="shared" si="65"/>
        <v>278862.72020860261</v>
      </c>
      <c r="M2230"/>
      <c r="N2230" s="6">
        <f t="shared" si="66"/>
        <v>-221846.55891595772</v>
      </c>
      <c r="O2230"/>
      <c r="P2230" s="6">
        <f t="shared" si="67"/>
        <v>-838549.36275877175</v>
      </c>
      <c r="Q2230"/>
      <c r="R2230" s="6">
        <f t="shared" si="68"/>
        <v>-310209.27059045207</v>
      </c>
      <c r="S2230"/>
      <c r="T2230" s="6">
        <f t="shared" si="69"/>
        <v>-748971.05918860587</v>
      </c>
      <c r="U2230"/>
      <c r="V2230" s="6">
        <f t="shared" si="70"/>
        <v>407304.76385012345</v>
      </c>
      <c r="W2230"/>
      <c r="X2230" s="6">
        <f t="shared" si="71"/>
        <v>417511.62291023915</v>
      </c>
      <c r="Y2230"/>
      <c r="Z2230" s="6">
        <f t="shared" si="72"/>
        <v>259942.24318847232</v>
      </c>
      <c r="AA2230"/>
      <c r="AB2230" s="6">
        <f t="shared" si="73"/>
        <v>270909.79578095477</v>
      </c>
      <c r="AC2230"/>
      <c r="AD2230" s="6">
        <f t="shared" si="74"/>
        <v>227654.56389858006</v>
      </c>
      <c r="AE2230"/>
      <c r="AF2230" s="6">
        <f t="shared" si="75"/>
        <v>66895.757679940201</v>
      </c>
      <c r="AG2230"/>
      <c r="AH2230" s="6">
        <f t="shared" si="76"/>
        <v>129839.70055842325</v>
      </c>
      <c r="AI2230"/>
      <c r="AJ2230" s="6">
        <f t="shared" si="77"/>
        <v>-69038.505433551938</v>
      </c>
      <c r="AK2230"/>
      <c r="AL2230" s="6">
        <f t="shared" si="78"/>
        <v>43871.815806579914</v>
      </c>
      <c r="AM2230"/>
      <c r="AN2230" s="6">
        <f t="shared" si="79"/>
        <v>-35616.443576949896</v>
      </c>
      <c r="AO2230"/>
    </row>
    <row r="2231" spans="2:41" x14ac:dyDescent="0.2">
      <c r="B2231" s="6">
        <f t="shared" si="60"/>
        <v>-754952.53905833152</v>
      </c>
      <c r="C2231"/>
      <c r="D2231" s="6">
        <f t="shared" si="61"/>
        <v>-1050199.4823346888</v>
      </c>
      <c r="F2231" s="6">
        <f t="shared" si="62"/>
        <v>-1247154.389450059</v>
      </c>
      <c r="G2231"/>
      <c r="H2231" s="6">
        <f t="shared" si="63"/>
        <v>-1081313.193615546</v>
      </c>
      <c r="I2231"/>
      <c r="J2231" s="6">
        <f t="shared" si="64"/>
        <v>-1013202.387212156</v>
      </c>
      <c r="K2231"/>
      <c r="L2231" s="6">
        <f t="shared" si="65"/>
        <v>274332.32638976659</v>
      </c>
      <c r="M2231"/>
      <c r="N2231" s="6">
        <f t="shared" si="66"/>
        <v>-228478.1954220194</v>
      </c>
      <c r="O2231"/>
      <c r="P2231" s="6">
        <f t="shared" si="67"/>
        <v>-842195.28497036337</v>
      </c>
      <c r="Q2231"/>
      <c r="R2231" s="6">
        <f t="shared" si="68"/>
        <v>-316141.56476668548</v>
      </c>
      <c r="S2231"/>
      <c r="T2231" s="6">
        <f t="shared" si="69"/>
        <v>-743369.30070366943</v>
      </c>
      <c r="U2231"/>
      <c r="V2231" s="6">
        <f t="shared" si="70"/>
        <v>407827.30743203429</v>
      </c>
      <c r="W2231"/>
      <c r="X2231" s="6">
        <f t="shared" si="71"/>
        <v>413248.7510883584</v>
      </c>
      <c r="Y2231"/>
      <c r="Z2231" s="6">
        <f t="shared" si="72"/>
        <v>255388.07917541749</v>
      </c>
      <c r="AA2231"/>
      <c r="AB2231" s="6">
        <f t="shared" si="73"/>
        <v>266984.94496941107</v>
      </c>
      <c r="AC2231"/>
      <c r="AD2231" s="6">
        <f t="shared" si="74"/>
        <v>224032.91788423483</v>
      </c>
      <c r="AE2231"/>
      <c r="AF2231" s="6">
        <f t="shared" si="75"/>
        <v>65404.583595157572</v>
      </c>
      <c r="AG2231"/>
      <c r="AH2231" s="6">
        <f t="shared" si="76"/>
        <v>128210.46764935448</v>
      </c>
      <c r="AI2231"/>
      <c r="AJ2231" s="6">
        <f t="shared" si="77"/>
        <v>-70860.351947910691</v>
      </c>
      <c r="AK2231"/>
      <c r="AL2231" s="6">
        <f t="shared" si="78"/>
        <v>42395.537132608857</v>
      </c>
      <c r="AM2231"/>
      <c r="AN2231" s="6">
        <f t="shared" si="79"/>
        <v>-37168.54798255839</v>
      </c>
      <c r="AO2231"/>
    </row>
    <row r="2232" spans="2:41" x14ac:dyDescent="0.2">
      <c r="B2232" s="6">
        <f t="shared" si="60"/>
        <v>-754974.31109708839</v>
      </c>
      <c r="C2232"/>
      <c r="D2232" s="6">
        <f t="shared" si="61"/>
        <v>-1053598.1570417818</v>
      </c>
      <c r="F2232" s="6">
        <f t="shared" si="62"/>
        <v>-1240495.0646371339</v>
      </c>
      <c r="G2232"/>
      <c r="H2232" s="6">
        <f t="shared" si="63"/>
        <v>-1078377.6527878542</v>
      </c>
      <c r="I2232"/>
      <c r="J2232" s="6">
        <f t="shared" si="64"/>
        <v>-1014007.6859102013</v>
      </c>
      <c r="K2232"/>
      <c r="L2232" s="6">
        <f t="shared" si="65"/>
        <v>269714.99927764141</v>
      </c>
      <c r="M2232"/>
      <c r="N2232" s="6">
        <f t="shared" si="66"/>
        <v>-235109.0593585746</v>
      </c>
      <c r="O2232"/>
      <c r="P2232" s="6">
        <f t="shared" si="67"/>
        <v>-845822.892396415</v>
      </c>
      <c r="Q2232"/>
      <c r="R2232" s="6">
        <f t="shared" si="68"/>
        <v>-322058.01245791471</v>
      </c>
      <c r="S2232"/>
      <c r="T2232" s="6">
        <f t="shared" si="69"/>
        <v>-745880.29033343901</v>
      </c>
      <c r="U2232"/>
      <c r="V2232" s="6">
        <f t="shared" si="70"/>
        <v>407598.88706409762</v>
      </c>
      <c r="W2232"/>
      <c r="X2232" s="6">
        <f t="shared" si="71"/>
        <v>408976.51229721657</v>
      </c>
      <c r="Y2232"/>
      <c r="Z2232" s="6">
        <f t="shared" si="72"/>
        <v>250828.41292044779</v>
      </c>
      <c r="AA2232"/>
      <c r="AB2232" s="6">
        <f t="shared" si="73"/>
        <v>263067.01659571909</v>
      </c>
      <c r="AC2232"/>
      <c r="AD2232" s="6">
        <f t="shared" si="74"/>
        <v>220404.00261111057</v>
      </c>
      <c r="AE2232"/>
      <c r="AF2232" s="6">
        <f t="shared" si="75"/>
        <v>63913.013771425751</v>
      </c>
      <c r="AG2232"/>
      <c r="AH2232" s="6">
        <f t="shared" si="76"/>
        <v>126580.47859708573</v>
      </c>
      <c r="AI2232"/>
      <c r="AJ2232" s="6">
        <f t="shared" si="77"/>
        <v>-72681.376124046335</v>
      </c>
      <c r="AK2232"/>
      <c r="AL2232" s="6">
        <f t="shared" si="78"/>
        <v>40899.221182185393</v>
      </c>
      <c r="AM2232"/>
      <c r="AN2232" s="6">
        <f t="shared" si="79"/>
        <v>-38720.584066976633</v>
      </c>
      <c r="AO2232"/>
    </row>
    <row r="2233" spans="2:41" x14ac:dyDescent="0.2">
      <c r="B2233" s="6">
        <f t="shared" si="60"/>
        <v>-753823.13742509938</v>
      </c>
      <c r="C2233"/>
      <c r="D2233" s="6">
        <f t="shared" si="61"/>
        <v>-1056916.3972747631</v>
      </c>
      <c r="F2233" s="6">
        <f t="shared" si="62"/>
        <v>-1236864.2826625444</v>
      </c>
      <c r="G2233"/>
      <c r="H2233" s="6">
        <f t="shared" si="63"/>
        <v>-1073370.5432708676</v>
      </c>
      <c r="I2233"/>
      <c r="J2233" s="6">
        <f t="shared" si="64"/>
        <v>-1011174.4122380178</v>
      </c>
      <c r="K2233"/>
      <c r="L2233" s="6">
        <f t="shared" si="65"/>
        <v>265104.29684694612</v>
      </c>
      <c r="M2233"/>
      <c r="N2233" s="6">
        <f t="shared" si="66"/>
        <v>-241733.32737627235</v>
      </c>
      <c r="O2233"/>
      <c r="P2233" s="6">
        <f t="shared" si="67"/>
        <v>-846535.30551717675</v>
      </c>
      <c r="Q2233"/>
      <c r="R2233" s="6">
        <f t="shared" si="68"/>
        <v>-327996.12234354211</v>
      </c>
      <c r="S2233"/>
      <c r="T2233" s="6">
        <f t="shared" si="69"/>
        <v>-749370.43686649704</v>
      </c>
      <c r="U2233"/>
      <c r="V2233" s="6">
        <f t="shared" si="70"/>
        <v>406299.33939978492</v>
      </c>
      <c r="W2233"/>
      <c r="X2233" s="6">
        <f t="shared" si="71"/>
        <v>404695.54235686344</v>
      </c>
      <c r="Y2233"/>
      <c r="Z2233" s="6">
        <f t="shared" si="72"/>
        <v>246261.41336826354</v>
      </c>
      <c r="AA2233"/>
      <c r="AB2233" s="6">
        <f t="shared" si="73"/>
        <v>259131.6853946927</v>
      </c>
      <c r="AC2233"/>
      <c r="AD2233" s="6">
        <f t="shared" si="74"/>
        <v>216774.43953559364</v>
      </c>
      <c r="AE2233"/>
      <c r="AF2233" s="6">
        <f t="shared" si="75"/>
        <v>62420.11375064688</v>
      </c>
      <c r="AG2233"/>
      <c r="AH2233" s="6">
        <f t="shared" si="76"/>
        <v>124947.67970794077</v>
      </c>
      <c r="AI2233"/>
      <c r="AJ2233" s="6">
        <f t="shared" si="77"/>
        <v>-74502.413444571925</v>
      </c>
      <c r="AK2233"/>
      <c r="AL2233" s="6">
        <f t="shared" si="78"/>
        <v>39428.292944083827</v>
      </c>
      <c r="AM2233"/>
      <c r="AN2233" s="6">
        <f t="shared" si="79"/>
        <v>-40272.564342544836</v>
      </c>
      <c r="AO2233"/>
    </row>
    <row r="2234" spans="2:41" x14ac:dyDescent="0.2">
      <c r="B2234" s="6">
        <f t="shared" si="60"/>
        <v>-752840.7889437828</v>
      </c>
      <c r="C2234"/>
      <c r="D2234" s="6">
        <f t="shared" si="61"/>
        <v>-1060176.7477884146</v>
      </c>
      <c r="F2234" s="6">
        <f t="shared" si="62"/>
        <v>-1238375.5846496562</v>
      </c>
      <c r="G2234"/>
      <c r="H2234" s="6">
        <f t="shared" si="63"/>
        <v>-1068187.0229803077</v>
      </c>
      <c r="I2234"/>
      <c r="J2234" s="6">
        <f t="shared" si="64"/>
        <v>-1006464.0152336051</v>
      </c>
      <c r="K2234"/>
      <c r="L2234" s="6">
        <f t="shared" si="65"/>
        <v>260489.17482712373</v>
      </c>
      <c r="M2234"/>
      <c r="N2234" s="6">
        <f t="shared" si="66"/>
        <v>-248327.47256649344</v>
      </c>
      <c r="O2234"/>
      <c r="P2234" s="6">
        <f t="shared" si="67"/>
        <v>-845048.52034034114</v>
      </c>
      <c r="Q2234"/>
      <c r="R2234" s="6">
        <f t="shared" si="68"/>
        <v>-333948.7355896029</v>
      </c>
      <c r="S2234"/>
      <c r="T2234" s="6">
        <f t="shared" si="69"/>
        <v>-752876.64623405028</v>
      </c>
      <c r="U2234"/>
      <c r="V2234" s="6">
        <f t="shared" si="70"/>
        <v>404117.86843931541</v>
      </c>
      <c r="W2234"/>
      <c r="X2234" s="6">
        <f t="shared" si="71"/>
        <v>400406.27421316376</v>
      </c>
      <c r="Y2234"/>
      <c r="Z2234" s="6">
        <f t="shared" si="72"/>
        <v>241683.06069444687</v>
      </c>
      <c r="AA2234"/>
      <c r="AB2234" s="6">
        <f t="shared" si="73"/>
        <v>255171.18758943051</v>
      </c>
      <c r="AC2234"/>
      <c r="AD2234" s="6">
        <f t="shared" si="74"/>
        <v>213141.53636705573</v>
      </c>
      <c r="AE2234"/>
      <c r="AF2234" s="6">
        <f t="shared" si="75"/>
        <v>60924.60896677462</v>
      </c>
      <c r="AG2234"/>
      <c r="AH2234" s="6">
        <f t="shared" si="76"/>
        <v>123309.97040671697</v>
      </c>
      <c r="AI2234"/>
      <c r="AJ2234" s="6">
        <f t="shared" si="77"/>
        <v>-76276.59806322385</v>
      </c>
      <c r="AK2234"/>
      <c r="AL2234" s="6">
        <f t="shared" si="78"/>
        <v>37954.602186655946</v>
      </c>
      <c r="AM2234"/>
      <c r="AN2234" s="6">
        <f t="shared" si="79"/>
        <v>-41824.547152089443</v>
      </c>
      <c r="AO2234"/>
    </row>
    <row r="2235" spans="2:41" x14ac:dyDescent="0.2">
      <c r="B2235" s="6">
        <f t="shared" si="60"/>
        <v>-752592.28287576034</v>
      </c>
      <c r="C2235"/>
      <c r="D2235" s="6">
        <f t="shared" si="61"/>
        <v>-1061130.3678295875</v>
      </c>
      <c r="F2235" s="6">
        <f t="shared" si="62"/>
        <v>-1241456.0903380092</v>
      </c>
      <c r="G2235"/>
      <c r="H2235" s="6">
        <f t="shared" si="63"/>
        <v>-1066234.2936297648</v>
      </c>
      <c r="I2235"/>
      <c r="J2235" s="6">
        <f t="shared" si="64"/>
        <v>-1000688.8506349633</v>
      </c>
      <c r="K2235"/>
      <c r="L2235" s="6">
        <f t="shared" si="65"/>
        <v>255872.71265260479</v>
      </c>
      <c r="M2235"/>
      <c r="N2235" s="6">
        <f t="shared" si="66"/>
        <v>-254894.77806380743</v>
      </c>
      <c r="O2235"/>
      <c r="P2235" s="6">
        <f t="shared" si="67"/>
        <v>-844640.93336646154</v>
      </c>
      <c r="Q2235"/>
      <c r="R2235" s="6">
        <f t="shared" si="68"/>
        <v>-339903.54015648534</v>
      </c>
      <c r="S2235"/>
      <c r="T2235" s="6">
        <f t="shared" si="69"/>
        <v>-756367.40976548882</v>
      </c>
      <c r="U2235"/>
      <c r="V2235" s="6">
        <f t="shared" si="70"/>
        <v>401881.4162336156</v>
      </c>
      <c r="W2235"/>
      <c r="X2235" s="6">
        <f t="shared" si="71"/>
        <v>396109.27217006445</v>
      </c>
      <c r="Y2235"/>
      <c r="Z2235" s="6">
        <f t="shared" si="72"/>
        <v>237090.52472003052</v>
      </c>
      <c r="AA2235"/>
      <c r="AB2235" s="6">
        <f t="shared" si="73"/>
        <v>251193.64162982765</v>
      </c>
      <c r="AC2235"/>
      <c r="AD2235" s="6">
        <f t="shared" si="74"/>
        <v>209501.85189230772</v>
      </c>
      <c r="AE2235"/>
      <c r="AF2235" s="6">
        <f t="shared" si="75"/>
        <v>59425.611620351585</v>
      </c>
      <c r="AG2235"/>
      <c r="AH2235" s="6">
        <f t="shared" si="76"/>
        <v>121666.60860222152</v>
      </c>
      <c r="AI2235"/>
      <c r="AJ2235" s="6">
        <f t="shared" si="77"/>
        <v>-78025.017338858306</v>
      </c>
      <c r="AK2235"/>
      <c r="AL2235" s="6">
        <f t="shared" si="78"/>
        <v>36476.084421637941</v>
      </c>
      <c r="AM2235"/>
      <c r="AN2235" s="6">
        <f t="shared" si="79"/>
        <v>-43376.509812652854</v>
      </c>
      <c r="AO2235"/>
    </row>
    <row r="2236" spans="2:41" x14ac:dyDescent="0.2">
      <c r="B2236" s="6">
        <f t="shared" si="60"/>
        <v>-753230.30585607607</v>
      </c>
      <c r="C2236"/>
      <c r="D2236" s="6">
        <f t="shared" si="61"/>
        <v>-1054617.7218376314</v>
      </c>
      <c r="F2236" s="6">
        <f t="shared" si="62"/>
        <v>-1244632.0198785265</v>
      </c>
      <c r="G2236"/>
      <c r="H2236" s="6">
        <f t="shared" si="63"/>
        <v>-1068205.0204117708</v>
      </c>
      <c r="I2236"/>
      <c r="J2236" s="6">
        <f t="shared" si="64"/>
        <v>-996322.89176891872</v>
      </c>
      <c r="K2236"/>
      <c r="L2236" s="6">
        <f t="shared" si="65"/>
        <v>251243.56392015135</v>
      </c>
      <c r="M2236"/>
      <c r="N2236" s="6">
        <f t="shared" si="66"/>
        <v>-261466.30196189255</v>
      </c>
      <c r="O2236"/>
      <c r="P2236" s="6">
        <f t="shared" si="67"/>
        <v>-847652.23152176687</v>
      </c>
      <c r="Q2236"/>
      <c r="R2236" s="6">
        <f t="shared" si="68"/>
        <v>-345844.45277981478</v>
      </c>
      <c r="S2236"/>
      <c r="T2236" s="6">
        <f t="shared" si="69"/>
        <v>-759851.80549493886</v>
      </c>
      <c r="U2236"/>
      <c r="V2236" s="6">
        <f t="shared" si="70"/>
        <v>399635.24222569726</v>
      </c>
      <c r="W2236"/>
      <c r="X2236" s="6">
        <f t="shared" si="71"/>
        <v>391807.21585479937</v>
      </c>
      <c r="Y2236"/>
      <c r="Z2236" s="6">
        <f t="shared" si="72"/>
        <v>232487.14759457356</v>
      </c>
      <c r="AA2236"/>
      <c r="AB2236" s="6">
        <f t="shared" si="73"/>
        <v>247202.21806040901</v>
      </c>
      <c r="AC2236"/>
      <c r="AD2236" s="6">
        <f t="shared" si="74"/>
        <v>205860.41490536137</v>
      </c>
      <c r="AE2236"/>
      <c r="AF2236" s="6">
        <f t="shared" si="75"/>
        <v>57922.889368700824</v>
      </c>
      <c r="AG2236"/>
      <c r="AH2236" s="6">
        <f t="shared" si="76"/>
        <v>120017.96029550457</v>
      </c>
      <c r="AI2236"/>
      <c r="AJ2236" s="6">
        <f t="shared" si="77"/>
        <v>-79739.912820126381</v>
      </c>
      <c r="AK2236"/>
      <c r="AL2236" s="6">
        <f t="shared" si="78"/>
        <v>34979.370407239861</v>
      </c>
      <c r="AM2236"/>
      <c r="AN2236" s="6">
        <f t="shared" si="79"/>
        <v>-44928.381687624336</v>
      </c>
      <c r="AO2236"/>
    </row>
    <row r="2237" spans="2:41" x14ac:dyDescent="0.2">
      <c r="B2237" s="6">
        <f t="shared" si="60"/>
        <v>-754622.65491575748</v>
      </c>
      <c r="C2237"/>
      <c r="D2237" s="6">
        <f t="shared" si="61"/>
        <v>-1045060.7472598335</v>
      </c>
      <c r="F2237" s="6">
        <f t="shared" si="62"/>
        <v>-1247244.7762736885</v>
      </c>
      <c r="G2237"/>
      <c r="H2237" s="6">
        <f t="shared" si="63"/>
        <v>-1071223.8559753159</v>
      </c>
      <c r="I2237"/>
      <c r="J2237" s="6">
        <f t="shared" si="64"/>
        <v>-996922.36909480847</v>
      </c>
      <c r="K2237"/>
      <c r="L2237" s="6">
        <f t="shared" si="65"/>
        <v>246584.96432808397</v>
      </c>
      <c r="M2237"/>
      <c r="N2237" s="6">
        <f t="shared" si="66"/>
        <v>-268049.68046317942</v>
      </c>
      <c r="O2237"/>
      <c r="P2237" s="6">
        <f t="shared" si="67"/>
        <v>-851400.91477587004</v>
      </c>
      <c r="Q2237"/>
      <c r="R2237" s="6">
        <f t="shared" si="68"/>
        <v>-351635.97869122814</v>
      </c>
      <c r="S2237"/>
      <c r="T2237" s="6">
        <f t="shared" si="69"/>
        <v>-756717.99402493553</v>
      </c>
      <c r="U2237"/>
      <c r="V2237" s="6">
        <f t="shared" si="70"/>
        <v>397369.7594385391</v>
      </c>
      <c r="W2237"/>
      <c r="X2237" s="6">
        <f t="shared" si="71"/>
        <v>387503.1351573338</v>
      </c>
      <c r="Y2237"/>
      <c r="Z2237" s="6">
        <f t="shared" si="72"/>
        <v>227873.6095083548</v>
      </c>
      <c r="AA2237"/>
      <c r="AB2237" s="6">
        <f t="shared" si="73"/>
        <v>243207.66010020001</v>
      </c>
      <c r="AC2237"/>
      <c r="AD2237" s="6">
        <f t="shared" si="74"/>
        <v>202220.35383139245</v>
      </c>
      <c r="AE2237"/>
      <c r="AF2237" s="6">
        <f t="shared" si="75"/>
        <v>56416.870487752058</v>
      </c>
      <c r="AG2237"/>
      <c r="AH2237" s="6">
        <f t="shared" si="76"/>
        <v>118364.35287965018</v>
      </c>
      <c r="AI2237"/>
      <c r="AJ2237" s="6">
        <f t="shared" si="77"/>
        <v>-81247.088057870744</v>
      </c>
      <c r="AK2237"/>
      <c r="AL2237" s="6">
        <f t="shared" si="78"/>
        <v>33469.214311086143</v>
      </c>
      <c r="AM2237"/>
      <c r="AN2237" s="6">
        <f t="shared" si="79"/>
        <v>-46480.116132509582</v>
      </c>
      <c r="AO2237"/>
    </row>
    <row r="2238" spans="2:41" x14ac:dyDescent="0.2">
      <c r="B2238" s="6">
        <f t="shared" si="60"/>
        <v>-756850.28675901692</v>
      </c>
      <c r="C2238"/>
      <c r="D2238" s="6">
        <f t="shared" si="61"/>
        <v>-1041635.0981523608</v>
      </c>
      <c r="F2238" s="6">
        <f t="shared" si="62"/>
        <v>-1244647.8577354923</v>
      </c>
      <c r="G2238"/>
      <c r="H2238" s="6">
        <f t="shared" si="63"/>
        <v>-1073484.8333711762</v>
      </c>
      <c r="I2238"/>
      <c r="J2238" s="6">
        <f t="shared" si="64"/>
        <v>-999821.00378622871</v>
      </c>
      <c r="K2238"/>
      <c r="L2238" s="6">
        <f t="shared" si="65"/>
        <v>241906.52220920546</v>
      </c>
      <c r="M2238"/>
      <c r="N2238" s="6">
        <f t="shared" si="66"/>
        <v>-274631.55356715195</v>
      </c>
      <c r="O2238"/>
      <c r="P2238" s="6">
        <f t="shared" si="67"/>
        <v>-854494.46342952037</v>
      </c>
      <c r="Q2238"/>
      <c r="R2238" s="6">
        <f t="shared" si="68"/>
        <v>-356968.92470907053</v>
      </c>
      <c r="S2238"/>
      <c r="T2238" s="6">
        <f t="shared" si="69"/>
        <v>-755125.33432434627</v>
      </c>
      <c r="U2238"/>
      <c r="V2238" s="6">
        <f t="shared" si="70"/>
        <v>395081.63749814965</v>
      </c>
      <c r="W2238"/>
      <c r="X2238" s="6">
        <f t="shared" si="71"/>
        <v>383196.53896729421</v>
      </c>
      <c r="Y2238"/>
      <c r="Z2238" s="6">
        <f t="shared" si="72"/>
        <v>223249.27731194798</v>
      </c>
      <c r="AA2238"/>
      <c r="AB2238" s="6">
        <f t="shared" si="73"/>
        <v>239241.78332132386</v>
      </c>
      <c r="AC2238"/>
      <c r="AD2238" s="6">
        <f t="shared" si="74"/>
        <v>198571.40481104492</v>
      </c>
      <c r="AE2238"/>
      <c r="AF2238" s="6">
        <f t="shared" si="75"/>
        <v>54908.301032641022</v>
      </c>
      <c r="AG2238"/>
      <c r="AH2238" s="6">
        <f t="shared" si="76"/>
        <v>116705.58308585403</v>
      </c>
      <c r="AI2238"/>
      <c r="AJ2238" s="6">
        <f t="shared" si="77"/>
        <v>-82465.004581365167</v>
      </c>
      <c r="AK2238"/>
      <c r="AL2238" s="6">
        <f t="shared" si="78"/>
        <v>31953.409702248046</v>
      </c>
      <c r="AM2238"/>
      <c r="AN2238" s="6">
        <f t="shared" si="79"/>
        <v>-48031.777072785524</v>
      </c>
      <c r="AO2238"/>
    </row>
    <row r="2239" spans="2:41" x14ac:dyDescent="0.2">
      <c r="B2239" s="6">
        <f t="shared" si="60"/>
        <v>-759689.65212068486</v>
      </c>
      <c r="C2239"/>
      <c r="D2239" s="6">
        <f t="shared" si="61"/>
        <v>-1043185.1210551321</v>
      </c>
      <c r="F2239" s="6">
        <f t="shared" si="62"/>
        <v>-1234968.4226973194</v>
      </c>
      <c r="G2239"/>
      <c r="H2239" s="6">
        <f t="shared" si="63"/>
        <v>-1072523.5362201969</v>
      </c>
      <c r="I2239"/>
      <c r="J2239" s="6">
        <f t="shared" si="64"/>
        <v>-1002856.3631835574</v>
      </c>
      <c r="K2239"/>
      <c r="L2239" s="6">
        <f t="shared" si="65"/>
        <v>237201.24334907826</v>
      </c>
      <c r="M2239"/>
      <c r="N2239" s="6">
        <f t="shared" si="66"/>
        <v>-281203.51843118988</v>
      </c>
      <c r="O2239"/>
      <c r="P2239" s="6">
        <f t="shared" si="67"/>
        <v>-854075.98163844272</v>
      </c>
      <c r="Q2239"/>
      <c r="R2239" s="6">
        <f t="shared" si="68"/>
        <v>-361817.65769915987</v>
      </c>
      <c r="S2239"/>
      <c r="T2239" s="6">
        <f t="shared" si="69"/>
        <v>-758200.18460078177</v>
      </c>
      <c r="U2239"/>
      <c r="V2239" s="6">
        <f t="shared" si="70"/>
        <v>392774.41990664083</v>
      </c>
      <c r="W2239"/>
      <c r="X2239" s="6">
        <f t="shared" si="71"/>
        <v>378901.59848467261</v>
      </c>
      <c r="Y2239"/>
      <c r="Z2239" s="6">
        <f t="shared" si="72"/>
        <v>218615.11328708054</v>
      </c>
      <c r="AA2239"/>
      <c r="AB2239" s="6">
        <f t="shared" si="73"/>
        <v>235305.37093393115</v>
      </c>
      <c r="AC2239"/>
      <c r="AD2239" s="6">
        <f t="shared" si="74"/>
        <v>194902.55790177369</v>
      </c>
      <c r="AE2239"/>
      <c r="AF2239" s="6">
        <f t="shared" si="75"/>
        <v>53398.058990091005</v>
      </c>
      <c r="AG2239"/>
      <c r="AH2239" s="6">
        <f t="shared" si="76"/>
        <v>115042.60061469251</v>
      </c>
      <c r="AI2239"/>
      <c r="AJ2239" s="6">
        <f t="shared" si="77"/>
        <v>-83865.85750570285</v>
      </c>
      <c r="AK2239"/>
      <c r="AL2239" s="6">
        <f t="shared" si="78"/>
        <v>30437.242250176128</v>
      </c>
      <c r="AM2239"/>
      <c r="AN2239" s="6">
        <f t="shared" si="79"/>
        <v>-49583.405003503176</v>
      </c>
      <c r="AO2239"/>
    </row>
    <row r="2240" spans="2:41" x14ac:dyDescent="0.2">
      <c r="B2240" s="6">
        <f t="shared" si="60"/>
        <v>-762535.92218531773</v>
      </c>
      <c r="C2240"/>
      <c r="D2240" s="6">
        <f t="shared" si="61"/>
        <v>-1046244.746875338</v>
      </c>
      <c r="F2240" s="6">
        <f t="shared" si="62"/>
        <v>-1225553.3842986857</v>
      </c>
      <c r="G2240"/>
      <c r="H2240" s="6">
        <f t="shared" si="63"/>
        <v>-1069756.3559519299</v>
      </c>
      <c r="I2240"/>
      <c r="J2240" s="6">
        <f t="shared" si="64"/>
        <v>-1005408.6965910858</v>
      </c>
      <c r="K2240"/>
      <c r="L2240" s="6">
        <f t="shared" si="65"/>
        <v>232473.60704231702</v>
      </c>
      <c r="M2240"/>
      <c r="N2240" s="6">
        <f t="shared" si="66"/>
        <v>-287740.61098280922</v>
      </c>
      <c r="O2240"/>
      <c r="P2240" s="6">
        <f t="shared" si="67"/>
        <v>-852012.38757157046</v>
      </c>
      <c r="Q2240"/>
      <c r="R2240" s="6">
        <f t="shared" si="68"/>
        <v>-365870.69035166799</v>
      </c>
      <c r="S2240"/>
      <c r="T2240" s="6">
        <f t="shared" si="69"/>
        <v>-761601.71135987481</v>
      </c>
      <c r="U2240"/>
      <c r="V2240" s="6">
        <f t="shared" si="70"/>
        <v>390457.0454642172</v>
      </c>
      <c r="W2240"/>
      <c r="X2240" s="6">
        <f t="shared" si="71"/>
        <v>374759.36555096786</v>
      </c>
      <c r="Y2240"/>
      <c r="Z2240" s="6">
        <f t="shared" si="72"/>
        <v>213972.35348937358</v>
      </c>
      <c r="AA2240"/>
      <c r="AB2240" s="6">
        <f t="shared" si="73"/>
        <v>231284.2219560841</v>
      </c>
      <c r="AC2240"/>
      <c r="AD2240" s="6">
        <f t="shared" si="74"/>
        <v>191233.90131115657</v>
      </c>
      <c r="AE2240"/>
      <c r="AF2240" s="6">
        <f t="shared" si="75"/>
        <v>51886.560390999242</v>
      </c>
      <c r="AG2240"/>
      <c r="AH2240" s="6">
        <f t="shared" si="76"/>
        <v>113377.54460760938</v>
      </c>
      <c r="AI2240"/>
      <c r="AJ2240" s="6">
        <f t="shared" si="77"/>
        <v>-85470.138673981259</v>
      </c>
      <c r="AK2240"/>
      <c r="AL2240" s="6">
        <f t="shared" si="78"/>
        <v>28920.999966064515</v>
      </c>
      <c r="AM2240"/>
      <c r="AN2240" s="6">
        <f t="shared" si="79"/>
        <v>-51135.022065188416</v>
      </c>
      <c r="AO2240"/>
    </row>
    <row r="2241" spans="2:41" x14ac:dyDescent="0.2">
      <c r="B2241" s="6">
        <f t="shared" si="60"/>
        <v>-764786.31895904301</v>
      </c>
      <c r="C2241"/>
      <c r="D2241" s="6">
        <f t="shared" si="61"/>
        <v>-1049387.3961454162</v>
      </c>
      <c r="F2241" s="6">
        <f t="shared" si="62"/>
        <v>-1219372.3022012757</v>
      </c>
      <c r="G2241"/>
      <c r="H2241" s="6">
        <f t="shared" si="63"/>
        <v>-1067172.9464616769</v>
      </c>
      <c r="I2241"/>
      <c r="J2241" s="6">
        <f t="shared" si="64"/>
        <v>-1005570.3087618094</v>
      </c>
      <c r="K2241"/>
      <c r="L2241" s="6">
        <f t="shared" si="65"/>
        <v>227742.30736922816</v>
      </c>
      <c r="M2241"/>
      <c r="N2241" s="6">
        <f t="shared" si="66"/>
        <v>-294096.89622763352</v>
      </c>
      <c r="O2241"/>
      <c r="P2241" s="6">
        <f t="shared" si="67"/>
        <v>-852461.19141350326</v>
      </c>
      <c r="Q2241"/>
      <c r="R2241" s="6">
        <f t="shared" si="68"/>
        <v>-369304.57421316422</v>
      </c>
      <c r="S2241"/>
      <c r="T2241" s="6">
        <f t="shared" si="69"/>
        <v>-764882.88295630284</v>
      </c>
      <c r="U2241"/>
      <c r="V2241" s="6">
        <f t="shared" si="70"/>
        <v>388128.92983453081</v>
      </c>
      <c r="W2241"/>
      <c r="X2241" s="6">
        <f t="shared" si="71"/>
        <v>371131.23458376213</v>
      </c>
      <c r="Y2241"/>
      <c r="Z2241" s="6">
        <f t="shared" si="72"/>
        <v>209320.19520941857</v>
      </c>
      <c r="AA2241"/>
      <c r="AB2241" s="6">
        <f t="shared" si="73"/>
        <v>227187.60175304784</v>
      </c>
      <c r="AC2241"/>
      <c r="AD2241" s="6">
        <f t="shared" si="74"/>
        <v>187590.57344178954</v>
      </c>
      <c r="AE2241"/>
      <c r="AF2241" s="6">
        <f t="shared" si="75"/>
        <v>50373.052214278221</v>
      </c>
      <c r="AG2241"/>
      <c r="AH2241" s="6">
        <f t="shared" si="76"/>
        <v>111711.90858427731</v>
      </c>
      <c r="AI2241"/>
      <c r="AJ2241" s="6">
        <f t="shared" si="77"/>
        <v>-87172.118274742214</v>
      </c>
      <c r="AK2241"/>
      <c r="AL2241" s="6">
        <f t="shared" si="78"/>
        <v>27405.179398060525</v>
      </c>
      <c r="AM2241"/>
      <c r="AN2241" s="6">
        <f t="shared" si="79"/>
        <v>-52686.700391832819</v>
      </c>
      <c r="AO2241"/>
    </row>
    <row r="2242" spans="2:41" x14ac:dyDescent="0.2">
      <c r="B2242" s="6">
        <f t="shared" si="60"/>
        <v>-765382.77193361323</v>
      </c>
      <c r="C2242"/>
      <c r="D2242" s="6">
        <f t="shared" si="61"/>
        <v>-1052518.0040101423</v>
      </c>
      <c r="F2242" s="6">
        <f t="shared" si="62"/>
        <v>-1217392.3302874116</v>
      </c>
      <c r="G2242"/>
      <c r="H2242" s="6">
        <f t="shared" si="63"/>
        <v>-1063521.0301073678</v>
      </c>
      <c r="I2242"/>
      <c r="J2242" s="6">
        <f t="shared" si="64"/>
        <v>-1003764.2579792311</v>
      </c>
      <c r="K2242"/>
      <c r="L2242" s="6">
        <f t="shared" si="65"/>
        <v>222995.5767296569</v>
      </c>
      <c r="M2242"/>
      <c r="N2242" s="6">
        <f t="shared" si="66"/>
        <v>-300048.4122915492</v>
      </c>
      <c r="O2242"/>
      <c r="P2242" s="6">
        <f t="shared" si="67"/>
        <v>-855746.01233185944</v>
      </c>
      <c r="Q2242"/>
      <c r="R2242" s="6">
        <f t="shared" si="68"/>
        <v>-373092.24353160232</v>
      </c>
      <c r="S2242"/>
      <c r="T2242" s="6">
        <f t="shared" si="69"/>
        <v>-766914.2343931467</v>
      </c>
      <c r="U2242"/>
      <c r="V2242" s="6">
        <f t="shared" si="70"/>
        <v>385948.84361681633</v>
      </c>
      <c r="W2242"/>
      <c r="X2242" s="6">
        <f t="shared" si="71"/>
        <v>368172.69686866761</v>
      </c>
      <c r="Y2242"/>
      <c r="Z2242" s="6">
        <f t="shared" si="72"/>
        <v>204661.59456711667</v>
      </c>
      <c r="AA2242"/>
      <c r="AB2242" s="6">
        <f t="shared" si="73"/>
        <v>223198.76010475075</v>
      </c>
      <c r="AC2242"/>
      <c r="AD2242" s="6">
        <f t="shared" si="74"/>
        <v>183965.05097819606</v>
      </c>
      <c r="AE2242"/>
      <c r="AF2242" s="6">
        <f t="shared" si="75"/>
        <v>48856.644982776146</v>
      </c>
      <c r="AG2242"/>
      <c r="AH2242" s="6">
        <f t="shared" si="76"/>
        <v>110046.18165129752</v>
      </c>
      <c r="AI2242"/>
      <c r="AJ2242" s="6">
        <f t="shared" si="77"/>
        <v>-88925.47497299005</v>
      </c>
      <c r="AK2242"/>
      <c r="AL2242" s="6">
        <f t="shared" si="78"/>
        <v>25889.722026402666</v>
      </c>
      <c r="AM2242"/>
      <c r="AN2242" s="6">
        <f t="shared" si="79"/>
        <v>-54238.556462899585</v>
      </c>
      <c r="AO2242"/>
    </row>
    <row r="2243" spans="2:41" x14ac:dyDescent="0.2">
      <c r="B2243" s="6">
        <f t="shared" si="60"/>
        <v>-765970.04672006471</v>
      </c>
      <c r="C2243"/>
      <c r="D2243" s="6">
        <f t="shared" si="61"/>
        <v>-1055568.7728322248</v>
      </c>
      <c r="F2243" s="6">
        <f t="shared" si="62"/>
        <v>-1219425.6786438632</v>
      </c>
      <c r="G2243"/>
      <c r="H2243" s="6">
        <f t="shared" si="63"/>
        <v>-1058224.4252662309</v>
      </c>
      <c r="I2243"/>
      <c r="J2243" s="6">
        <f t="shared" si="64"/>
        <v>-997518.0519520333</v>
      </c>
      <c r="K2243"/>
      <c r="L2243" s="6">
        <f t="shared" si="65"/>
        <v>218222.73914852325</v>
      </c>
      <c r="M2243"/>
      <c r="N2243" s="6">
        <f t="shared" si="66"/>
        <v>-306002.80235473596</v>
      </c>
      <c r="O2243"/>
      <c r="P2243" s="6">
        <f t="shared" si="67"/>
        <v>-859182.75129035569</v>
      </c>
      <c r="Q2243"/>
      <c r="R2243" s="6">
        <f t="shared" si="68"/>
        <v>-378137.26943811623</v>
      </c>
      <c r="S2243"/>
      <c r="T2243" s="6">
        <f t="shared" si="69"/>
        <v>-768750.84103958984</v>
      </c>
      <c r="U2243"/>
      <c r="V2243" s="6">
        <f t="shared" si="70"/>
        <v>383875.86488229234</v>
      </c>
      <c r="W2243"/>
      <c r="X2243" s="6">
        <f t="shared" si="71"/>
        <v>365285.34828301793</v>
      </c>
      <c r="Y2243"/>
      <c r="Z2243" s="6">
        <f t="shared" si="72"/>
        <v>199999.25061445401</v>
      </c>
      <c r="AA2243"/>
      <c r="AB2243" s="6">
        <f t="shared" si="73"/>
        <v>219359.79508557168</v>
      </c>
      <c r="AC2243"/>
      <c r="AD2243" s="6">
        <f t="shared" si="74"/>
        <v>180338.57282978026</v>
      </c>
      <c r="AE2243"/>
      <c r="AF2243" s="6">
        <f t="shared" si="75"/>
        <v>47336.939427650264</v>
      </c>
      <c r="AG2243"/>
      <c r="AH2243" s="6">
        <f t="shared" si="76"/>
        <v>108380.35106592369</v>
      </c>
      <c r="AI2243"/>
      <c r="AJ2243" s="6">
        <f t="shared" si="77"/>
        <v>-90695.450770172291</v>
      </c>
      <c r="AK2243"/>
      <c r="AL2243" s="6">
        <f t="shared" si="78"/>
        <v>24374.299407823764</v>
      </c>
      <c r="AM2243"/>
      <c r="AN2243" s="6">
        <f t="shared" si="79"/>
        <v>-55790.582817978473</v>
      </c>
      <c r="AO2243"/>
    </row>
    <row r="2244" spans="2:41" x14ac:dyDescent="0.2">
      <c r="B2244" s="6">
        <f t="shared" si="60"/>
        <v>-766272.2736442961</v>
      </c>
      <c r="C2244"/>
      <c r="D2244" s="6">
        <f t="shared" si="61"/>
        <v>-1057579.2577380755</v>
      </c>
      <c r="F2244" s="6">
        <f t="shared" si="62"/>
        <v>-1222091.6573848103</v>
      </c>
      <c r="G2244"/>
      <c r="H2244" s="6">
        <f t="shared" si="63"/>
        <v>-1055420.8583216348</v>
      </c>
      <c r="I2244"/>
      <c r="J2244" s="6">
        <f t="shared" si="64"/>
        <v>-990443.20476074633</v>
      </c>
      <c r="K2244"/>
      <c r="L2244" s="6">
        <f t="shared" si="65"/>
        <v>213425.44324739985</v>
      </c>
      <c r="M2244"/>
      <c r="N2244" s="6">
        <f t="shared" si="66"/>
        <v>-311884.54870035051</v>
      </c>
      <c r="O2244"/>
      <c r="P2244" s="6">
        <f t="shared" si="67"/>
        <v>-860342.55953159346</v>
      </c>
      <c r="Q2244"/>
      <c r="R2244" s="6">
        <f t="shared" si="68"/>
        <v>-383425.42897213157</v>
      </c>
      <c r="S2244"/>
      <c r="T2244" s="6">
        <f t="shared" si="69"/>
        <v>-763641.8506634573</v>
      </c>
      <c r="U2244"/>
      <c r="V2244" s="6">
        <f t="shared" si="70"/>
        <v>382883.85925895366</v>
      </c>
      <c r="W2244"/>
      <c r="X2244" s="6">
        <f t="shared" si="71"/>
        <v>361702.26940463897</v>
      </c>
      <c r="Y2244"/>
      <c r="Z2244" s="6">
        <f t="shared" si="72"/>
        <v>195334.93653735422</v>
      </c>
      <c r="AA2244"/>
      <c r="AB2244" s="6">
        <f t="shared" si="73"/>
        <v>215520.28571692805</v>
      </c>
      <c r="AC2244"/>
      <c r="AD2244" s="6">
        <f t="shared" si="74"/>
        <v>176706.16623983733</v>
      </c>
      <c r="AE2244"/>
      <c r="AF2244" s="6">
        <f t="shared" si="75"/>
        <v>45813.713650547696</v>
      </c>
      <c r="AG2244"/>
      <c r="AH2244" s="6">
        <f t="shared" si="76"/>
        <v>106714.051093345</v>
      </c>
      <c r="AI2244"/>
      <c r="AJ2244" s="6">
        <f t="shared" si="77"/>
        <v>-92465.445573652163</v>
      </c>
      <c r="AK2244"/>
      <c r="AL2244" s="6">
        <f t="shared" si="78"/>
        <v>22838.899835526601</v>
      </c>
      <c r="AM2244"/>
      <c r="AN2244" s="6">
        <f t="shared" si="79"/>
        <v>-57342.698556015886</v>
      </c>
      <c r="AO2244"/>
    </row>
    <row r="2245" spans="2:41" x14ac:dyDescent="0.2">
      <c r="B2245" s="6">
        <f t="shared" si="60"/>
        <v>-765278.95838170336</v>
      </c>
      <c r="C2245"/>
      <c r="D2245" s="6">
        <f t="shared" si="61"/>
        <v>-1059230.3608665606</v>
      </c>
      <c r="F2245" s="6">
        <f t="shared" si="62"/>
        <v>-1222684.9912045745</v>
      </c>
      <c r="G2245"/>
      <c r="H2245" s="6">
        <f t="shared" si="63"/>
        <v>-1055706.7576705932</v>
      </c>
      <c r="I2245"/>
      <c r="J2245" s="6">
        <f t="shared" si="64"/>
        <v>-987829.43482925126</v>
      </c>
      <c r="K2245"/>
      <c r="L2245" s="6">
        <f t="shared" si="65"/>
        <v>208592.76153126723</v>
      </c>
      <c r="M2245"/>
      <c r="N2245" s="6">
        <f t="shared" si="66"/>
        <v>-317596.47922919493</v>
      </c>
      <c r="O2245"/>
      <c r="P2245" s="6">
        <f t="shared" si="67"/>
        <v>-858521.54020269215</v>
      </c>
      <c r="Q2245"/>
      <c r="R2245" s="6">
        <f t="shared" si="68"/>
        <v>-389129.48737395479</v>
      </c>
      <c r="S2245"/>
      <c r="T2245" s="6">
        <f t="shared" si="69"/>
        <v>-766098.57871388469</v>
      </c>
      <c r="U2245"/>
      <c r="V2245" s="6">
        <f t="shared" si="70"/>
        <v>382330.89273623232</v>
      </c>
      <c r="W2245"/>
      <c r="X2245" s="6">
        <f t="shared" si="71"/>
        <v>357521.87045303796</v>
      </c>
      <c r="Y2245"/>
      <c r="Z2245" s="6">
        <f t="shared" si="72"/>
        <v>190668.12928399906</v>
      </c>
      <c r="AA2245"/>
      <c r="AB2245" s="6">
        <f t="shared" si="73"/>
        <v>211879.67723369575</v>
      </c>
      <c r="AC2245"/>
      <c r="AD2245" s="6">
        <f t="shared" si="74"/>
        <v>173068.58991015417</v>
      </c>
      <c r="AE2245"/>
      <c r="AF2245" s="6">
        <f t="shared" si="75"/>
        <v>44287.116597020497</v>
      </c>
      <c r="AG2245"/>
      <c r="AH2245" s="6">
        <f t="shared" si="76"/>
        <v>105046.28623372826</v>
      </c>
      <c r="AI2245"/>
      <c r="AJ2245" s="6">
        <f t="shared" si="77"/>
        <v>-94234.501174167497</v>
      </c>
      <c r="AK2245"/>
      <c r="AL2245" s="6">
        <f t="shared" si="78"/>
        <v>21313.033151976069</v>
      </c>
      <c r="AM2245"/>
      <c r="AN2245" s="6">
        <f t="shared" si="79"/>
        <v>-58893.52808065671</v>
      </c>
      <c r="AO2245"/>
    </row>
    <row r="2246" spans="2:41" x14ac:dyDescent="0.2">
      <c r="B2246" s="6">
        <f t="shared" si="60"/>
        <v>-763895.80361035198</v>
      </c>
      <c r="C2246"/>
      <c r="D2246" s="6">
        <f t="shared" si="61"/>
        <v>-1053250.8750249704</v>
      </c>
      <c r="F2246" s="6">
        <f t="shared" si="62"/>
        <v>-1221949.6359434363</v>
      </c>
      <c r="G2246"/>
      <c r="H2246" s="6">
        <f t="shared" si="63"/>
        <v>-1058266.920472315</v>
      </c>
      <c r="I2246"/>
      <c r="J2246" s="6">
        <f t="shared" si="64"/>
        <v>-987623.55906740029</v>
      </c>
      <c r="K2246"/>
      <c r="L2246" s="6">
        <f t="shared" si="65"/>
        <v>203745.87915612524</v>
      </c>
      <c r="M2246"/>
      <c r="N2246" s="6">
        <f t="shared" si="66"/>
        <v>-322724.47349417553</v>
      </c>
      <c r="O2246"/>
      <c r="P2246" s="6">
        <f t="shared" si="67"/>
        <v>-856995.08109208883</v>
      </c>
      <c r="Q2246"/>
      <c r="R2246" s="6">
        <f t="shared" si="68"/>
        <v>-394922.28470910294</v>
      </c>
      <c r="S2246"/>
      <c r="T2246" s="6">
        <f t="shared" si="69"/>
        <v>-769363.55857925769</v>
      </c>
      <c r="U2246"/>
      <c r="V2246" s="6">
        <f t="shared" si="70"/>
        <v>381745.73184568906</v>
      </c>
      <c r="W2246"/>
      <c r="X2246" s="6">
        <f t="shared" si="71"/>
        <v>353056.45384543337</v>
      </c>
      <c r="Y2246"/>
      <c r="Z2246" s="6">
        <f t="shared" si="72"/>
        <v>185994.90092914953</v>
      </c>
      <c r="AA2246"/>
      <c r="AB2246" s="6">
        <f t="shared" si="73"/>
        <v>208219.09330366139</v>
      </c>
      <c r="AC2246"/>
      <c r="AD2246" s="6">
        <f t="shared" si="74"/>
        <v>169424.01699513118</v>
      </c>
      <c r="AE2246"/>
      <c r="AF2246" s="6">
        <f t="shared" si="75"/>
        <v>42757.582893339619</v>
      </c>
      <c r="AG2246"/>
      <c r="AH2246" s="6">
        <f t="shared" si="76"/>
        <v>103375.88444126357</v>
      </c>
      <c r="AI2246"/>
      <c r="AJ2246" s="6">
        <f t="shared" si="77"/>
        <v>-96002.732677828375</v>
      </c>
      <c r="AK2246"/>
      <c r="AL2246" s="6">
        <f t="shared" si="78"/>
        <v>19799.175000127081</v>
      </c>
      <c r="AM2246"/>
      <c r="AN2246" s="6">
        <f t="shared" si="79"/>
        <v>-60355.612139529308</v>
      </c>
      <c r="AO2246"/>
    </row>
    <row r="2247" spans="2:41" x14ac:dyDescent="0.2">
      <c r="B2247" s="6">
        <f t="shared" si="60"/>
        <v>-762650.6822136424</v>
      </c>
      <c r="C2247"/>
      <c r="D2247" s="6">
        <f t="shared" si="61"/>
        <v>-1042438.7556190648</v>
      </c>
      <c r="F2247" s="6">
        <f t="shared" si="62"/>
        <v>-1214592.5205515034</v>
      </c>
      <c r="G2247"/>
      <c r="H2247" s="6">
        <f t="shared" si="63"/>
        <v>-1060649.3017465519</v>
      </c>
      <c r="I2247"/>
      <c r="J2247" s="6">
        <f t="shared" si="64"/>
        <v>-989999.19495233137</v>
      </c>
      <c r="K2247"/>
      <c r="L2247" s="6">
        <f t="shared" si="65"/>
        <v>198878.14342422233</v>
      </c>
      <c r="M2247"/>
      <c r="N2247" s="6">
        <f t="shared" si="66"/>
        <v>-327837.90774190164</v>
      </c>
      <c r="O2247"/>
      <c r="P2247" s="6">
        <f t="shared" si="67"/>
        <v>-859258.11370227567</v>
      </c>
      <c r="Q2247"/>
      <c r="R2247" s="6">
        <f t="shared" si="68"/>
        <v>-400680.17809209315</v>
      </c>
      <c r="S2247"/>
      <c r="T2247" s="6">
        <f t="shared" si="69"/>
        <v>-772625.45669284649</v>
      </c>
      <c r="U2247"/>
      <c r="V2247" s="6">
        <f t="shared" si="70"/>
        <v>379748.88795320719</v>
      </c>
      <c r="W2247"/>
      <c r="X2247" s="6">
        <f t="shared" si="71"/>
        <v>348556.6202582707</v>
      </c>
      <c r="Y2247"/>
      <c r="Z2247" s="6">
        <f t="shared" si="72"/>
        <v>181313.80898325419</v>
      </c>
      <c r="AA2247"/>
      <c r="AB2247" s="6">
        <f t="shared" si="73"/>
        <v>204187.48497504654</v>
      </c>
      <c r="AC2247"/>
      <c r="AD2247" s="6">
        <f t="shared" si="74"/>
        <v>165764.1735005946</v>
      </c>
      <c r="AE2247"/>
      <c r="AF2247" s="6">
        <f t="shared" si="75"/>
        <v>41225.24160440667</v>
      </c>
      <c r="AG2247"/>
      <c r="AH2247" s="6">
        <f t="shared" si="76"/>
        <v>101702.88027024209</v>
      </c>
      <c r="AI2247"/>
      <c r="AJ2247" s="6">
        <f t="shared" si="77"/>
        <v>-97770.79774241439</v>
      </c>
      <c r="AK2247"/>
      <c r="AL2247" s="6">
        <f t="shared" si="78"/>
        <v>18298.830125614779</v>
      </c>
      <c r="AM2247"/>
      <c r="AN2247" s="6">
        <f t="shared" si="79"/>
        <v>-61790.814555594159</v>
      </c>
      <c r="AO2247"/>
    </row>
    <row r="2248" spans="2:41" x14ac:dyDescent="0.2">
      <c r="B2248" s="6">
        <f t="shared" si="60"/>
        <v>-763391.03853114403</v>
      </c>
      <c r="C2248"/>
      <c r="D2248" s="6">
        <f t="shared" si="61"/>
        <v>-1037526.7806128258</v>
      </c>
      <c r="F2248" s="6">
        <f t="shared" si="62"/>
        <v>-1200748.4794971836</v>
      </c>
      <c r="G2248"/>
      <c r="H2248" s="6">
        <f t="shared" si="63"/>
        <v>-1060711.2008594833</v>
      </c>
      <c r="I2248"/>
      <c r="J2248" s="6">
        <f t="shared" si="64"/>
        <v>-992752.94147511991</v>
      </c>
      <c r="K2248"/>
      <c r="L2248" s="6">
        <f t="shared" si="65"/>
        <v>194012.81797696277</v>
      </c>
      <c r="M2248"/>
      <c r="N2248" s="6">
        <f t="shared" si="66"/>
        <v>-332970.21147411823</v>
      </c>
      <c r="O2248"/>
      <c r="P2248" s="6">
        <f t="shared" si="67"/>
        <v>-862709.68146226858</v>
      </c>
      <c r="Q2248"/>
      <c r="R2248" s="6">
        <f t="shared" si="68"/>
        <v>-406402.23685294285</v>
      </c>
      <c r="S2248"/>
      <c r="T2248" s="6">
        <f t="shared" si="69"/>
        <v>-767748.34216618259</v>
      </c>
      <c r="U2248"/>
      <c r="V2248" s="6">
        <f t="shared" si="70"/>
        <v>377345.3549577677</v>
      </c>
      <c r="W2248"/>
      <c r="X2248" s="6">
        <f t="shared" si="71"/>
        <v>344046.47724479623</v>
      </c>
      <c r="Y2248"/>
      <c r="Z2248" s="6">
        <f t="shared" si="72"/>
        <v>176630.87492318984</v>
      </c>
      <c r="AA2248"/>
      <c r="AB2248" s="6">
        <f t="shared" si="73"/>
        <v>200348.43874032184</v>
      </c>
      <c r="AC2248"/>
      <c r="AD2248" s="6">
        <f t="shared" si="74"/>
        <v>162089.02774024208</v>
      </c>
      <c r="AE2248"/>
      <c r="AF2248" s="6">
        <f t="shared" si="75"/>
        <v>39689.622677845517</v>
      </c>
      <c r="AG2248"/>
      <c r="AH2248" s="6">
        <f t="shared" si="76"/>
        <v>100088.51095265652</v>
      </c>
      <c r="AI2248"/>
      <c r="AJ2248" s="6">
        <f t="shared" si="77"/>
        <v>-99536.44535495223</v>
      </c>
      <c r="AK2248"/>
      <c r="AL2248" s="6">
        <f t="shared" si="78"/>
        <v>16777.36155276297</v>
      </c>
      <c r="AM2248"/>
      <c r="AN2248" s="6">
        <f t="shared" si="79"/>
        <v>-63148.290080349754</v>
      </c>
      <c r="AO2248"/>
    </row>
    <row r="2249" spans="2:41" x14ac:dyDescent="0.2">
      <c r="B2249" s="6">
        <f t="shared" si="60"/>
        <v>-765915.86726679944</v>
      </c>
      <c r="C2249"/>
      <c r="D2249" s="6">
        <f t="shared" si="61"/>
        <v>-1039229.6606759389</v>
      </c>
      <c r="F2249" s="6">
        <f t="shared" si="62"/>
        <v>-1192439.2655142797</v>
      </c>
      <c r="G2249"/>
      <c r="H2249" s="6">
        <f t="shared" si="63"/>
        <v>-1057480.6218583672</v>
      </c>
      <c r="I2249"/>
      <c r="J2249" s="6">
        <f t="shared" si="64"/>
        <v>-995523.26938490279</v>
      </c>
      <c r="K2249"/>
      <c r="L2249" s="6">
        <f t="shared" si="65"/>
        <v>189135.89549544372</v>
      </c>
      <c r="M2249"/>
      <c r="N2249" s="6">
        <f t="shared" si="66"/>
        <v>-338559.96595610346</v>
      </c>
      <c r="O2249"/>
      <c r="P2249" s="6">
        <f t="shared" si="67"/>
        <v>-865258.53001806815</v>
      </c>
      <c r="Q2249"/>
      <c r="R2249" s="6">
        <f t="shared" si="68"/>
        <v>-412145.51929645048</v>
      </c>
      <c r="S2249"/>
      <c r="T2249" s="6">
        <f t="shared" si="69"/>
        <v>-767602.995654798</v>
      </c>
      <c r="U2249"/>
      <c r="V2249" s="6">
        <f t="shared" si="70"/>
        <v>374926.24389003782</v>
      </c>
      <c r="W2249"/>
      <c r="X2249" s="6">
        <f t="shared" si="71"/>
        <v>339532.910479257</v>
      </c>
      <c r="Y2249"/>
      <c r="Z2249" s="6">
        <f t="shared" si="72"/>
        <v>171948.28652097637</v>
      </c>
      <c r="AA2249"/>
      <c r="AB2249" s="6">
        <f t="shared" si="73"/>
        <v>196679.04694510932</v>
      </c>
      <c r="AC2249"/>
      <c r="AD2249" s="6">
        <f t="shared" si="74"/>
        <v>158422.13146345929</v>
      </c>
      <c r="AE2249"/>
      <c r="AF2249" s="6">
        <f t="shared" si="75"/>
        <v>38150.608445757774</v>
      </c>
      <c r="AG2249"/>
      <c r="AH2249" s="6">
        <f t="shared" si="76"/>
        <v>98417.304104105555</v>
      </c>
      <c r="AI2249"/>
      <c r="AJ2249" s="6">
        <f t="shared" si="77"/>
        <v>-101299.39045268396</v>
      </c>
      <c r="AK2249"/>
      <c r="AL2249" s="6">
        <f t="shared" si="78"/>
        <v>15223.899340575723</v>
      </c>
      <c r="AM2249"/>
      <c r="AN2249" s="6">
        <f t="shared" si="79"/>
        <v>-64428.77972121421</v>
      </c>
      <c r="AO2249"/>
    </row>
    <row r="2250" spans="2:41" x14ac:dyDescent="0.2">
      <c r="B2250" s="6">
        <f t="shared" si="60"/>
        <v>-768573.75667322916</v>
      </c>
      <c r="C2250"/>
      <c r="D2250" s="6">
        <f t="shared" si="61"/>
        <v>-1042071.7509218486</v>
      </c>
      <c r="F2250" s="6">
        <f t="shared" si="62"/>
        <v>-1192732.2237408494</v>
      </c>
      <c r="G2250"/>
      <c r="H2250" s="6">
        <f t="shared" si="63"/>
        <v>-1052365.1670272583</v>
      </c>
      <c r="I2250"/>
      <c r="J2250" s="6">
        <f t="shared" si="64"/>
        <v>-998019.77288055094</v>
      </c>
      <c r="K2250"/>
      <c r="L2250" s="6">
        <f t="shared" si="65"/>
        <v>184242.34972377509</v>
      </c>
      <c r="M2250"/>
      <c r="N2250" s="6">
        <f t="shared" si="66"/>
        <v>-344524.62904411607</v>
      </c>
      <c r="O2250"/>
      <c r="P2250" s="6">
        <f t="shared" si="67"/>
        <v>-863892.72792563355</v>
      </c>
      <c r="Q2250"/>
      <c r="R2250" s="6">
        <f t="shared" si="68"/>
        <v>-417925.82307727041</v>
      </c>
      <c r="S2250"/>
      <c r="T2250" s="6">
        <f t="shared" si="69"/>
        <v>-770052.18954653409</v>
      </c>
      <c r="U2250"/>
      <c r="V2250" s="6">
        <f t="shared" si="70"/>
        <v>372502.10125786817</v>
      </c>
      <c r="W2250"/>
      <c r="X2250" s="6">
        <f t="shared" si="71"/>
        <v>335020.18531701225</v>
      </c>
      <c r="Y2250"/>
      <c r="Z2250" s="6">
        <f t="shared" si="72"/>
        <v>167265.03306134819</v>
      </c>
      <c r="AA2250"/>
      <c r="AB2250" s="6">
        <f t="shared" si="73"/>
        <v>192841.87895003136</v>
      </c>
      <c r="AC2250"/>
      <c r="AD2250" s="6">
        <f t="shared" si="74"/>
        <v>154779.31193293366</v>
      </c>
      <c r="AE2250"/>
      <c r="AF2250" s="6">
        <f t="shared" si="75"/>
        <v>36608.658679208718</v>
      </c>
      <c r="AG2250"/>
      <c r="AH2250" s="6">
        <f t="shared" si="76"/>
        <v>96698.04379493554</v>
      </c>
      <c r="AI2250"/>
      <c r="AJ2250" s="6">
        <f t="shared" si="77"/>
        <v>-103056.04311479381</v>
      </c>
      <c r="AK2250"/>
      <c r="AL2250" s="6">
        <f t="shared" si="78"/>
        <v>13676.652293033605</v>
      </c>
      <c r="AM2250"/>
      <c r="AN2250" s="6">
        <f t="shared" si="79"/>
        <v>-65758.055370971866</v>
      </c>
      <c r="AO2250"/>
    </row>
    <row r="2251" spans="2:41" x14ac:dyDescent="0.2">
      <c r="B2251" s="6">
        <f t="shared" si="60"/>
        <v>-771112.7874544838</v>
      </c>
      <c r="C2251"/>
      <c r="D2251" s="6">
        <f t="shared" si="61"/>
        <v>-1044957.7681929689</v>
      </c>
      <c r="F2251" s="6">
        <f t="shared" si="62"/>
        <v>-1194861.6938544763</v>
      </c>
      <c r="G2251"/>
      <c r="H2251" s="6">
        <f t="shared" si="63"/>
        <v>-1048010.7010013252</v>
      </c>
      <c r="I2251"/>
      <c r="J2251" s="6">
        <f t="shared" si="64"/>
        <v>-996152.94820590911</v>
      </c>
      <c r="K2251"/>
      <c r="L2251" s="6">
        <f t="shared" si="65"/>
        <v>179338.35772683678</v>
      </c>
      <c r="M2251"/>
      <c r="N2251" s="6">
        <f t="shared" si="66"/>
        <v>-350299.7320714636</v>
      </c>
      <c r="O2251"/>
      <c r="P2251" s="6">
        <f t="shared" si="67"/>
        <v>-861675.68332239846</v>
      </c>
      <c r="Q2251"/>
      <c r="R2251" s="6">
        <f t="shared" si="68"/>
        <v>-423709.52864150994</v>
      </c>
      <c r="S2251"/>
      <c r="T2251" s="6">
        <f t="shared" si="69"/>
        <v>-773064.07758703025</v>
      </c>
      <c r="U2251"/>
      <c r="V2251" s="6">
        <f t="shared" si="70"/>
        <v>370068.64808979502</v>
      </c>
      <c r="W2251"/>
      <c r="X2251" s="6">
        <f t="shared" si="71"/>
        <v>330507.4371964609</v>
      </c>
      <c r="Y2251"/>
      <c r="Z2251" s="6">
        <f t="shared" si="72"/>
        <v>162578.86878691861</v>
      </c>
      <c r="AA2251"/>
      <c r="AB2251" s="6">
        <f t="shared" si="73"/>
        <v>188719.57498074937</v>
      </c>
      <c r="AC2251"/>
      <c r="AD2251" s="6">
        <f t="shared" si="74"/>
        <v>151131.68803180644</v>
      </c>
      <c r="AE2251"/>
      <c r="AF2251" s="6">
        <f t="shared" si="75"/>
        <v>35064.423799327888</v>
      </c>
      <c r="AG2251"/>
      <c r="AH2251" s="6">
        <f t="shared" si="76"/>
        <v>95000.452108874699</v>
      </c>
      <c r="AI2251"/>
      <c r="AJ2251" s="6">
        <f t="shared" si="77"/>
        <v>-104812.1563934249</v>
      </c>
      <c r="AK2251"/>
      <c r="AL2251" s="6">
        <f t="shared" si="78"/>
        <v>12134.605109954908</v>
      </c>
      <c r="AM2251"/>
      <c r="AN2251" s="6">
        <f t="shared" si="79"/>
        <v>-67066.877036442645</v>
      </c>
      <c r="AO2251"/>
    </row>
    <row r="2252" spans="2:41" x14ac:dyDescent="0.2">
      <c r="B2252" s="6">
        <f t="shared" si="60"/>
        <v>-772749.25594520441</v>
      </c>
      <c r="C2252"/>
      <c r="D2252" s="6">
        <f t="shared" si="61"/>
        <v>-1047806.2587483665</v>
      </c>
      <c r="F2252" s="6">
        <f t="shared" si="62"/>
        <v>-1197272.4330892488</v>
      </c>
      <c r="G2252"/>
      <c r="H2252" s="6">
        <f t="shared" si="63"/>
        <v>-1044875.0110835771</v>
      </c>
      <c r="I2252"/>
      <c r="J2252" s="6">
        <f t="shared" si="64"/>
        <v>-987808.46977097646</v>
      </c>
      <c r="K2252"/>
      <c r="L2252" s="6">
        <f t="shared" si="65"/>
        <v>174409.57054683828</v>
      </c>
      <c r="M2252"/>
      <c r="N2252" s="6">
        <f t="shared" si="66"/>
        <v>-356316.37157478306</v>
      </c>
      <c r="O2252"/>
      <c r="P2252" s="6">
        <f t="shared" si="67"/>
        <v>-862069.13266614918</v>
      </c>
      <c r="Q2252"/>
      <c r="R2252" s="6">
        <f t="shared" si="68"/>
        <v>-429462.77439716848</v>
      </c>
      <c r="S2252"/>
      <c r="T2252" s="6">
        <f t="shared" si="69"/>
        <v>-776335.45846658584</v>
      </c>
      <c r="U2252"/>
      <c r="V2252" s="6">
        <f t="shared" si="70"/>
        <v>367634.8639278927</v>
      </c>
      <c r="W2252"/>
      <c r="X2252" s="6">
        <f t="shared" si="71"/>
        <v>325981.26379504026</v>
      </c>
      <c r="Y2252"/>
      <c r="Z2252" s="6">
        <f t="shared" si="72"/>
        <v>157884.16166515599</v>
      </c>
      <c r="AA2252"/>
      <c r="AB2252" s="6">
        <f t="shared" si="73"/>
        <v>184548.07634910441</v>
      </c>
      <c r="AC2252"/>
      <c r="AD2252" s="6">
        <f t="shared" si="74"/>
        <v>147448.27354631826</v>
      </c>
      <c r="AE2252"/>
      <c r="AF2252" s="6">
        <f t="shared" si="75"/>
        <v>33518.167140750877</v>
      </c>
      <c r="AG2252"/>
      <c r="AH2252" s="6">
        <f t="shared" si="76"/>
        <v>93319.692554035151</v>
      </c>
      <c r="AI2252"/>
      <c r="AJ2252" s="6">
        <f t="shared" si="77"/>
        <v>-106569.52653776223</v>
      </c>
      <c r="AK2252"/>
      <c r="AL2252" s="6">
        <f t="shared" si="78"/>
        <v>10648.355986336855</v>
      </c>
      <c r="AM2252"/>
      <c r="AN2252" s="6">
        <f t="shared" si="79"/>
        <v>-68398.396146334431</v>
      </c>
      <c r="AO2252"/>
    </row>
    <row r="2253" spans="2:41" x14ac:dyDescent="0.2">
      <c r="B2253" s="6">
        <f t="shared" si="60"/>
        <v>-772703.86090470513</v>
      </c>
      <c r="C2253"/>
      <c r="D2253" s="6">
        <f t="shared" si="61"/>
        <v>-1050488.2522517412</v>
      </c>
      <c r="F2253" s="6">
        <f t="shared" si="62"/>
        <v>-1198229.2242279223</v>
      </c>
      <c r="G2253"/>
      <c r="H2253" s="6">
        <f t="shared" si="63"/>
        <v>-1041778.7559131511</v>
      </c>
      <c r="I2253"/>
      <c r="J2253" s="6">
        <f t="shared" si="64"/>
        <v>-978319.6644917822</v>
      </c>
      <c r="K2253"/>
      <c r="L2253" s="6">
        <f t="shared" si="65"/>
        <v>169468.64250517951</v>
      </c>
      <c r="M2253"/>
      <c r="N2253" s="6">
        <f t="shared" si="66"/>
        <v>-362575.3100842486</v>
      </c>
      <c r="O2253"/>
      <c r="P2253" s="6">
        <f t="shared" si="67"/>
        <v>-865146.19841232768</v>
      </c>
      <c r="Q2253"/>
      <c r="R2253" s="6">
        <f t="shared" si="68"/>
        <v>-435167.82795496669</v>
      </c>
      <c r="S2253"/>
      <c r="T2253" s="6">
        <f t="shared" si="69"/>
        <v>-779629.35300726583</v>
      </c>
      <c r="U2253"/>
      <c r="V2253" s="6">
        <f t="shared" si="70"/>
        <v>365204.6600017756</v>
      </c>
      <c r="W2253"/>
      <c r="X2253" s="6">
        <f t="shared" si="71"/>
        <v>321429.67183632636</v>
      </c>
      <c r="Y2253"/>
      <c r="Z2253" s="6">
        <f t="shared" si="72"/>
        <v>153180.36974230831</v>
      </c>
      <c r="AA2253"/>
      <c r="AB2253" s="6">
        <f t="shared" si="73"/>
        <v>180482.27494034907</v>
      </c>
      <c r="AC2253"/>
      <c r="AD2253" s="6">
        <f t="shared" si="74"/>
        <v>143741.89241499707</v>
      </c>
      <c r="AE2253"/>
      <c r="AF2253" s="6">
        <f t="shared" si="75"/>
        <v>31970.275470748369</v>
      </c>
      <c r="AG2253"/>
      <c r="AH2253" s="6">
        <f t="shared" si="76"/>
        <v>91637.241674020683</v>
      </c>
      <c r="AI2253"/>
      <c r="AJ2253" s="6">
        <f t="shared" si="77"/>
        <v>-108327.28859478449</v>
      </c>
      <c r="AK2253"/>
      <c r="AL2253" s="6">
        <f t="shared" si="78"/>
        <v>9154.8461377753429</v>
      </c>
      <c r="AM2253"/>
      <c r="AN2253" s="6">
        <f t="shared" si="79"/>
        <v>-69861.105372204678</v>
      </c>
      <c r="AO2253"/>
    </row>
    <row r="2254" spans="2:41" x14ac:dyDescent="0.2">
      <c r="B2254" s="6">
        <f t="shared" si="60"/>
        <v>-769949.14102125471</v>
      </c>
      <c r="C2254"/>
      <c r="D2254" s="6">
        <f t="shared" si="61"/>
        <v>-1051253.8829685829</v>
      </c>
      <c r="F2254" s="6">
        <f t="shared" si="62"/>
        <v>-1194354.0715884415</v>
      </c>
      <c r="G2254"/>
      <c r="H2254" s="6">
        <f t="shared" si="63"/>
        <v>-1040649.2143108641</v>
      </c>
      <c r="I2254"/>
      <c r="J2254" s="6">
        <f t="shared" si="64"/>
        <v>-973958.10755142954</v>
      </c>
      <c r="K2254"/>
      <c r="L2254" s="6">
        <f t="shared" si="65"/>
        <v>164526.25098097033</v>
      </c>
      <c r="M2254"/>
      <c r="N2254" s="6">
        <f t="shared" si="66"/>
        <v>-368850.64965033892</v>
      </c>
      <c r="O2254"/>
      <c r="P2254" s="6">
        <f t="shared" si="67"/>
        <v>-868056.53595877637</v>
      </c>
      <c r="Q2254"/>
      <c r="R2254" s="6">
        <f t="shared" si="68"/>
        <v>-440880.08269731578</v>
      </c>
      <c r="S2254"/>
      <c r="T2254" s="6">
        <f t="shared" si="69"/>
        <v>-779757.63741062151</v>
      </c>
      <c r="U2254"/>
      <c r="V2254" s="6">
        <f t="shared" si="70"/>
        <v>362766.09836881573</v>
      </c>
      <c r="W2254"/>
      <c r="X2254" s="6">
        <f t="shared" si="71"/>
        <v>316867.31975977262</v>
      </c>
      <c r="Y2254"/>
      <c r="Z2254" s="6">
        <f t="shared" si="72"/>
        <v>148470.93008127034</v>
      </c>
      <c r="AA2254"/>
      <c r="AB2254" s="6">
        <f t="shared" si="73"/>
        <v>176442.40069258181</v>
      </c>
      <c r="AC2254"/>
      <c r="AD2254" s="6">
        <f t="shared" si="74"/>
        <v>140032.58599567204</v>
      </c>
      <c r="AE2254"/>
      <c r="AF2254" s="6">
        <f t="shared" si="75"/>
        <v>30421.518501480423</v>
      </c>
      <c r="AG2254"/>
      <c r="AH2254" s="6">
        <f t="shared" si="76"/>
        <v>89952.732801661536</v>
      </c>
      <c r="AI2254"/>
      <c r="AJ2254" s="6">
        <f t="shared" si="77"/>
        <v>-110087.23084283544</v>
      </c>
      <c r="AK2254"/>
      <c r="AL2254" s="6">
        <f t="shared" si="78"/>
        <v>7659.6939088509935</v>
      </c>
      <c r="AM2254"/>
      <c r="AN2254" s="6">
        <f t="shared" si="79"/>
        <v>-71335.327641011492</v>
      </c>
      <c r="AO2254"/>
    </row>
    <row r="2255" spans="2:41" x14ac:dyDescent="0.2">
      <c r="B2255" s="6">
        <f t="shared" si="60"/>
        <v>-769127.8461801915</v>
      </c>
      <c r="C2255"/>
      <c r="D2255" s="6">
        <f t="shared" si="61"/>
        <v>-1045953.1401139941</v>
      </c>
      <c r="F2255" s="6">
        <f t="shared" si="62"/>
        <v>-1188236.3616263326</v>
      </c>
      <c r="G2255"/>
      <c r="H2255" s="6">
        <f t="shared" si="63"/>
        <v>-1042350.3180679423</v>
      </c>
      <c r="I2255"/>
      <c r="J2255" s="6">
        <f t="shared" si="64"/>
        <v>-974893.92267095868</v>
      </c>
      <c r="K2255"/>
      <c r="L2255" s="6">
        <f t="shared" si="65"/>
        <v>159576.49369322904</v>
      </c>
      <c r="M2255"/>
      <c r="N2255" s="6">
        <f t="shared" si="66"/>
        <v>-375111.93064113852</v>
      </c>
      <c r="O2255"/>
      <c r="P2255" s="6">
        <f t="shared" si="67"/>
        <v>-869169.6690405726</v>
      </c>
      <c r="Q2255"/>
      <c r="R2255" s="6">
        <f t="shared" si="68"/>
        <v>-446638.50011005433</v>
      </c>
      <c r="S2255"/>
      <c r="T2255" s="6">
        <f t="shared" si="69"/>
        <v>-773797.37409759802</v>
      </c>
      <c r="U2255"/>
      <c r="V2255" s="6">
        <f t="shared" si="70"/>
        <v>360317.32075497787</v>
      </c>
      <c r="W2255"/>
      <c r="X2255" s="6">
        <f t="shared" si="71"/>
        <v>312294.55313263246</v>
      </c>
      <c r="Y2255"/>
      <c r="Z2255" s="6">
        <f t="shared" si="72"/>
        <v>143756.47555615584</v>
      </c>
      <c r="AA2255"/>
      <c r="AB2255" s="6">
        <f t="shared" si="73"/>
        <v>172451.13507343188</v>
      </c>
      <c r="AC2255"/>
      <c r="AD2255" s="6">
        <f t="shared" si="74"/>
        <v>136323.82780388478</v>
      </c>
      <c r="AE2255"/>
      <c r="AF2255" s="6">
        <f t="shared" si="75"/>
        <v>28872.47784001772</v>
      </c>
      <c r="AG2255"/>
      <c r="AH2255" s="6">
        <f t="shared" si="76"/>
        <v>88265.020714013648</v>
      </c>
      <c r="AI2255"/>
      <c r="AJ2255" s="6">
        <f t="shared" si="77"/>
        <v>-111848.96174514446</v>
      </c>
      <c r="AK2255"/>
      <c r="AL2255" s="6">
        <f t="shared" si="78"/>
        <v>6165.2984334985804</v>
      </c>
      <c r="AM2255"/>
      <c r="AN2255" s="6">
        <f t="shared" si="79"/>
        <v>-72852.479824567912</v>
      </c>
      <c r="AO2255"/>
    </row>
    <row r="2256" spans="2:41" x14ac:dyDescent="0.2">
      <c r="B2256" s="6">
        <f t="shared" si="60"/>
        <v>-770348.38490994088</v>
      </c>
      <c r="C2256"/>
      <c r="D2256" s="6">
        <f t="shared" si="61"/>
        <v>-1035407.3460170054</v>
      </c>
      <c r="F2256" s="6">
        <f t="shared" si="62"/>
        <v>-1181956.6097531614</v>
      </c>
      <c r="G2256"/>
      <c r="H2256" s="6">
        <f t="shared" si="63"/>
        <v>-1043558.6612302262</v>
      </c>
      <c r="I2256"/>
      <c r="J2256" s="6">
        <f t="shared" si="64"/>
        <v>-977507.99474313878</v>
      </c>
      <c r="K2256"/>
      <c r="L2256" s="6">
        <f t="shared" si="65"/>
        <v>154614.16632305854</v>
      </c>
      <c r="M2256"/>
      <c r="N2256" s="6">
        <f t="shared" si="66"/>
        <v>-381308.23068556364</v>
      </c>
      <c r="O2256"/>
      <c r="P2256" s="6">
        <f t="shared" si="67"/>
        <v>-866737.62919920124</v>
      </c>
      <c r="Q2256"/>
      <c r="R2256" s="6">
        <f t="shared" si="68"/>
        <v>-452406.52465229732</v>
      </c>
      <c r="S2256"/>
      <c r="T2256" s="6">
        <f t="shared" si="69"/>
        <v>-776239.04254997044</v>
      </c>
      <c r="U2256"/>
      <c r="V2256" s="6">
        <f t="shared" si="70"/>
        <v>357867.34056485089</v>
      </c>
      <c r="W2256"/>
      <c r="X2256" s="6">
        <f t="shared" si="71"/>
        <v>307713.24668769026</v>
      </c>
      <c r="Y2256"/>
      <c r="Z2256" s="6">
        <f t="shared" si="72"/>
        <v>139036.95095704446</v>
      </c>
      <c r="AA2256"/>
      <c r="AB2256" s="6">
        <f t="shared" si="73"/>
        <v>168557.99297482657</v>
      </c>
      <c r="AC2256"/>
      <c r="AD2256" s="6">
        <f t="shared" si="74"/>
        <v>132610.69044371811</v>
      </c>
      <c r="AE2256"/>
      <c r="AF2256" s="6">
        <f t="shared" si="75"/>
        <v>27322.988385136385</v>
      </c>
      <c r="AG2256"/>
      <c r="AH2256" s="6">
        <f t="shared" si="76"/>
        <v>86572.323701318353</v>
      </c>
      <c r="AI2256"/>
      <c r="AJ2256" s="6">
        <f t="shared" si="77"/>
        <v>-113610.73822881321</v>
      </c>
      <c r="AK2256"/>
      <c r="AL2256" s="6">
        <f t="shared" si="78"/>
        <v>4659.240598696907</v>
      </c>
      <c r="AM2256"/>
      <c r="AN2256" s="6">
        <f t="shared" si="79"/>
        <v>-74370.812562769788</v>
      </c>
      <c r="AO2256"/>
    </row>
    <row r="2257" spans="2:41" x14ac:dyDescent="0.2">
      <c r="B2257" s="6">
        <f t="shared" si="60"/>
        <v>-769593.61805800837</v>
      </c>
      <c r="C2257"/>
      <c r="D2257" s="6">
        <f t="shared" si="61"/>
        <v>-1028830.4609066304</v>
      </c>
      <c r="F2257" s="6">
        <f t="shared" si="62"/>
        <v>-1173946.5822430458</v>
      </c>
      <c r="G2257"/>
      <c r="H2257" s="6">
        <f t="shared" si="63"/>
        <v>-1044564.4498233624</v>
      </c>
      <c r="I2257"/>
      <c r="J2257" s="6">
        <f t="shared" si="64"/>
        <v>-980162.39341631893</v>
      </c>
      <c r="K2257"/>
      <c r="L2257" s="6">
        <f t="shared" si="65"/>
        <v>149642.64571870817</v>
      </c>
      <c r="M2257"/>
      <c r="N2257" s="6">
        <f t="shared" si="66"/>
        <v>-387480.02332893771</v>
      </c>
      <c r="O2257"/>
      <c r="P2257" s="6">
        <f t="shared" si="67"/>
        <v>-864646.83282661682</v>
      </c>
      <c r="Q2257"/>
      <c r="R2257" s="6">
        <f t="shared" si="68"/>
        <v>-458151.31385755423</v>
      </c>
      <c r="S2257"/>
      <c r="T2257" s="6">
        <f t="shared" si="69"/>
        <v>-779333.16289485362</v>
      </c>
      <c r="U2257"/>
      <c r="V2257" s="6">
        <f t="shared" si="70"/>
        <v>355492.11052579642</v>
      </c>
      <c r="W2257"/>
      <c r="X2257" s="6">
        <f t="shared" si="71"/>
        <v>303117.84035410796</v>
      </c>
      <c r="Y2257"/>
      <c r="Z2257" s="6">
        <f t="shared" si="72"/>
        <v>134315.06127142854</v>
      </c>
      <c r="AA2257"/>
      <c r="AB2257" s="6">
        <f t="shared" si="73"/>
        <v>164559.63777207542</v>
      </c>
      <c r="AC2257"/>
      <c r="AD2257" s="6">
        <f t="shared" si="74"/>
        <v>128890.83200914557</v>
      </c>
      <c r="AE2257"/>
      <c r="AF2257" s="6">
        <f t="shared" si="75"/>
        <v>25772.180305944075</v>
      </c>
      <c r="AG2257"/>
      <c r="AH2257" s="6">
        <f t="shared" si="76"/>
        <v>85028.858836125262</v>
      </c>
      <c r="AI2257"/>
      <c r="AJ2257" s="6">
        <f t="shared" si="77"/>
        <v>-115376.18664706845</v>
      </c>
      <c r="AK2257"/>
      <c r="AL2257" s="6">
        <f t="shared" si="78"/>
        <v>3157.8991244271606</v>
      </c>
      <c r="AM2257"/>
      <c r="AN2257" s="6">
        <f t="shared" si="79"/>
        <v>-75887.822848079202</v>
      </c>
      <c r="AO2257"/>
    </row>
    <row r="2258" spans="2:41" x14ac:dyDescent="0.2">
      <c r="B2258" s="6">
        <f t="shared" si="60"/>
        <v>-768725.18755858555</v>
      </c>
      <c r="C2258"/>
      <c r="D2258" s="6">
        <f t="shared" si="61"/>
        <v>-1029235.6867527688</v>
      </c>
      <c r="F2258" s="6">
        <f t="shared" si="62"/>
        <v>-1169414.8957092175</v>
      </c>
      <c r="G2258"/>
      <c r="H2258" s="6">
        <f t="shared" si="63"/>
        <v>-1042958.6775355835</v>
      </c>
      <c r="I2258"/>
      <c r="J2258" s="6">
        <f t="shared" si="64"/>
        <v>-982745.3847635116</v>
      </c>
      <c r="K2258"/>
      <c r="L2258" s="6">
        <f t="shared" si="65"/>
        <v>144649.56325756412</v>
      </c>
      <c r="M2258"/>
      <c r="N2258" s="6">
        <f t="shared" si="66"/>
        <v>-393679.44948119356</v>
      </c>
      <c r="O2258"/>
      <c r="P2258" s="6">
        <f t="shared" si="67"/>
        <v>-866747.48312123178</v>
      </c>
      <c r="Q2258"/>
      <c r="R2258" s="6">
        <f t="shared" si="68"/>
        <v>-463836.95123008598</v>
      </c>
      <c r="S2258"/>
      <c r="T2258" s="6">
        <f t="shared" si="69"/>
        <v>-782232.00530270895</v>
      </c>
      <c r="U2258"/>
      <c r="V2258" s="6">
        <f t="shared" si="70"/>
        <v>353668.57694913761</v>
      </c>
      <c r="W2258"/>
      <c r="X2258" s="6">
        <f t="shared" si="71"/>
        <v>298502.38508729264</v>
      </c>
      <c r="Y2258"/>
      <c r="Z2258" s="6">
        <f t="shared" si="72"/>
        <v>129591.48170846993</v>
      </c>
      <c r="AA2258"/>
      <c r="AB2258" s="6">
        <f t="shared" si="73"/>
        <v>160488.19819362351</v>
      </c>
      <c r="AC2258"/>
      <c r="AD2258" s="6">
        <f t="shared" si="74"/>
        <v>125174.38580002137</v>
      </c>
      <c r="AE2258"/>
      <c r="AF2258" s="6">
        <f t="shared" si="75"/>
        <v>24219.11175849185</v>
      </c>
      <c r="AG2258"/>
      <c r="AH2258" s="6">
        <f t="shared" si="76"/>
        <v>83363.187231466203</v>
      </c>
      <c r="AI2258"/>
      <c r="AJ2258" s="6">
        <f t="shared" si="77"/>
        <v>-117143.07291641695</v>
      </c>
      <c r="AK2258"/>
      <c r="AL2258" s="6">
        <f t="shared" si="78"/>
        <v>1656.8240279445104</v>
      </c>
      <c r="AM2258"/>
      <c r="AN2258" s="6">
        <f t="shared" si="79"/>
        <v>-77402.179150708413</v>
      </c>
      <c r="AO2258"/>
    </row>
    <row r="2259" spans="2:41" x14ac:dyDescent="0.2">
      <c r="B2259" s="6">
        <f t="shared" si="60"/>
        <v>-769633.73583135998</v>
      </c>
      <c r="C2259"/>
      <c r="D2259" s="6">
        <f t="shared" si="61"/>
        <v>-1031768.3462398106</v>
      </c>
      <c r="F2259" s="6">
        <f t="shared" si="62"/>
        <v>-1168309.6684102702</v>
      </c>
      <c r="G2259"/>
      <c r="H2259" s="6">
        <f t="shared" si="63"/>
        <v>-1038358.0551013587</v>
      </c>
      <c r="I2259"/>
      <c r="J2259" s="6">
        <f t="shared" si="64"/>
        <v>-983423.4473714584</v>
      </c>
      <c r="K2259"/>
      <c r="L2259" s="6">
        <f t="shared" si="65"/>
        <v>139639.13771430086</v>
      </c>
      <c r="M2259"/>
      <c r="N2259" s="6">
        <f t="shared" si="66"/>
        <v>-399887.68598303403</v>
      </c>
      <c r="O2259"/>
      <c r="P2259" s="6">
        <f t="shared" si="67"/>
        <v>-869400.91987682343</v>
      </c>
      <c r="Q2259"/>
      <c r="R2259" s="6">
        <f t="shared" si="68"/>
        <v>-469517.82597064442</v>
      </c>
      <c r="S2259"/>
      <c r="T2259" s="6">
        <f t="shared" si="69"/>
        <v>-777440.78058054636</v>
      </c>
      <c r="U2259"/>
      <c r="V2259" s="6">
        <f t="shared" si="70"/>
        <v>353386.38602100685</v>
      </c>
      <c r="W2259"/>
      <c r="X2259" s="6">
        <f t="shared" si="71"/>
        <v>293874.85936324234</v>
      </c>
      <c r="Y2259"/>
      <c r="Z2259" s="6">
        <f t="shared" si="72"/>
        <v>124866.01390943753</v>
      </c>
      <c r="AA2259"/>
      <c r="AB2259" s="6">
        <f t="shared" si="73"/>
        <v>156256.42383266194</v>
      </c>
      <c r="AC2259"/>
      <c r="AD2259" s="6">
        <f t="shared" si="74"/>
        <v>121467.79169829575</v>
      </c>
      <c r="AE2259"/>
      <c r="AF2259" s="6">
        <f t="shared" si="75"/>
        <v>22662.802139064919</v>
      </c>
      <c r="AG2259"/>
      <c r="AH2259" s="6">
        <f t="shared" si="76"/>
        <v>81577.399577353062</v>
      </c>
      <c r="AI2259"/>
      <c r="AJ2259" s="6">
        <f t="shared" si="77"/>
        <v>-118909.83588957002</v>
      </c>
      <c r="AK2259"/>
      <c r="AL2259" s="6">
        <f t="shared" si="78"/>
        <v>154.97583083868298</v>
      </c>
      <c r="AM2259"/>
      <c r="AN2259" s="6">
        <f t="shared" si="79"/>
        <v>-78912.909813645587</v>
      </c>
      <c r="AO2259"/>
    </row>
    <row r="2260" spans="2:41" x14ac:dyDescent="0.2">
      <c r="B2260" s="6">
        <f t="shared" si="60"/>
        <v>-771461.35850135889</v>
      </c>
      <c r="C2260"/>
      <c r="D2260" s="6">
        <f t="shared" si="61"/>
        <v>-1034423.8128468506</v>
      </c>
      <c r="F2260" s="6">
        <f t="shared" si="62"/>
        <v>-1169835.4303646665</v>
      </c>
      <c r="G2260"/>
      <c r="H2260" s="6">
        <f t="shared" si="63"/>
        <v>-1031168.5042402542</v>
      </c>
      <c r="I2260"/>
      <c r="J2260" s="6">
        <f t="shared" si="64"/>
        <v>-976453.3680586617</v>
      </c>
      <c r="K2260"/>
      <c r="L2260" s="6">
        <f t="shared" si="65"/>
        <v>134610.52904098717</v>
      </c>
      <c r="M2260"/>
      <c r="N2260" s="6">
        <f t="shared" si="66"/>
        <v>-406077.40153529542</v>
      </c>
      <c r="O2260"/>
      <c r="P2260" s="6">
        <f t="shared" si="67"/>
        <v>-869718.57297809271</v>
      </c>
      <c r="Q2260"/>
      <c r="R2260" s="6">
        <f t="shared" si="68"/>
        <v>-475248.72583208245</v>
      </c>
      <c r="S2260"/>
      <c r="T2260" s="6">
        <f t="shared" si="69"/>
        <v>-778502.52870254358</v>
      </c>
      <c r="U2260"/>
      <c r="V2260" s="6">
        <f t="shared" si="70"/>
        <v>352400.34189469967</v>
      </c>
      <c r="W2260"/>
      <c r="X2260" s="6">
        <f t="shared" si="71"/>
        <v>289238.20194719749</v>
      </c>
      <c r="Y2260"/>
      <c r="Z2260" s="6">
        <f t="shared" si="72"/>
        <v>120136.56031389986</v>
      </c>
      <c r="AA2260"/>
      <c r="AB2260" s="6">
        <f t="shared" si="73"/>
        <v>151989.14401354268</v>
      </c>
      <c r="AC2260"/>
      <c r="AD2260" s="6">
        <f t="shared" si="74"/>
        <v>117760.99617902118</v>
      </c>
      <c r="AE2260"/>
      <c r="AF2260" s="6">
        <f t="shared" si="75"/>
        <v>21103.058283408835</v>
      </c>
      <c r="AG2260"/>
      <c r="AH2260" s="6">
        <f t="shared" si="76"/>
        <v>79955.483477025773</v>
      </c>
      <c r="AI2260"/>
      <c r="AJ2260" s="6">
        <f t="shared" si="77"/>
        <v>-120676.49927015833</v>
      </c>
      <c r="AK2260"/>
      <c r="AL2260" s="6">
        <f t="shared" si="78"/>
        <v>-1345.6049619815569</v>
      </c>
      <c r="AM2260"/>
      <c r="AN2260" s="6">
        <f t="shared" si="79"/>
        <v>-80420.136053291921</v>
      </c>
      <c r="AO2260"/>
    </row>
    <row r="2261" spans="2:41" x14ac:dyDescent="0.2">
      <c r="B2261" s="6">
        <f t="shared" si="60"/>
        <v>-773792.19666752045</v>
      </c>
      <c r="C2261"/>
      <c r="D2261" s="6">
        <f t="shared" si="61"/>
        <v>-1037010.483503408</v>
      </c>
      <c r="F2261" s="6">
        <f t="shared" si="62"/>
        <v>-1171936.5815974372</v>
      </c>
      <c r="G2261"/>
      <c r="H2261" s="6">
        <f t="shared" si="63"/>
        <v>-1024559.0927134457</v>
      </c>
      <c r="I2261"/>
      <c r="J2261" s="6">
        <f t="shared" si="64"/>
        <v>-967427.15742517158</v>
      </c>
      <c r="K2261"/>
      <c r="L2261" s="6">
        <f t="shared" si="65"/>
        <v>129583.54568911424</v>
      </c>
      <c r="M2261"/>
      <c r="N2261" s="6">
        <f t="shared" si="66"/>
        <v>-412207.57466633164</v>
      </c>
      <c r="O2261"/>
      <c r="P2261" s="6">
        <f t="shared" si="67"/>
        <v>-867173.24187211529</v>
      </c>
      <c r="Q2261"/>
      <c r="R2261" s="6">
        <f t="shared" si="68"/>
        <v>-480989.0859565385</v>
      </c>
      <c r="S2261"/>
      <c r="T2261" s="6">
        <f t="shared" si="69"/>
        <v>-778837.87807153957</v>
      </c>
      <c r="U2261"/>
      <c r="V2261" s="6">
        <f t="shared" si="70"/>
        <v>350477.48325082916</v>
      </c>
      <c r="W2261"/>
      <c r="X2261" s="6">
        <f t="shared" si="71"/>
        <v>284594.32562745526</v>
      </c>
      <c r="Y2261"/>
      <c r="Z2261" s="6">
        <f t="shared" si="72"/>
        <v>115401.00072291544</v>
      </c>
      <c r="AA2261"/>
      <c r="AB2261" s="6">
        <f t="shared" si="73"/>
        <v>147850.8340582581</v>
      </c>
      <c r="AC2261"/>
      <c r="AD2261" s="6">
        <f t="shared" si="74"/>
        <v>114044.36876432649</v>
      </c>
      <c r="AE2261"/>
      <c r="AF2261" s="6">
        <f t="shared" si="75"/>
        <v>19540.55324244815</v>
      </c>
      <c r="AG2261"/>
      <c r="AH2261" s="6">
        <f t="shared" si="76"/>
        <v>78414.048514575945</v>
      </c>
      <c r="AI2261"/>
      <c r="AJ2261" s="6">
        <f t="shared" si="77"/>
        <v>-122350.37312141786</v>
      </c>
      <c r="AK2261"/>
      <c r="AL2261" s="6">
        <f t="shared" si="78"/>
        <v>-2842.4455911469113</v>
      </c>
      <c r="AM2261"/>
      <c r="AN2261" s="6">
        <f t="shared" si="79"/>
        <v>-81924.781433273703</v>
      </c>
      <c r="AO2261"/>
    </row>
    <row r="2262" spans="2:41" x14ac:dyDescent="0.2">
      <c r="B2262" s="6">
        <f t="shared" si="60"/>
        <v>-775929.75388117821</v>
      </c>
      <c r="C2262"/>
      <c r="D2262" s="6">
        <f t="shared" si="61"/>
        <v>-1039419.6512836289</v>
      </c>
      <c r="F2262" s="6">
        <f t="shared" si="62"/>
        <v>-1169829.786134169</v>
      </c>
      <c r="G2262"/>
      <c r="H2262" s="6">
        <f t="shared" si="63"/>
        <v>-1021147.586707369</v>
      </c>
      <c r="I2262"/>
      <c r="J2262" s="6">
        <f t="shared" si="64"/>
        <v>-961620.99639028544</v>
      </c>
      <c r="K2262"/>
      <c r="L2262" s="6">
        <f t="shared" si="65"/>
        <v>124545.1340645475</v>
      </c>
      <c r="M2262"/>
      <c r="N2262" s="6">
        <f t="shared" si="66"/>
        <v>-418302.99084398075</v>
      </c>
      <c r="O2262"/>
      <c r="P2262" s="6">
        <f t="shared" si="67"/>
        <v>-866124.52927533491</v>
      </c>
      <c r="Q2262"/>
      <c r="R2262" s="6">
        <f t="shared" si="68"/>
        <v>-486472.08913321473</v>
      </c>
      <c r="S2262"/>
      <c r="T2262" s="6">
        <f t="shared" si="69"/>
        <v>-781452.7097215614</v>
      </c>
      <c r="U2262"/>
      <c r="V2262" s="6">
        <f t="shared" si="70"/>
        <v>348139.41313262086</v>
      </c>
      <c r="W2262"/>
      <c r="X2262" s="6">
        <f t="shared" si="71"/>
        <v>279945.60416727606</v>
      </c>
      <c r="Y2262"/>
      <c r="Z2262" s="6">
        <f t="shared" si="72"/>
        <v>110660.038471792</v>
      </c>
      <c r="AA2262"/>
      <c r="AB2262" s="6">
        <f t="shared" si="73"/>
        <v>143937.44409591274</v>
      </c>
      <c r="AC2262"/>
      <c r="AD2262" s="6">
        <f t="shared" si="74"/>
        <v>110323.9424300453</v>
      </c>
      <c r="AE2262"/>
      <c r="AF2262" s="6">
        <f t="shared" si="75"/>
        <v>17975.864822451782</v>
      </c>
      <c r="AG2262"/>
      <c r="AH2262" s="6">
        <f t="shared" si="76"/>
        <v>76878.779556227033</v>
      </c>
      <c r="AI2262"/>
      <c r="AJ2262" s="6">
        <f t="shared" si="77"/>
        <v>-123939.63244522657</v>
      </c>
      <c r="AK2262"/>
      <c r="AL2262" s="6">
        <f t="shared" si="78"/>
        <v>-4334.1290302832267</v>
      </c>
      <c r="AM2262"/>
      <c r="AN2262" s="6">
        <f t="shared" si="79"/>
        <v>-83428.0549415024</v>
      </c>
      <c r="AO2262"/>
    </row>
    <row r="2263" spans="2:41" x14ac:dyDescent="0.2">
      <c r="B2263" s="6">
        <f t="shared" si="60"/>
        <v>-776544.03556317184</v>
      </c>
      <c r="C2263"/>
      <c r="D2263" s="6">
        <f t="shared" si="61"/>
        <v>-1041509.900791732</v>
      </c>
      <c r="F2263" s="6">
        <f t="shared" si="62"/>
        <v>-1163899.6849724981</v>
      </c>
      <c r="G2263"/>
      <c r="H2263" s="6">
        <f t="shared" si="63"/>
        <v>-1021008.3472626737</v>
      </c>
      <c r="I2263"/>
      <c r="J2263" s="6">
        <f t="shared" si="64"/>
        <v>-958425.89971569879</v>
      </c>
      <c r="K2263"/>
      <c r="L2263" s="6">
        <f t="shared" si="65"/>
        <v>119486.29886170756</v>
      </c>
      <c r="M2263"/>
      <c r="N2263" s="6">
        <f t="shared" si="66"/>
        <v>-424419.26823294128</v>
      </c>
      <c r="O2263"/>
      <c r="P2263" s="6">
        <f t="shared" si="67"/>
        <v>-867469.25026993093</v>
      </c>
      <c r="Q2263"/>
      <c r="R2263" s="6">
        <f t="shared" si="68"/>
        <v>-491243.87592159386</v>
      </c>
      <c r="S2263"/>
      <c r="T2263" s="6">
        <f t="shared" si="69"/>
        <v>-784424.44101721735</v>
      </c>
      <c r="U2263"/>
      <c r="V2263" s="6">
        <f t="shared" si="70"/>
        <v>345618.80527683825</v>
      </c>
      <c r="W2263"/>
      <c r="X2263" s="6">
        <f t="shared" si="71"/>
        <v>275291.50491655077</v>
      </c>
      <c r="Y2263"/>
      <c r="Z2263" s="6">
        <f t="shared" si="72"/>
        <v>105914.64871166208</v>
      </c>
      <c r="AA2263"/>
      <c r="AB2263" s="6">
        <f t="shared" si="73"/>
        <v>140061.60979688828</v>
      </c>
      <c r="AC2263"/>
      <c r="AD2263" s="6">
        <f t="shared" si="74"/>
        <v>106604.61752695679</v>
      </c>
      <c r="AE2263"/>
      <c r="AF2263" s="6">
        <f t="shared" si="75"/>
        <v>16409.216064133332</v>
      </c>
      <c r="AG2263"/>
      <c r="AH2263" s="6">
        <f t="shared" si="76"/>
        <v>75486.759583900261</v>
      </c>
      <c r="AI2263"/>
      <c r="AJ2263" s="6">
        <f t="shared" si="77"/>
        <v>-125363.55297720979</v>
      </c>
      <c r="AK2263"/>
      <c r="AL2263" s="6">
        <f t="shared" si="78"/>
        <v>-5821.9384455568406</v>
      </c>
      <c r="AM2263"/>
      <c r="AN2263" s="6">
        <f t="shared" si="79"/>
        <v>-84930.631761358236</v>
      </c>
      <c r="AO2263"/>
    </row>
    <row r="2264" spans="2:41" x14ac:dyDescent="0.2">
      <c r="B2264" s="6">
        <f t="shared" si="60"/>
        <v>-775006.10857414058</v>
      </c>
      <c r="C2264"/>
      <c r="D2264" s="6">
        <f t="shared" si="61"/>
        <v>-1037813.2907474372</v>
      </c>
      <c r="F2264" s="6">
        <f t="shared" si="62"/>
        <v>-1154771.6934646196</v>
      </c>
      <c r="G2264"/>
      <c r="H2264" s="6">
        <f t="shared" si="63"/>
        <v>-1023031.9225865316</v>
      </c>
      <c r="I2264"/>
      <c r="J2264" s="6">
        <f t="shared" si="64"/>
        <v>-959749.1335427172</v>
      </c>
      <c r="K2264"/>
      <c r="L2264" s="6">
        <f t="shared" si="65"/>
        <v>114411.12856781711</v>
      </c>
      <c r="M2264"/>
      <c r="N2264" s="6">
        <f t="shared" si="66"/>
        <v>-430547.00563167268</v>
      </c>
      <c r="O2264"/>
      <c r="P2264" s="6">
        <f t="shared" si="67"/>
        <v>-870380.70702956978</v>
      </c>
      <c r="Q2264"/>
      <c r="R2264" s="6">
        <f t="shared" si="68"/>
        <v>-494862.15698138898</v>
      </c>
      <c r="S2264"/>
      <c r="T2264" s="6">
        <f t="shared" si="69"/>
        <v>-787405.25649315794</v>
      </c>
      <c r="U2264"/>
      <c r="V2264" s="6">
        <f t="shared" si="70"/>
        <v>343042.58825987333</v>
      </c>
      <c r="W2264"/>
      <c r="X2264" s="6">
        <f t="shared" si="71"/>
        <v>270626.0930331893</v>
      </c>
      <c r="Y2264"/>
      <c r="Z2264" s="6">
        <f t="shared" si="72"/>
        <v>101165.26185943076</v>
      </c>
      <c r="AA2264"/>
      <c r="AB2264" s="6">
        <f t="shared" si="73"/>
        <v>136010.79329656914</v>
      </c>
      <c r="AC2264"/>
      <c r="AD2264" s="6">
        <f t="shared" si="74"/>
        <v>102885.03519347589</v>
      </c>
      <c r="AE2264"/>
      <c r="AF2264" s="6">
        <f t="shared" si="75"/>
        <v>14841.170570413291</v>
      </c>
      <c r="AG2264"/>
      <c r="AH2264" s="6">
        <f t="shared" si="76"/>
        <v>73776.946227960216</v>
      </c>
      <c r="AI2264"/>
      <c r="AJ2264" s="6">
        <f t="shared" si="77"/>
        <v>-126522.5319294503</v>
      </c>
      <c r="AK2264"/>
      <c r="AL2264" s="6">
        <f t="shared" si="78"/>
        <v>-7301.4355329982418</v>
      </c>
      <c r="AM2264"/>
      <c r="AN2264" s="6">
        <f t="shared" si="79"/>
        <v>-86432.778978932067</v>
      </c>
      <c r="AO2264"/>
    </row>
    <row r="2265" spans="2:41" x14ac:dyDescent="0.2">
      <c r="B2265" s="6">
        <f t="shared" ref="B2265:B2328" si="80">(B263-B264)*AVERAGE(C263,C263:C264)</f>
        <v>-772798.65059972892</v>
      </c>
      <c r="C2265"/>
      <c r="D2265" s="6">
        <f t="shared" ref="D2265:D2328" si="81">(D263-D264)*AVERAGE(E263,E263:E264)</f>
        <v>-1026212.3733477308</v>
      </c>
      <c r="F2265" s="6">
        <f t="shared" ref="F2265:F2328" si="82">(F263-F264)*AVERAGE(G263,G263:G264)</f>
        <v>-1144076.5865502865</v>
      </c>
      <c r="G2265"/>
      <c r="H2265" s="6">
        <f t="shared" ref="H2265:H2328" si="83">(H263-H264)*AVERAGE(I263,I263:I264)</f>
        <v>-1023406.4238632524</v>
      </c>
      <c r="I2265"/>
      <c r="J2265" s="6">
        <f t="shared" ref="J2265:J2328" si="84">(J263-J264)*AVERAGE(K263,K263:K264)</f>
        <v>-962083.49052767386</v>
      </c>
      <c r="K2265"/>
      <c r="L2265" s="6">
        <f t="shared" ref="L2265:L2328" si="85">(L263-L264)*AVERAGE(M263,M263:M264)</f>
        <v>109315.99883319048</v>
      </c>
      <c r="M2265"/>
      <c r="N2265" s="6">
        <f t="shared" ref="N2265:N2328" si="86">(N263-N264)*AVERAGE(O263,O263:O264)</f>
        <v>-435860.08764601371</v>
      </c>
      <c r="O2265"/>
      <c r="P2265" s="6">
        <f t="shared" ref="P2265:P2328" si="87">(P263-P264)*AVERAGE(Q263,Q263:Q264)</f>
        <v>-871637.41303726821</v>
      </c>
      <c r="Q2265"/>
      <c r="R2265" s="6">
        <f t="shared" ref="R2265:R2328" si="88">(R263-R264)*AVERAGE(S263,S263:S264)</f>
        <v>-496793.20654825645</v>
      </c>
      <c r="S2265"/>
      <c r="T2265" s="6">
        <f t="shared" ref="T2265:T2328" si="89">(T263-T264)*AVERAGE(U263,U263:U264)</f>
        <v>-785066.95008476393</v>
      </c>
      <c r="U2265"/>
      <c r="V2265" s="6">
        <f t="shared" ref="V2265:V2328" si="90">(V263-V264)*AVERAGE(W263,W263:W264)</f>
        <v>340456.5516659058</v>
      </c>
      <c r="W2265"/>
      <c r="X2265" s="6">
        <f t="shared" ref="X2265:X2328" si="91">(X263-X264)*AVERAGE(Y263,Y263:Y264)</f>
        <v>265942.84970060509</v>
      </c>
      <c r="Y2265"/>
      <c r="Z2265" s="6">
        <f t="shared" ref="Z2265:Z2328" si="92">(Z263-Z264)*AVERAGE(AA263,AA263:AA264)</f>
        <v>96410.462696866016</v>
      </c>
      <c r="AA2265"/>
      <c r="AB2265" s="6">
        <f t="shared" ref="AB2265:AB2328" si="93">(AB263-AB264)*AVERAGE(AC263,AC263:AC264)</f>
        <v>131916.59433932317</v>
      </c>
      <c r="AC2265"/>
      <c r="AD2265" s="6">
        <f t="shared" ref="AD2265:AD2328" si="94">(AD263-AD264)*AVERAGE(AE263,AE263:AE264)</f>
        <v>99164.081761721551</v>
      </c>
      <c r="AE2265"/>
      <c r="AF2265" s="6">
        <f t="shared" ref="AF2265:AF2328" si="95">(AF263-AF264)*AVERAGE(AG263,AG263:AG264)</f>
        <v>13272.593710692288</v>
      </c>
      <c r="AG2265"/>
      <c r="AH2265" s="6">
        <f t="shared" ref="AH2265:AH2328" si="96">(AH263-AH264)*AVERAGE(AI263,AI263:AI264)</f>
        <v>72133.226384640744</v>
      </c>
      <c r="AI2265"/>
      <c r="AJ2265" s="6">
        <f t="shared" ref="AJ2265:AJ2328" si="97">(AJ263-AJ264)*AVERAGE(AK263,AK263:AK264)</f>
        <v>-127665.12038237792</v>
      </c>
      <c r="AK2265"/>
      <c r="AL2265" s="6">
        <f t="shared" ref="AL2265:AL2328" si="98">(AL263-AL264)*AVERAGE(AM263,AM263:AM264)</f>
        <v>-8781.8270680106998</v>
      </c>
      <c r="AM2265"/>
      <c r="AN2265" s="6">
        <f t="shared" ref="AN2265:AN2328" si="99">(AN263-AN264)*AVERAGE(AO263,AO263:AO264)</f>
        <v>-87934.771472273089</v>
      </c>
      <c r="AO2265"/>
    </row>
    <row r="2266" spans="2:41" x14ac:dyDescent="0.2">
      <c r="B2266" s="6">
        <f t="shared" si="80"/>
        <v>-770537.4826731541</v>
      </c>
      <c r="C2266"/>
      <c r="D2266" s="6">
        <f t="shared" si="81"/>
        <v>-1017931.9989003579</v>
      </c>
      <c r="F2266" s="6">
        <f t="shared" si="82"/>
        <v>-1137672.5463854203</v>
      </c>
      <c r="G2266"/>
      <c r="H2266" s="6">
        <f t="shared" si="83"/>
        <v>-1021430.74973674</v>
      </c>
      <c r="I2266"/>
      <c r="J2266" s="6">
        <f t="shared" si="84"/>
        <v>-964442.83121423412</v>
      </c>
      <c r="K2266"/>
      <c r="L2266" s="6">
        <f t="shared" si="85"/>
        <v>104209.20148869698</v>
      </c>
      <c r="M2266"/>
      <c r="N2266" s="6">
        <f t="shared" si="86"/>
        <v>-440351.308337002</v>
      </c>
      <c r="O2266"/>
      <c r="P2266" s="6">
        <f t="shared" si="87"/>
        <v>-869504.7753205481</v>
      </c>
      <c r="Q2266"/>
      <c r="R2266" s="6">
        <f t="shared" si="88"/>
        <v>-499125.65189099632</v>
      </c>
      <c r="S2266"/>
      <c r="T2266" s="6">
        <f t="shared" si="89"/>
        <v>-780402.35384978598</v>
      </c>
      <c r="U2266"/>
      <c r="V2266" s="6">
        <f t="shared" si="90"/>
        <v>337865.33598297357</v>
      </c>
      <c r="W2266"/>
      <c r="X2266" s="6">
        <f t="shared" si="91"/>
        <v>261241.32700754388</v>
      </c>
      <c r="Y2266"/>
      <c r="Z2266" s="6">
        <f t="shared" si="92"/>
        <v>91646.931464678142</v>
      </c>
      <c r="AA2266"/>
      <c r="AB2266" s="6">
        <f t="shared" si="93"/>
        <v>127758.97976979076</v>
      </c>
      <c r="AC2266"/>
      <c r="AD2266" s="6">
        <f t="shared" si="94"/>
        <v>95446.425366741008</v>
      </c>
      <c r="AE2266"/>
      <c r="AF2266" s="6">
        <f t="shared" si="95"/>
        <v>11696.857939509968</v>
      </c>
      <c r="AG2266"/>
      <c r="AH2266" s="6">
        <f t="shared" si="96"/>
        <v>70579.052163414497</v>
      </c>
      <c r="AI2266"/>
      <c r="AJ2266" s="6">
        <f t="shared" si="97"/>
        <v>-128968.065292335</v>
      </c>
      <c r="AK2266"/>
      <c r="AL2266" s="6">
        <f t="shared" si="98"/>
        <v>-10258.302671034036</v>
      </c>
      <c r="AM2266"/>
      <c r="AN2266" s="6">
        <f t="shared" si="99"/>
        <v>-89436.26862267332</v>
      </c>
      <c r="AO2266"/>
    </row>
    <row r="2267" spans="2:41" x14ac:dyDescent="0.2">
      <c r="B2267" s="6">
        <f t="shared" si="80"/>
        <v>-768477.14576721634</v>
      </c>
      <c r="C2267"/>
      <c r="D2267" s="6">
        <f t="shared" si="81"/>
        <v>-1017235.9157263855</v>
      </c>
      <c r="F2267" s="6">
        <f t="shared" si="82"/>
        <v>-1138041.4896298407</v>
      </c>
      <c r="G2267"/>
      <c r="H2267" s="6">
        <f t="shared" si="83"/>
        <v>-1016957.941914498</v>
      </c>
      <c r="I2267"/>
      <c r="J2267" s="6">
        <f t="shared" si="84"/>
        <v>-966746.77058356022</v>
      </c>
      <c r="K2267"/>
      <c r="L2267" s="6">
        <f t="shared" si="85"/>
        <v>99096.182395195006</v>
      </c>
      <c r="M2267"/>
      <c r="N2267" s="6">
        <f t="shared" si="86"/>
        <v>-444579.72947203653</v>
      </c>
      <c r="O2267"/>
      <c r="P2267" s="6">
        <f t="shared" si="87"/>
        <v>-866716.23670235637</v>
      </c>
      <c r="Q2267"/>
      <c r="R2267" s="6">
        <f t="shared" si="88"/>
        <v>-503131.01504802896</v>
      </c>
      <c r="S2267"/>
      <c r="T2267" s="6">
        <f t="shared" si="89"/>
        <v>-782774.63820234512</v>
      </c>
      <c r="U2267"/>
      <c r="V2267" s="6">
        <f t="shared" si="90"/>
        <v>335268.15598472342</v>
      </c>
      <c r="W2267"/>
      <c r="X2267" s="6">
        <f t="shared" si="91"/>
        <v>256527.11545888314</v>
      </c>
      <c r="Y2267"/>
      <c r="Z2267" s="6">
        <f t="shared" si="92"/>
        <v>86877.076207824648</v>
      </c>
      <c r="AA2267"/>
      <c r="AB2267" s="6">
        <f t="shared" si="93"/>
        <v>123491.44035395948</v>
      </c>
      <c r="AC2267"/>
      <c r="AD2267" s="6">
        <f t="shared" si="94"/>
        <v>91743.551977652605</v>
      </c>
      <c r="AE2267"/>
      <c r="AF2267" s="6">
        <f t="shared" si="95"/>
        <v>10117.324659088015</v>
      </c>
      <c r="AG2267"/>
      <c r="AH2267" s="6">
        <f t="shared" si="96"/>
        <v>68960.967876129536</v>
      </c>
      <c r="AI2267"/>
      <c r="AJ2267" s="6">
        <f t="shared" si="97"/>
        <v>-130268.58272333491</v>
      </c>
      <c r="AK2267"/>
      <c r="AL2267" s="6">
        <f t="shared" si="98"/>
        <v>-11717.372144425464</v>
      </c>
      <c r="AM2267"/>
      <c r="AN2267" s="6">
        <f t="shared" si="99"/>
        <v>-90935.887695309371</v>
      </c>
      <c r="AO2267"/>
    </row>
    <row r="2268" spans="2:41" x14ac:dyDescent="0.2">
      <c r="B2268" s="6">
        <f t="shared" si="80"/>
        <v>-768918.56467272132</v>
      </c>
      <c r="C2268"/>
      <c r="D2268" s="6">
        <f t="shared" si="81"/>
        <v>-1018643.0963173802</v>
      </c>
      <c r="F2268" s="6">
        <f t="shared" si="82"/>
        <v>-1139552.6430265342</v>
      </c>
      <c r="G2268"/>
      <c r="H2268" s="6">
        <f t="shared" si="83"/>
        <v>-1010550.7463947787</v>
      </c>
      <c r="I2268"/>
      <c r="J2268" s="6">
        <f t="shared" si="84"/>
        <v>-965158.10154703178</v>
      </c>
      <c r="K2268"/>
      <c r="L2268" s="6">
        <f t="shared" si="85"/>
        <v>93970.95040998995</v>
      </c>
      <c r="M2268"/>
      <c r="N2268" s="6">
        <f t="shared" si="86"/>
        <v>-448542.66806392616</v>
      </c>
      <c r="O2268"/>
      <c r="P2268" s="6">
        <f t="shared" si="87"/>
        <v>-867259.34598392271</v>
      </c>
      <c r="Q2268"/>
      <c r="R2268" s="6">
        <f t="shared" si="88"/>
        <v>-507498.19868662406</v>
      </c>
      <c r="S2268"/>
      <c r="T2268" s="6">
        <f t="shared" si="89"/>
        <v>-785665.43507055473</v>
      </c>
      <c r="U2268"/>
      <c r="V2268" s="6">
        <f t="shared" si="90"/>
        <v>332656.47794166621</v>
      </c>
      <c r="W2268"/>
      <c r="X2268" s="6">
        <f t="shared" si="91"/>
        <v>251803.07386233099</v>
      </c>
      <c r="Y2268"/>
      <c r="Z2268" s="6">
        <f t="shared" si="92"/>
        <v>82104.838619562637</v>
      </c>
      <c r="AA2268"/>
      <c r="AB2268" s="6">
        <f t="shared" si="93"/>
        <v>119322.15474405722</v>
      </c>
      <c r="AC2268"/>
      <c r="AD2268" s="6">
        <f t="shared" si="94"/>
        <v>88048.333196195716</v>
      </c>
      <c r="AE2268"/>
      <c r="AF2268" s="6">
        <f t="shared" si="95"/>
        <v>8545.0450685609849</v>
      </c>
      <c r="AG2268"/>
      <c r="AH2268" s="6">
        <f t="shared" si="96"/>
        <v>67324.19200517665</v>
      </c>
      <c r="AI2268"/>
      <c r="AJ2268" s="6">
        <f t="shared" si="97"/>
        <v>-131872.56436740598</v>
      </c>
      <c r="AK2268"/>
      <c r="AL2268" s="6">
        <f t="shared" si="98"/>
        <v>-13176.81381335287</v>
      </c>
      <c r="AM2268"/>
      <c r="AN2268" s="6">
        <f t="shared" si="99"/>
        <v>-92426.539185949194</v>
      </c>
      <c r="AO2268"/>
    </row>
    <row r="2269" spans="2:41" x14ac:dyDescent="0.2">
      <c r="B2269" s="6">
        <f t="shared" si="80"/>
        <v>-770313.45232549345</v>
      </c>
      <c r="C2269"/>
      <c r="D2269" s="6">
        <f t="shared" si="81"/>
        <v>-1021008.2044299432</v>
      </c>
      <c r="F2269" s="6">
        <f t="shared" si="82"/>
        <v>-1141380.4315278602</v>
      </c>
      <c r="G2269"/>
      <c r="H2269" s="6">
        <f t="shared" si="83"/>
        <v>-1004990.4766114749</v>
      </c>
      <c r="I2269"/>
      <c r="J2269" s="6">
        <f t="shared" si="84"/>
        <v>-957235.37887171912</v>
      </c>
      <c r="K2269"/>
      <c r="L2269" s="6">
        <f t="shared" si="85"/>
        <v>88828.176559083004</v>
      </c>
      <c r="M2269"/>
      <c r="N2269" s="6">
        <f t="shared" si="86"/>
        <v>-452793.85840348434</v>
      </c>
      <c r="O2269"/>
      <c r="P2269" s="6">
        <f t="shared" si="87"/>
        <v>-870093.52963288873</v>
      </c>
      <c r="Q2269"/>
      <c r="R2269" s="6">
        <f t="shared" si="88"/>
        <v>-512742.77371638303</v>
      </c>
      <c r="S2269"/>
      <c r="T2269" s="6">
        <f t="shared" si="89"/>
        <v>-787899.48907423555</v>
      </c>
      <c r="U2269"/>
      <c r="V2269" s="6">
        <f t="shared" si="90"/>
        <v>330035.21650915232</v>
      </c>
      <c r="W2269"/>
      <c r="X2269" s="6">
        <f t="shared" si="91"/>
        <v>247067.28221103366</v>
      </c>
      <c r="Y2269"/>
      <c r="Z2269" s="6">
        <f t="shared" si="92"/>
        <v>77327.738829635884</v>
      </c>
      <c r="AA2269"/>
      <c r="AB2269" s="6">
        <f t="shared" si="93"/>
        <v>115295.48091316693</v>
      </c>
      <c r="AC2269"/>
      <c r="AD2269" s="6">
        <f t="shared" si="94"/>
        <v>84337.914456441533</v>
      </c>
      <c r="AE2269"/>
      <c r="AF2269" s="6">
        <f t="shared" si="95"/>
        <v>6972.9785866605398</v>
      </c>
      <c r="AG2269"/>
      <c r="AH2269" s="6">
        <f t="shared" si="96"/>
        <v>65566.017137024988</v>
      </c>
      <c r="AI2269"/>
      <c r="AJ2269" s="6">
        <f t="shared" si="97"/>
        <v>-133559.76672720475</v>
      </c>
      <c r="AK2269"/>
      <c r="AL2269" s="6">
        <f t="shared" si="98"/>
        <v>-14649.156511931758</v>
      </c>
      <c r="AM2269"/>
      <c r="AN2269" s="6">
        <f t="shared" si="99"/>
        <v>-93903.796051200465</v>
      </c>
      <c r="AO2269"/>
    </row>
    <row r="2270" spans="2:41" x14ac:dyDescent="0.2">
      <c r="B2270" s="6">
        <f t="shared" si="80"/>
        <v>-771696.01301503961</v>
      </c>
      <c r="C2270"/>
      <c r="D2270" s="6">
        <f t="shared" si="81"/>
        <v>-1023342.2528870601</v>
      </c>
      <c r="F2270" s="6">
        <f t="shared" si="82"/>
        <v>-1141768.8338479041</v>
      </c>
      <c r="G2270"/>
      <c r="H2270" s="6">
        <f t="shared" si="83"/>
        <v>-1000468.3302647033</v>
      </c>
      <c r="I2270"/>
      <c r="J2270" s="6">
        <f t="shared" si="84"/>
        <v>-946810.53519874974</v>
      </c>
      <c r="K2270"/>
      <c r="L2270" s="6">
        <f t="shared" si="85"/>
        <v>83668.725155764056</v>
      </c>
      <c r="M2270"/>
      <c r="N2270" s="6">
        <f t="shared" si="86"/>
        <v>-457463.16050965938</v>
      </c>
      <c r="O2270"/>
      <c r="P2270" s="6">
        <f t="shared" si="87"/>
        <v>-870974.70546760247</v>
      </c>
      <c r="Q2270"/>
      <c r="R2270" s="6">
        <f t="shared" si="88"/>
        <v>-518257.92127197178</v>
      </c>
      <c r="S2270"/>
      <c r="T2270" s="6">
        <f t="shared" si="89"/>
        <v>-782761.39220785396</v>
      </c>
      <c r="U2270"/>
      <c r="V2270" s="6">
        <f t="shared" si="90"/>
        <v>327412.4545288657</v>
      </c>
      <c r="W2270"/>
      <c r="X2270" s="6">
        <f t="shared" si="91"/>
        <v>242404.80098100231</v>
      </c>
      <c r="Y2270"/>
      <c r="Z2270" s="6">
        <f t="shared" si="92"/>
        <v>72544.286228240788</v>
      </c>
      <c r="AA2270"/>
      <c r="AB2270" s="6">
        <f t="shared" si="93"/>
        <v>111245.34775147005</v>
      </c>
      <c r="AC2270"/>
      <c r="AD2270" s="6">
        <f t="shared" si="94"/>
        <v>80610.992499928965</v>
      </c>
      <c r="AE2270"/>
      <c r="AF2270" s="6">
        <f t="shared" si="95"/>
        <v>5395.8092006305096</v>
      </c>
      <c r="AG2270"/>
      <c r="AH2270" s="6">
        <f t="shared" si="96"/>
        <v>63698.162153900412</v>
      </c>
      <c r="AI2270"/>
      <c r="AJ2270" s="6">
        <f t="shared" si="97"/>
        <v>-135270.02436832633</v>
      </c>
      <c r="AK2270"/>
      <c r="AL2270" s="6">
        <f t="shared" si="98"/>
        <v>-16127.776806100319</v>
      </c>
      <c r="AM2270"/>
      <c r="AN2270" s="6">
        <f t="shared" si="99"/>
        <v>-95400.844292005844</v>
      </c>
      <c r="AO2270"/>
    </row>
    <row r="2271" spans="2:41" x14ac:dyDescent="0.2">
      <c r="B2271" s="6">
        <f t="shared" si="80"/>
        <v>-773444.3122964045</v>
      </c>
      <c r="C2271"/>
      <c r="D2271" s="6">
        <f t="shared" si="81"/>
        <v>-1025604.1900818801</v>
      </c>
      <c r="F2271" s="6">
        <f t="shared" si="82"/>
        <v>-1135420.4580572387</v>
      </c>
      <c r="G2271"/>
      <c r="H2271" s="6">
        <f t="shared" si="83"/>
        <v>-998004.68849387253</v>
      </c>
      <c r="I2271"/>
      <c r="J2271" s="6">
        <f t="shared" si="84"/>
        <v>-940588.25156441831</v>
      </c>
      <c r="K2271"/>
      <c r="L2271" s="6">
        <f t="shared" si="85"/>
        <v>78487.424066209307</v>
      </c>
      <c r="M2271"/>
      <c r="N2271" s="6">
        <f t="shared" si="86"/>
        <v>-462157.99647487694</v>
      </c>
      <c r="O2271"/>
      <c r="P2271" s="6">
        <f t="shared" si="87"/>
        <v>-868508.75196878251</v>
      </c>
      <c r="Q2271"/>
      <c r="R2271" s="6">
        <f t="shared" si="88"/>
        <v>-523789.93094003148</v>
      </c>
      <c r="S2271"/>
      <c r="T2271" s="6">
        <f t="shared" si="89"/>
        <v>-784221.83883099118</v>
      </c>
      <c r="U2271"/>
      <c r="V2271" s="6">
        <f t="shared" si="90"/>
        <v>324788.38843441248</v>
      </c>
      <c r="W2271"/>
      <c r="X2271" s="6">
        <f t="shared" si="91"/>
        <v>237705.19145555087</v>
      </c>
      <c r="Y2271"/>
      <c r="Z2271" s="6">
        <f t="shared" si="92"/>
        <v>67757.402209611566</v>
      </c>
      <c r="AA2271"/>
      <c r="AB2271" s="6">
        <f t="shared" si="93"/>
        <v>107106.40176171115</v>
      </c>
      <c r="AC2271"/>
      <c r="AD2271" s="6">
        <f t="shared" si="94"/>
        <v>76881.370778986733</v>
      </c>
      <c r="AE2271"/>
      <c r="AF2271" s="6">
        <f t="shared" si="95"/>
        <v>3823.7362759295229</v>
      </c>
      <c r="AG2271"/>
      <c r="AH2271" s="6">
        <f t="shared" si="96"/>
        <v>61851.981157251408</v>
      </c>
      <c r="AI2271"/>
      <c r="AJ2271" s="6">
        <f t="shared" si="97"/>
        <v>-136980.92675989974</v>
      </c>
      <c r="AK2271"/>
      <c r="AL2271" s="6">
        <f t="shared" si="98"/>
        <v>-17606.594994969539</v>
      </c>
      <c r="AM2271"/>
      <c r="AN2271" s="6">
        <f t="shared" si="99"/>
        <v>-96906.998456618792</v>
      </c>
      <c r="AO2271"/>
    </row>
    <row r="2272" spans="2:41" x14ac:dyDescent="0.2">
      <c r="B2272" s="6">
        <f t="shared" si="80"/>
        <v>-774720.65876086045</v>
      </c>
      <c r="C2272"/>
      <c r="D2272" s="6">
        <f t="shared" si="81"/>
        <v>-1027173.2012113967</v>
      </c>
      <c r="F2272" s="6">
        <f t="shared" si="82"/>
        <v>-1124577.0606261159</v>
      </c>
      <c r="G2272"/>
      <c r="H2272" s="6">
        <f t="shared" si="83"/>
        <v>-999215.17498776328</v>
      </c>
      <c r="I2272"/>
      <c r="J2272" s="6">
        <f t="shared" si="84"/>
        <v>-939451.82737379405</v>
      </c>
      <c r="K2272"/>
      <c r="L2272" s="6">
        <f t="shared" si="85"/>
        <v>73288.478264193021</v>
      </c>
      <c r="M2272"/>
      <c r="N2272" s="6">
        <f t="shared" si="86"/>
        <v>-467080.08764948027</v>
      </c>
      <c r="O2272"/>
      <c r="P2272" s="6">
        <f t="shared" si="87"/>
        <v>-865440.78753354482</v>
      </c>
      <c r="Q2272"/>
      <c r="R2272" s="6">
        <f t="shared" si="88"/>
        <v>-529286.86030885589</v>
      </c>
      <c r="S2272"/>
      <c r="T2272" s="6">
        <f t="shared" si="89"/>
        <v>-783644.60228511086</v>
      </c>
      <c r="U2272"/>
      <c r="V2272" s="6">
        <f t="shared" si="90"/>
        <v>322151.8295429385</v>
      </c>
      <c r="W2272"/>
      <c r="X2272" s="6">
        <f t="shared" si="91"/>
        <v>233328.3132975979</v>
      </c>
      <c r="Y2272"/>
      <c r="Z2272" s="6">
        <f t="shared" si="92"/>
        <v>62967.274228129631</v>
      </c>
      <c r="AA2272"/>
      <c r="AB2272" s="6">
        <f t="shared" si="93"/>
        <v>102926.64494520621</v>
      </c>
      <c r="AC2272"/>
      <c r="AD2272" s="6">
        <f t="shared" si="94"/>
        <v>73153.221612753652</v>
      </c>
      <c r="AE2272"/>
      <c r="AF2272" s="6">
        <f t="shared" si="95"/>
        <v>2244.5088514547551</v>
      </c>
      <c r="AG2272"/>
      <c r="AH2272" s="6">
        <f t="shared" si="96"/>
        <v>60157.481077415345</v>
      </c>
      <c r="AI2272"/>
      <c r="AJ2272" s="6">
        <f t="shared" si="97"/>
        <v>-138691.05086488283</v>
      </c>
      <c r="AK2272"/>
      <c r="AL2272" s="6">
        <f t="shared" si="98"/>
        <v>-19085.839309579711</v>
      </c>
      <c r="AM2272"/>
      <c r="AN2272" s="6">
        <f t="shared" si="99"/>
        <v>-98399.524053428977</v>
      </c>
      <c r="AO2272"/>
    </row>
    <row r="2273" spans="2:41" x14ac:dyDescent="0.2">
      <c r="B2273" s="6">
        <f t="shared" si="80"/>
        <v>-774315.61050795706</v>
      </c>
      <c r="C2273"/>
      <c r="D2273" s="6">
        <f t="shared" si="81"/>
        <v>-1023745.1457971156</v>
      </c>
      <c r="F2273" s="6">
        <f t="shared" si="82"/>
        <v>-1113484.5818415834</v>
      </c>
      <c r="G2273"/>
      <c r="H2273" s="6">
        <f t="shared" si="83"/>
        <v>-1000579.5005691459</v>
      </c>
      <c r="I2273"/>
      <c r="J2273" s="6">
        <f t="shared" si="84"/>
        <v>-941473.83594305837</v>
      </c>
      <c r="K2273"/>
      <c r="L2273" s="6">
        <f t="shared" si="85"/>
        <v>68070.726166178705</v>
      </c>
      <c r="M2273"/>
      <c r="N2273" s="6">
        <f t="shared" si="86"/>
        <v>-472808.07564619184</v>
      </c>
      <c r="O2273"/>
      <c r="P2273" s="6">
        <f t="shared" si="87"/>
        <v>-866349.18619276618</v>
      </c>
      <c r="Q2273"/>
      <c r="R2273" s="6">
        <f t="shared" si="88"/>
        <v>-534720.99600487703</v>
      </c>
      <c r="S2273"/>
      <c r="T2273" s="6">
        <f t="shared" si="89"/>
        <v>-786157.76466295298</v>
      </c>
      <c r="U2273"/>
      <c r="V2273" s="6">
        <f t="shared" si="90"/>
        <v>319501.34474082221</v>
      </c>
      <c r="W2273"/>
      <c r="X2273" s="6">
        <f t="shared" si="91"/>
        <v>229091.55624449995</v>
      </c>
      <c r="Y2273"/>
      <c r="Z2273" s="6">
        <f t="shared" si="92"/>
        <v>58172.780535623395</v>
      </c>
      <c r="AA2273"/>
      <c r="AB2273" s="6">
        <f t="shared" si="93"/>
        <v>98766.822035117963</v>
      </c>
      <c r="AC2273"/>
      <c r="AD2273" s="6">
        <f t="shared" si="94"/>
        <v>69423.898678555954</v>
      </c>
      <c r="AE2273"/>
      <c r="AF2273" s="6">
        <f t="shared" si="95"/>
        <v>661.5713333776398</v>
      </c>
      <c r="AG2273"/>
      <c r="AH2273" s="6">
        <f t="shared" si="96"/>
        <v>58348.541026733357</v>
      </c>
      <c r="AI2273"/>
      <c r="AJ2273" s="6">
        <f t="shared" si="97"/>
        <v>-140395.18673993554</v>
      </c>
      <c r="AK2273"/>
      <c r="AL2273" s="6">
        <f t="shared" si="98"/>
        <v>-20565.589981910318</v>
      </c>
      <c r="AM2273"/>
      <c r="AN2273" s="6">
        <f t="shared" si="99"/>
        <v>-99883.26942943866</v>
      </c>
      <c r="AO2273"/>
    </row>
    <row r="2274" spans="2:41" x14ac:dyDescent="0.2">
      <c r="B2274" s="6">
        <f t="shared" si="80"/>
        <v>-772550.918280054</v>
      </c>
      <c r="C2274"/>
      <c r="D2274" s="6">
        <f t="shared" si="81"/>
        <v>-1011684.3363955755</v>
      </c>
      <c r="F2274" s="6">
        <f t="shared" si="82"/>
        <v>-1106483.7123511601</v>
      </c>
      <c r="G2274"/>
      <c r="H2274" s="6">
        <f t="shared" si="83"/>
        <v>-999528.24949723436</v>
      </c>
      <c r="I2274"/>
      <c r="J2274" s="6">
        <f t="shared" si="84"/>
        <v>-943718.64501048927</v>
      </c>
      <c r="K2274"/>
      <c r="L2274" s="6">
        <f t="shared" si="85"/>
        <v>62849.4035559076</v>
      </c>
      <c r="M2274"/>
      <c r="N2274" s="6">
        <f t="shared" si="86"/>
        <v>-478381.35236088309</v>
      </c>
      <c r="O2274"/>
      <c r="P2274" s="6">
        <f t="shared" si="87"/>
        <v>-868929.66496439674</v>
      </c>
      <c r="Q2274"/>
      <c r="R2274" s="6">
        <f t="shared" si="88"/>
        <v>-540157.46568002086</v>
      </c>
      <c r="S2274"/>
      <c r="T2274" s="6">
        <f t="shared" si="89"/>
        <v>-788945.97586449317</v>
      </c>
      <c r="U2274"/>
      <c r="V2274" s="6">
        <f t="shared" si="90"/>
        <v>316845.82663309854</v>
      </c>
      <c r="W2274"/>
      <c r="X2274" s="6">
        <f t="shared" si="91"/>
        <v>224725.08580864794</v>
      </c>
      <c r="Y2274"/>
      <c r="Z2274" s="6">
        <f t="shared" si="92"/>
        <v>53375.961924195915</v>
      </c>
      <c r="AA2274"/>
      <c r="AB2274" s="6">
        <f t="shared" si="93"/>
        <v>94606.683179250525</v>
      </c>
      <c r="AC2274"/>
      <c r="AD2274" s="6">
        <f t="shared" si="94"/>
        <v>65691.55646181156</v>
      </c>
      <c r="AE2274"/>
      <c r="AF2274" s="6">
        <f t="shared" si="95"/>
        <v>-916.18243007332228</v>
      </c>
      <c r="AG2274"/>
      <c r="AH2274" s="6">
        <f t="shared" si="96"/>
        <v>56587.828000777597</v>
      </c>
      <c r="AI2274"/>
      <c r="AJ2274" s="6">
        <f t="shared" si="97"/>
        <v>-142095.54572692653</v>
      </c>
      <c r="AK2274"/>
      <c r="AL2274" s="6">
        <f t="shared" si="98"/>
        <v>-22045.294631025947</v>
      </c>
      <c r="AM2274"/>
      <c r="AN2274" s="6">
        <f t="shared" si="99"/>
        <v>-101378.28966729937</v>
      </c>
      <c r="AO2274"/>
    </row>
    <row r="2275" spans="2:41" x14ac:dyDescent="0.2">
      <c r="B2275" s="6">
        <f t="shared" si="80"/>
        <v>-770556.323522544</v>
      </c>
      <c r="C2275"/>
      <c r="D2275" s="6">
        <f t="shared" si="81"/>
        <v>-1002199.3626503065</v>
      </c>
      <c r="F2275" s="6">
        <f t="shared" si="82"/>
        <v>-1105829.094492279</v>
      </c>
      <c r="G2275"/>
      <c r="H2275" s="6">
        <f t="shared" si="83"/>
        <v>-994725.34696676047</v>
      </c>
      <c r="I2275"/>
      <c r="J2275" s="6">
        <f t="shared" si="84"/>
        <v>-945988.94855373818</v>
      </c>
      <c r="K2275"/>
      <c r="L2275" s="6">
        <f t="shared" si="85"/>
        <v>57622.100354991773</v>
      </c>
      <c r="M2275"/>
      <c r="N2275" s="6">
        <f t="shared" si="86"/>
        <v>-483985.49487444805</v>
      </c>
      <c r="O2275"/>
      <c r="P2275" s="6">
        <f t="shared" si="87"/>
        <v>-870393.86456422403</v>
      </c>
      <c r="Q2275"/>
      <c r="R2275" s="6">
        <f t="shared" si="88"/>
        <v>-545652.47931919654</v>
      </c>
      <c r="S2275"/>
      <c r="T2275" s="6">
        <f t="shared" si="89"/>
        <v>-791730.07336115942</v>
      </c>
      <c r="U2275"/>
      <c r="V2275" s="6">
        <f t="shared" si="90"/>
        <v>314256.47825789149</v>
      </c>
      <c r="W2275"/>
      <c r="X2275" s="6">
        <f t="shared" si="91"/>
        <v>220382.32520740424</v>
      </c>
      <c r="Y2275"/>
      <c r="Z2275" s="6">
        <f t="shared" si="92"/>
        <v>48576.442478275385</v>
      </c>
      <c r="AA2275"/>
      <c r="AB2275" s="6">
        <f t="shared" si="93"/>
        <v>90370.204227282171</v>
      </c>
      <c r="AC2275"/>
      <c r="AD2275" s="6">
        <f t="shared" si="94"/>
        <v>61957.499684112161</v>
      </c>
      <c r="AE2275"/>
      <c r="AF2275" s="6">
        <f t="shared" si="95"/>
        <v>-2494.0904987975327</v>
      </c>
      <c r="AG2275"/>
      <c r="AH2275" s="6">
        <f t="shared" si="96"/>
        <v>54892.249102451096</v>
      </c>
      <c r="AI2275"/>
      <c r="AJ2275" s="6">
        <f t="shared" si="97"/>
        <v>-143787.13830920547</v>
      </c>
      <c r="AK2275"/>
      <c r="AL2275" s="6">
        <f t="shared" si="98"/>
        <v>-23524.224820767111</v>
      </c>
      <c r="AM2275"/>
      <c r="AN2275" s="6">
        <f t="shared" si="99"/>
        <v>-102835.27604924438</v>
      </c>
      <c r="AO2275"/>
    </row>
    <row r="2276" spans="2:41" x14ac:dyDescent="0.2">
      <c r="B2276" s="6">
        <f t="shared" si="80"/>
        <v>-768937.50730725878</v>
      </c>
      <c r="C2276"/>
      <c r="D2276" s="6">
        <f t="shared" si="81"/>
        <v>-1000687.5937177471</v>
      </c>
      <c r="F2276" s="6">
        <f t="shared" si="82"/>
        <v>-1107281.1946600329</v>
      </c>
      <c r="G2276"/>
      <c r="H2276" s="6">
        <f t="shared" si="83"/>
        <v>-989464.45670209208</v>
      </c>
      <c r="I2276"/>
      <c r="J2276" s="6">
        <f t="shared" si="84"/>
        <v>-946300.06141531467</v>
      </c>
      <c r="K2276"/>
      <c r="L2276" s="6">
        <f t="shared" si="85"/>
        <v>52379.705607260978</v>
      </c>
      <c r="M2276"/>
      <c r="N2276" s="6">
        <f t="shared" si="86"/>
        <v>-489534.62554445077</v>
      </c>
      <c r="O2276"/>
      <c r="P2276" s="6">
        <f t="shared" si="87"/>
        <v>-866859.66642144474</v>
      </c>
      <c r="Q2276"/>
      <c r="R2276" s="6">
        <f t="shared" si="88"/>
        <v>-551156.92652743042</v>
      </c>
      <c r="S2276"/>
      <c r="T2276" s="6">
        <f t="shared" si="89"/>
        <v>-786812.68845650495</v>
      </c>
      <c r="U2276"/>
      <c r="V2276" s="6">
        <f t="shared" si="90"/>
        <v>312625.83713590383</v>
      </c>
      <c r="W2276"/>
      <c r="X2276" s="6">
        <f t="shared" si="91"/>
        <v>215960.73057929034</v>
      </c>
      <c r="Y2276"/>
      <c r="Z2276" s="6">
        <f t="shared" si="92"/>
        <v>43775.416206047448</v>
      </c>
      <c r="AA2276"/>
      <c r="AB2276" s="6">
        <f t="shared" si="93"/>
        <v>86138.802954944083</v>
      </c>
      <c r="AC2276"/>
      <c r="AD2276" s="6">
        <f t="shared" si="94"/>
        <v>58227.066321878068</v>
      </c>
      <c r="AE2276"/>
      <c r="AF2276" s="6">
        <f t="shared" si="95"/>
        <v>-4066.1922689382991</v>
      </c>
      <c r="AG2276"/>
      <c r="AH2276" s="6">
        <f t="shared" si="96"/>
        <v>53067.29798302822</v>
      </c>
      <c r="AI2276"/>
      <c r="AJ2276" s="6">
        <f t="shared" si="97"/>
        <v>-145477.97660213738</v>
      </c>
      <c r="AK2276"/>
      <c r="AL2276" s="6">
        <f t="shared" si="98"/>
        <v>-25002.208307297915</v>
      </c>
      <c r="AM2276"/>
      <c r="AN2276" s="6">
        <f t="shared" si="99"/>
        <v>-104145.35244174422</v>
      </c>
      <c r="AO2276"/>
    </row>
    <row r="2277" spans="2:41" x14ac:dyDescent="0.2">
      <c r="B2277" s="6">
        <f t="shared" si="80"/>
        <v>-768212.18746433896</v>
      </c>
      <c r="C2277"/>
      <c r="D2277" s="6">
        <f t="shared" si="81"/>
        <v>-1002702.861976887</v>
      </c>
      <c r="F2277" s="6">
        <f t="shared" si="82"/>
        <v>-1106814.8363057917</v>
      </c>
      <c r="G2277"/>
      <c r="H2277" s="6">
        <f t="shared" si="83"/>
        <v>-984304.99189679744</v>
      </c>
      <c r="I2277"/>
      <c r="J2277" s="6">
        <f t="shared" si="84"/>
        <v>-938184.34244405071</v>
      </c>
      <c r="K2277"/>
      <c r="L2277" s="6">
        <f t="shared" si="85"/>
        <v>47121.059232304382</v>
      </c>
      <c r="M2277"/>
      <c r="N2277" s="6">
        <f t="shared" si="86"/>
        <v>-495215.68859663047</v>
      </c>
      <c r="O2277"/>
      <c r="P2277" s="6">
        <f t="shared" si="87"/>
        <v>-863560.24797248293</v>
      </c>
      <c r="Q2277"/>
      <c r="R2277" s="6">
        <f t="shared" si="88"/>
        <v>-556600.68847486738</v>
      </c>
      <c r="S2277"/>
      <c r="T2277" s="6">
        <f t="shared" si="89"/>
        <v>-783630.55577269359</v>
      </c>
      <c r="U2277"/>
      <c r="V2277" s="6">
        <f t="shared" si="90"/>
        <v>312016.83567242383</v>
      </c>
      <c r="W2277"/>
      <c r="X2277" s="6">
        <f t="shared" si="91"/>
        <v>211373.11786174355</v>
      </c>
      <c r="Y2277"/>
      <c r="Z2277" s="6">
        <f t="shared" si="92"/>
        <v>38975.990588890076</v>
      </c>
      <c r="AA2277"/>
      <c r="AB2277" s="6">
        <f t="shared" si="93"/>
        <v>81884.413628524548</v>
      </c>
      <c r="AC2277"/>
      <c r="AD2277" s="6">
        <f t="shared" si="94"/>
        <v>54502.084391166754</v>
      </c>
      <c r="AE2277"/>
      <c r="AF2277" s="6">
        <f t="shared" si="95"/>
        <v>-5632.245197748437</v>
      </c>
      <c r="AG2277"/>
      <c r="AH2277" s="6">
        <f t="shared" si="96"/>
        <v>51240.039531435279</v>
      </c>
      <c r="AI2277"/>
      <c r="AJ2277" s="6">
        <f t="shared" si="97"/>
        <v>-147173.58315173246</v>
      </c>
      <c r="AK2277"/>
      <c r="AL2277" s="6">
        <f t="shared" si="98"/>
        <v>-26479.733643003357</v>
      </c>
      <c r="AM2277"/>
      <c r="AN2277" s="6">
        <f t="shared" si="99"/>
        <v>-105425.85080824536</v>
      </c>
      <c r="AO2277"/>
    </row>
    <row r="2278" spans="2:41" x14ac:dyDescent="0.2">
      <c r="B2278" s="6">
        <f t="shared" si="80"/>
        <v>-767662.40325605811</v>
      </c>
      <c r="C2278"/>
      <c r="D2278" s="6">
        <f t="shared" si="81"/>
        <v>-1004929.3225797927</v>
      </c>
      <c r="F2278" s="6">
        <f t="shared" si="82"/>
        <v>-1105063.5496655779</v>
      </c>
      <c r="G2278"/>
      <c r="H2278" s="6">
        <f t="shared" si="83"/>
        <v>-978776.2518048567</v>
      </c>
      <c r="I2278"/>
      <c r="J2278" s="6">
        <f t="shared" si="84"/>
        <v>-926441.77240193472</v>
      </c>
      <c r="K2278"/>
      <c r="L2278" s="6">
        <f t="shared" si="85"/>
        <v>41848.783662768685</v>
      </c>
      <c r="M2278"/>
      <c r="N2278" s="6">
        <f t="shared" si="86"/>
        <v>-500918.55089003604</v>
      </c>
      <c r="O2278"/>
      <c r="P2278" s="6">
        <f t="shared" si="87"/>
        <v>-864210.66034993145</v>
      </c>
      <c r="Q2278"/>
      <c r="R2278" s="6">
        <f t="shared" si="88"/>
        <v>-561996.8434933977</v>
      </c>
      <c r="S2278"/>
      <c r="T2278" s="6">
        <f t="shared" si="89"/>
        <v>-785929.46683953318</v>
      </c>
      <c r="U2278"/>
      <c r="V2278" s="6">
        <f t="shared" si="90"/>
        <v>310311.2359271904</v>
      </c>
      <c r="W2278"/>
      <c r="X2278" s="6">
        <f t="shared" si="91"/>
        <v>206533.11155778781</v>
      </c>
      <c r="Y2278"/>
      <c r="Z2278" s="6">
        <f t="shared" si="92"/>
        <v>34175.064291244285</v>
      </c>
      <c r="AA2278"/>
      <c r="AB2278" s="6">
        <f t="shared" si="93"/>
        <v>77660.598039391814</v>
      </c>
      <c r="AC2278"/>
      <c r="AD2278" s="6">
        <f t="shared" si="94"/>
        <v>50778.497093526246</v>
      </c>
      <c r="AE2278"/>
      <c r="AF2278" s="6">
        <f t="shared" si="95"/>
        <v>-7183.0569694993601</v>
      </c>
      <c r="AG2278"/>
      <c r="AH2278" s="6">
        <f t="shared" si="96"/>
        <v>49487.159202910319</v>
      </c>
      <c r="AI2278"/>
      <c r="AJ2278" s="6">
        <f t="shared" si="97"/>
        <v>-148870.93958120805</v>
      </c>
      <c r="AK2278"/>
      <c r="AL2278" s="6">
        <f t="shared" si="98"/>
        <v>-27957.882196990096</v>
      </c>
      <c r="AM2278"/>
      <c r="AN2278" s="6">
        <f t="shared" si="99"/>
        <v>-106241.61703488859</v>
      </c>
      <c r="AO2278"/>
    </row>
    <row r="2279" spans="2:41" x14ac:dyDescent="0.2">
      <c r="B2279" s="6">
        <f t="shared" si="80"/>
        <v>-767421.70684479049</v>
      </c>
      <c r="C2279"/>
      <c r="D2279" s="6">
        <f t="shared" si="81"/>
        <v>-1007062.3199941826</v>
      </c>
      <c r="F2279" s="6">
        <f t="shared" si="82"/>
        <v>-1098711.5556490358</v>
      </c>
      <c r="G2279"/>
      <c r="H2279" s="6">
        <f t="shared" si="83"/>
        <v>-974406.46625315584</v>
      </c>
      <c r="I2279"/>
      <c r="J2279" s="6">
        <f t="shared" si="84"/>
        <v>-920329.68026321882</v>
      </c>
      <c r="K2279"/>
      <c r="L2279" s="6">
        <f t="shared" si="85"/>
        <v>36566.924475906337</v>
      </c>
      <c r="M2279"/>
      <c r="N2279" s="6">
        <f t="shared" si="86"/>
        <v>-506666.32190144266</v>
      </c>
      <c r="O2279"/>
      <c r="P2279" s="6">
        <f t="shared" si="87"/>
        <v>-866733.69829202059</v>
      </c>
      <c r="Q2279"/>
      <c r="R2279" s="6">
        <f t="shared" si="88"/>
        <v>-567427.95787711255</v>
      </c>
      <c r="S2279"/>
      <c r="T2279" s="6">
        <f t="shared" si="89"/>
        <v>-788615.11128530011</v>
      </c>
      <c r="U2279"/>
      <c r="V2279" s="6">
        <f t="shared" si="90"/>
        <v>308011.00896064076</v>
      </c>
      <c r="W2279"/>
      <c r="X2279" s="6">
        <f t="shared" si="91"/>
        <v>201622.31003542576</v>
      </c>
      <c r="Y2279"/>
      <c r="Z2279" s="6">
        <f t="shared" si="92"/>
        <v>29367.007182091398</v>
      </c>
      <c r="AA2279"/>
      <c r="AB2279" s="6">
        <f t="shared" si="93"/>
        <v>73550.848894288865</v>
      </c>
      <c r="AC2279"/>
      <c r="AD2279" s="6">
        <f t="shared" si="94"/>
        <v>47053.109539903482</v>
      </c>
      <c r="AE2279"/>
      <c r="AF2279" s="6">
        <f t="shared" si="95"/>
        <v>-8728.4564391922049</v>
      </c>
      <c r="AG2279"/>
      <c r="AH2279" s="6">
        <f t="shared" si="96"/>
        <v>47559.225390742155</v>
      </c>
      <c r="AI2279"/>
      <c r="AJ2279" s="6">
        <f t="shared" si="97"/>
        <v>-150568.6165290467</v>
      </c>
      <c r="AK2279"/>
      <c r="AL2279" s="6">
        <f t="shared" si="98"/>
        <v>-29436.510273359752</v>
      </c>
      <c r="AM2279"/>
      <c r="AN2279" s="6">
        <f t="shared" si="99"/>
        <v>-106959.99416254774</v>
      </c>
      <c r="AO2279"/>
    </row>
    <row r="2280" spans="2:41" x14ac:dyDescent="0.2">
      <c r="B2280" s="6">
        <f t="shared" si="80"/>
        <v>-768419.80381269578</v>
      </c>
      <c r="C2280"/>
      <c r="D2280" s="6">
        <f t="shared" si="81"/>
        <v>-1009049.7467185374</v>
      </c>
      <c r="F2280" s="6">
        <f t="shared" si="82"/>
        <v>-1086526.1709466737</v>
      </c>
      <c r="G2280"/>
      <c r="H2280" s="6">
        <f t="shared" si="83"/>
        <v>-973156.81568556081</v>
      </c>
      <c r="I2280"/>
      <c r="J2280" s="6">
        <f t="shared" si="84"/>
        <v>-918978.72073098121</v>
      </c>
      <c r="K2280"/>
      <c r="L2280" s="6">
        <f t="shared" si="85"/>
        <v>31277.432694835101</v>
      </c>
      <c r="M2280"/>
      <c r="N2280" s="6">
        <f t="shared" si="86"/>
        <v>-512400.96194662317</v>
      </c>
      <c r="O2280"/>
      <c r="P2280" s="6">
        <f t="shared" si="87"/>
        <v>-867351.82360561297</v>
      </c>
      <c r="Q2280"/>
      <c r="R2280" s="6">
        <f t="shared" si="88"/>
        <v>-572908.44773925096</v>
      </c>
      <c r="S2280"/>
      <c r="T2280" s="6">
        <f t="shared" si="89"/>
        <v>-787897.86506035237</v>
      </c>
      <c r="U2280"/>
      <c r="V2280" s="6">
        <f t="shared" si="90"/>
        <v>305335.35377973324</v>
      </c>
      <c r="W2280"/>
      <c r="X2280" s="6">
        <f t="shared" si="91"/>
        <v>196702.08201826146</v>
      </c>
      <c r="Y2280"/>
      <c r="Z2280" s="6">
        <f t="shared" si="92"/>
        <v>24553.083540901465</v>
      </c>
      <c r="AA2280"/>
      <c r="AB2280" s="6">
        <f t="shared" si="93"/>
        <v>69398.5175041076</v>
      </c>
      <c r="AC2280"/>
      <c r="AD2280" s="6">
        <f t="shared" si="94"/>
        <v>43326.317883429532</v>
      </c>
      <c r="AE2280"/>
      <c r="AF2280" s="6">
        <f t="shared" si="95"/>
        <v>-10277.906989367029</v>
      </c>
      <c r="AG2280"/>
      <c r="AH2280" s="6">
        <f t="shared" si="96"/>
        <v>45678.223585330736</v>
      </c>
      <c r="AI2280"/>
      <c r="AJ2280" s="6">
        <f t="shared" si="97"/>
        <v>-152270.72281852961</v>
      </c>
      <c r="AK2280"/>
      <c r="AL2280" s="6">
        <f t="shared" si="98"/>
        <v>-30915.544907860771</v>
      </c>
      <c r="AM2280"/>
      <c r="AN2280" s="6">
        <f t="shared" si="99"/>
        <v>-108153.35420747208</v>
      </c>
      <c r="AO2280"/>
    </row>
    <row r="2281" spans="2:41" x14ac:dyDescent="0.2">
      <c r="B2281" s="6">
        <f t="shared" si="80"/>
        <v>-770348.90259611583</v>
      </c>
      <c r="C2281"/>
      <c r="D2281" s="6">
        <f t="shared" si="81"/>
        <v>-1009106.6623659964</v>
      </c>
      <c r="F2281" s="6">
        <f t="shared" si="82"/>
        <v>-1076185.1465062932</v>
      </c>
      <c r="G2281"/>
      <c r="H2281" s="6">
        <f t="shared" si="83"/>
        <v>-974161.16174461751</v>
      </c>
      <c r="I2281"/>
      <c r="J2281" s="6">
        <f t="shared" si="84"/>
        <v>-919503.42853288085</v>
      </c>
      <c r="K2281"/>
      <c r="L2281" s="6">
        <f t="shared" si="85"/>
        <v>25979.623353418665</v>
      </c>
      <c r="M2281"/>
      <c r="N2281" s="6">
        <f t="shared" si="86"/>
        <v>-518058.59044011548</v>
      </c>
      <c r="O2281"/>
      <c r="P2281" s="6">
        <f t="shared" si="87"/>
        <v>-865274.85498347483</v>
      </c>
      <c r="Q2281"/>
      <c r="R2281" s="6">
        <f t="shared" si="88"/>
        <v>-578385.15742878756</v>
      </c>
      <c r="S2281"/>
      <c r="T2281" s="6">
        <f t="shared" si="89"/>
        <v>-780503.41801103228</v>
      </c>
      <c r="U2281"/>
      <c r="V2281" s="6">
        <f t="shared" si="90"/>
        <v>302583.45146135439</v>
      </c>
      <c r="W2281"/>
      <c r="X2281" s="6">
        <f t="shared" si="91"/>
        <v>191774.76938104178</v>
      </c>
      <c r="Y2281"/>
      <c r="Z2281" s="6">
        <f t="shared" si="92"/>
        <v>19736.79928316217</v>
      </c>
      <c r="AA2281"/>
      <c r="AB2281" s="6">
        <f t="shared" si="93"/>
        <v>65189.660597946895</v>
      </c>
      <c r="AC2281"/>
      <c r="AD2281" s="6">
        <f t="shared" si="94"/>
        <v>39597.403186830226</v>
      </c>
      <c r="AE2281"/>
      <c r="AF2281" s="6">
        <f t="shared" si="95"/>
        <v>-11837.157407275334</v>
      </c>
      <c r="AG2281"/>
      <c r="AH2281" s="6">
        <f t="shared" si="96"/>
        <v>43983.337478704176</v>
      </c>
      <c r="AI2281"/>
      <c r="AJ2281" s="6">
        <f t="shared" si="97"/>
        <v>-153974.66511236585</v>
      </c>
      <c r="AK2281"/>
      <c r="AL2281" s="6">
        <f t="shared" si="98"/>
        <v>-32394.603765211574</v>
      </c>
      <c r="AM2281"/>
      <c r="AN2281" s="6">
        <f t="shared" si="99"/>
        <v>-109554.67656598188</v>
      </c>
      <c r="AO2281"/>
    </row>
    <row r="2282" spans="2:41" x14ac:dyDescent="0.2">
      <c r="B2282" s="6">
        <f t="shared" si="80"/>
        <v>-771593.50014403567</v>
      </c>
      <c r="C2282"/>
      <c r="D2282" s="6">
        <f t="shared" si="81"/>
        <v>-1002760.1056483035</v>
      </c>
      <c r="F2282" s="6">
        <f t="shared" si="82"/>
        <v>-1072423.6098602181</v>
      </c>
      <c r="G2282"/>
      <c r="H2282" s="6">
        <f t="shared" si="83"/>
        <v>-973627.75035361701</v>
      </c>
      <c r="I2282"/>
      <c r="J2282" s="6">
        <f t="shared" si="84"/>
        <v>-921403.87972018484</v>
      </c>
      <c r="K2282"/>
      <c r="L2282" s="6">
        <f t="shared" si="85"/>
        <v>20671.663073232172</v>
      </c>
      <c r="M2282"/>
      <c r="N2282" s="6">
        <f t="shared" si="86"/>
        <v>-523426.68675934104</v>
      </c>
      <c r="O2282"/>
      <c r="P2282" s="6">
        <f t="shared" si="87"/>
        <v>-862504.03764857515</v>
      </c>
      <c r="Q2282"/>
      <c r="R2282" s="6">
        <f t="shared" si="88"/>
        <v>-583802.00666145363</v>
      </c>
      <c r="S2282"/>
      <c r="T2282" s="6">
        <f t="shared" si="89"/>
        <v>-782395.19823328487</v>
      </c>
      <c r="U2282"/>
      <c r="V2282" s="6">
        <f t="shared" si="90"/>
        <v>299807.9863997841</v>
      </c>
      <c r="W2282"/>
      <c r="X2282" s="6">
        <f t="shared" si="91"/>
        <v>186838.40399405328</v>
      </c>
      <c r="Y2282"/>
      <c r="Z2282" s="6">
        <f t="shared" si="92"/>
        <v>14915.325111237389</v>
      </c>
      <c r="AA2282"/>
      <c r="AB2282" s="6">
        <f t="shared" si="93"/>
        <v>61003.438441621882</v>
      </c>
      <c r="AC2282"/>
      <c r="AD2282" s="6">
        <f t="shared" si="94"/>
        <v>35861.508920365559</v>
      </c>
      <c r="AE2282"/>
      <c r="AF2282" s="6">
        <f t="shared" si="95"/>
        <v>-13399.556772905013</v>
      </c>
      <c r="AG2282"/>
      <c r="AH2282" s="6">
        <f t="shared" si="96"/>
        <v>42183.976044408613</v>
      </c>
      <c r="AI2282"/>
      <c r="AJ2282" s="6">
        <f t="shared" si="97"/>
        <v>-155623.88483260886</v>
      </c>
      <c r="AK2282"/>
      <c r="AL2282" s="6">
        <f t="shared" si="98"/>
        <v>-33872.818028242858</v>
      </c>
      <c r="AM2282"/>
      <c r="AN2282" s="6">
        <f t="shared" si="99"/>
        <v>-110971.23735064799</v>
      </c>
      <c r="AO2282"/>
    </row>
    <row r="2283" spans="2:41" x14ac:dyDescent="0.2">
      <c r="B2283" s="6">
        <f t="shared" si="80"/>
        <v>-771091.44540667767</v>
      </c>
      <c r="C2283"/>
      <c r="D2283" s="6">
        <f t="shared" si="81"/>
        <v>-991260.40612441965</v>
      </c>
      <c r="F2283" s="6">
        <f t="shared" si="82"/>
        <v>-1071587.3332562104</v>
      </c>
      <c r="G2283"/>
      <c r="H2283" s="6">
        <f t="shared" si="83"/>
        <v>-971892.8081963904</v>
      </c>
      <c r="I2283"/>
      <c r="J2283" s="6">
        <f t="shared" si="84"/>
        <v>-922898.98480231606</v>
      </c>
      <c r="K2283"/>
      <c r="L2283" s="6">
        <f t="shared" si="85"/>
        <v>15351.76527211798</v>
      </c>
      <c r="M2283"/>
      <c r="N2283" s="6">
        <f t="shared" si="86"/>
        <v>-528834.66235395521</v>
      </c>
      <c r="O2283"/>
      <c r="P2283" s="6">
        <f t="shared" si="87"/>
        <v>-861790.18621774646</v>
      </c>
      <c r="Q2283"/>
      <c r="R2283" s="6">
        <f t="shared" si="88"/>
        <v>-589162.78334896208</v>
      </c>
      <c r="S2283"/>
      <c r="T2283" s="6">
        <f t="shared" si="89"/>
        <v>-785002.0280358548</v>
      </c>
      <c r="U2283"/>
      <c r="V2283" s="6">
        <f t="shared" si="90"/>
        <v>297018.7783360504</v>
      </c>
      <c r="W2283"/>
      <c r="X2283" s="6">
        <f t="shared" si="91"/>
        <v>181889.92908826561</v>
      </c>
      <c r="Y2283"/>
      <c r="Z2283" s="6">
        <f t="shared" si="92"/>
        <v>10085.914397616481</v>
      </c>
      <c r="AA2283"/>
      <c r="AB2283" s="6">
        <f t="shared" si="93"/>
        <v>56862.685952801512</v>
      </c>
      <c r="AC2283"/>
      <c r="AD2283" s="6">
        <f t="shared" si="94"/>
        <v>32116.931781139559</v>
      </c>
      <c r="AE2283"/>
      <c r="AF2283" s="6">
        <f t="shared" si="95"/>
        <v>-14963.616530658024</v>
      </c>
      <c r="AG2283"/>
      <c r="AH2283" s="6">
        <f t="shared" si="96"/>
        <v>40474.389180076134</v>
      </c>
      <c r="AI2283"/>
      <c r="AJ2283" s="6">
        <f t="shared" si="97"/>
        <v>-157068.76451265413</v>
      </c>
      <c r="AK2283"/>
      <c r="AL2283" s="6">
        <f t="shared" si="98"/>
        <v>-35350.243234224858</v>
      </c>
      <c r="AM2283"/>
      <c r="AN2283" s="6">
        <f t="shared" si="99"/>
        <v>-112411.45088426339</v>
      </c>
      <c r="AO2283"/>
    </row>
    <row r="2284" spans="2:41" x14ac:dyDescent="0.2">
      <c r="B2284" s="6">
        <f t="shared" si="80"/>
        <v>-768751.92520693422</v>
      </c>
      <c r="C2284"/>
      <c r="D2284" s="6">
        <f t="shared" si="81"/>
        <v>-983578.67985367705</v>
      </c>
      <c r="F2284" s="6">
        <f t="shared" si="82"/>
        <v>-1072308.9530797759</v>
      </c>
      <c r="G2284"/>
      <c r="H2284" s="6">
        <f t="shared" si="83"/>
        <v>-966311.76209990855</v>
      </c>
      <c r="I2284"/>
      <c r="J2284" s="6">
        <f t="shared" si="84"/>
        <v>-922569.478542845</v>
      </c>
      <c r="K2284"/>
      <c r="L2284" s="6">
        <f t="shared" si="85"/>
        <v>10019.868746076658</v>
      </c>
      <c r="M2284"/>
      <c r="N2284" s="6">
        <f t="shared" si="86"/>
        <v>-533493.56956117402</v>
      </c>
      <c r="O2284"/>
      <c r="P2284" s="6">
        <f t="shared" si="87"/>
        <v>-863944.00182321214</v>
      </c>
      <c r="Q2284"/>
      <c r="R2284" s="6">
        <f t="shared" si="88"/>
        <v>-594336.93216682074</v>
      </c>
      <c r="S2284"/>
      <c r="T2284" s="6">
        <f t="shared" si="89"/>
        <v>-787557.87408043421</v>
      </c>
      <c r="U2284"/>
      <c r="V2284" s="6">
        <f t="shared" si="90"/>
        <v>294225.76638525358</v>
      </c>
      <c r="W2284"/>
      <c r="X2284" s="6">
        <f t="shared" si="91"/>
        <v>176927.56350726681</v>
      </c>
      <c r="Y2284"/>
      <c r="Z2284" s="6">
        <f t="shared" si="92"/>
        <v>5253.3474304022948</v>
      </c>
      <c r="AA2284"/>
      <c r="AB2284" s="6">
        <f t="shared" si="93"/>
        <v>52753.790734873801</v>
      </c>
      <c r="AC2284"/>
      <c r="AD2284" s="6">
        <f t="shared" si="94"/>
        <v>28374.830438913639</v>
      </c>
      <c r="AE2284"/>
      <c r="AF2284" s="6">
        <f t="shared" si="95"/>
        <v>-16535.752852183388</v>
      </c>
      <c r="AG2284"/>
      <c r="AH2284" s="6">
        <f t="shared" si="96"/>
        <v>38831.390345501</v>
      </c>
      <c r="AI2284"/>
      <c r="AJ2284" s="6">
        <f t="shared" si="97"/>
        <v>-158103.4562953542</v>
      </c>
      <c r="AK2284"/>
      <c r="AL2284" s="6">
        <f t="shared" si="98"/>
        <v>-36827.685462362475</v>
      </c>
      <c r="AM2284"/>
      <c r="AN2284" s="6">
        <f t="shared" si="99"/>
        <v>-113874.24407854794</v>
      </c>
      <c r="AO2284"/>
    </row>
    <row r="2285" spans="2:41" x14ac:dyDescent="0.2">
      <c r="B2285" s="6">
        <f t="shared" si="80"/>
        <v>-766403.09455199027</v>
      </c>
      <c r="C2285"/>
      <c r="D2285" s="6">
        <f t="shared" si="81"/>
        <v>-982446.32602001075</v>
      </c>
      <c r="F2285" s="6">
        <f t="shared" si="82"/>
        <v>-1073141.276299837</v>
      </c>
      <c r="G2285"/>
      <c r="H2285" s="6">
        <f t="shared" si="83"/>
        <v>-959047.57418931997</v>
      </c>
      <c r="I2285"/>
      <c r="J2285" s="6">
        <f t="shared" si="84"/>
        <v>-917027.78898452944</v>
      </c>
      <c r="K2285"/>
      <c r="L2285" s="6">
        <f t="shared" si="85"/>
        <v>4677.7653988078682</v>
      </c>
      <c r="M2285"/>
      <c r="N2285" s="6">
        <f t="shared" si="86"/>
        <v>-536827.68076164753</v>
      </c>
      <c r="O2285"/>
      <c r="P2285" s="6">
        <f t="shared" si="87"/>
        <v>-864908.79112489545</v>
      </c>
      <c r="Q2285"/>
      <c r="R2285" s="6">
        <f t="shared" si="88"/>
        <v>-597556.24290503759</v>
      </c>
      <c r="S2285"/>
      <c r="T2285" s="6">
        <f t="shared" si="89"/>
        <v>-783434.23512390943</v>
      </c>
      <c r="U2285"/>
      <c r="V2285" s="6">
        <f t="shared" si="90"/>
        <v>291430.95696748036</v>
      </c>
      <c r="W2285"/>
      <c r="X2285" s="6">
        <f t="shared" si="91"/>
        <v>171949.5470237229</v>
      </c>
      <c r="Y2285"/>
      <c r="Z2285" s="6">
        <f t="shared" si="92"/>
        <v>420.47358140105985</v>
      </c>
      <c r="AA2285"/>
      <c r="AB2285" s="6">
        <f t="shared" si="93"/>
        <v>48635.727983433411</v>
      </c>
      <c r="AC2285"/>
      <c r="AD2285" s="6">
        <f t="shared" si="94"/>
        <v>24644.097879111865</v>
      </c>
      <c r="AE2285"/>
      <c r="AF2285" s="6">
        <f t="shared" si="95"/>
        <v>-18093.0358975009</v>
      </c>
      <c r="AG2285"/>
      <c r="AH2285" s="6">
        <f t="shared" si="96"/>
        <v>37029.803208828285</v>
      </c>
      <c r="AI2285"/>
      <c r="AJ2285" s="6">
        <f t="shared" si="97"/>
        <v>-158520.3232147136</v>
      </c>
      <c r="AK2285"/>
      <c r="AL2285" s="6">
        <f t="shared" si="98"/>
        <v>-38305.851732933152</v>
      </c>
      <c r="AM2285"/>
      <c r="AN2285" s="6">
        <f t="shared" si="99"/>
        <v>-115333.47415382332</v>
      </c>
      <c r="AO2285"/>
    </row>
    <row r="2286" spans="2:41" x14ac:dyDescent="0.2">
      <c r="B2286" s="6">
        <f t="shared" si="80"/>
        <v>-763528.29905738879</v>
      </c>
      <c r="C2286"/>
      <c r="D2286" s="6">
        <f t="shared" si="81"/>
        <v>-984291.59550088027</v>
      </c>
      <c r="F2286" s="6">
        <f t="shared" si="82"/>
        <v>-1070328.9105066583</v>
      </c>
      <c r="G2286"/>
      <c r="H2286" s="6">
        <f t="shared" si="83"/>
        <v>-952758.45331643813</v>
      </c>
      <c r="I2286"/>
      <c r="J2286" s="6">
        <f t="shared" si="84"/>
        <v>-905884.927234723</v>
      </c>
      <c r="K2286"/>
      <c r="L2286" s="6">
        <f t="shared" si="85"/>
        <v>-674.24779617995227</v>
      </c>
      <c r="M2286"/>
      <c r="N2286" s="6">
        <f t="shared" si="86"/>
        <v>-539826.56365248619</v>
      </c>
      <c r="O2286"/>
      <c r="P2286" s="6">
        <f t="shared" si="87"/>
        <v>-862533.1491760338</v>
      </c>
      <c r="Q2286"/>
      <c r="R2286" s="6">
        <f t="shared" si="88"/>
        <v>-597905.64419882302</v>
      </c>
      <c r="S2286"/>
      <c r="T2286" s="6">
        <f t="shared" si="89"/>
        <v>-784032.18155786581</v>
      </c>
      <c r="U2286"/>
      <c r="V2286" s="6">
        <f t="shared" si="90"/>
        <v>288630.38578615303</v>
      </c>
      <c r="W2286"/>
      <c r="X2286" s="6">
        <f t="shared" si="91"/>
        <v>166957.14536765602</v>
      </c>
      <c r="Y2286"/>
      <c r="Z2286" s="6">
        <f t="shared" si="92"/>
        <v>-4415.8475872850295</v>
      </c>
      <c r="AA2286"/>
      <c r="AB2286" s="6">
        <f t="shared" si="93"/>
        <v>44471.305276046223</v>
      </c>
      <c r="AC2286"/>
      <c r="AD2286" s="6">
        <f t="shared" si="94"/>
        <v>20917.772093517618</v>
      </c>
      <c r="AE2286"/>
      <c r="AF2286" s="6">
        <f t="shared" si="95"/>
        <v>-19655.607276559414</v>
      </c>
      <c r="AG2286"/>
      <c r="AH2286" s="6">
        <f t="shared" si="96"/>
        <v>35290.905081052944</v>
      </c>
      <c r="AI2286"/>
      <c r="AJ2286" s="6">
        <f t="shared" si="97"/>
        <v>-159485.36553848293</v>
      </c>
      <c r="AK2286"/>
      <c r="AL2286" s="6">
        <f t="shared" si="98"/>
        <v>-39784.049992077678</v>
      </c>
      <c r="AM2286"/>
      <c r="AN2286" s="6">
        <f t="shared" si="99"/>
        <v>-116787.74363377503</v>
      </c>
      <c r="AO2286"/>
    </row>
    <row r="2287" spans="2:41" x14ac:dyDescent="0.2">
      <c r="B2287" s="6">
        <f t="shared" si="80"/>
        <v>-761330.71368153789</v>
      </c>
      <c r="C2287"/>
      <c r="D2287" s="6">
        <f t="shared" si="81"/>
        <v>-986308.87906157214</v>
      </c>
      <c r="F2287" s="6">
        <f t="shared" si="82"/>
        <v>-1063257.6815957103</v>
      </c>
      <c r="G2287"/>
      <c r="H2287" s="6">
        <f t="shared" si="83"/>
        <v>-947828.3444249829</v>
      </c>
      <c r="I2287"/>
      <c r="J2287" s="6">
        <f t="shared" si="84"/>
        <v>-896138.63635684876</v>
      </c>
      <c r="K2287"/>
      <c r="L2287" s="6">
        <f t="shared" si="85"/>
        <v>-6031.4928498679683</v>
      </c>
      <c r="M2287"/>
      <c r="N2287" s="6">
        <f t="shared" si="86"/>
        <v>-543396.85025800543</v>
      </c>
      <c r="O2287"/>
      <c r="P2287" s="6">
        <f t="shared" si="87"/>
        <v>-858577.75300865015</v>
      </c>
      <c r="Q2287"/>
      <c r="R2287" s="6">
        <f t="shared" si="88"/>
        <v>-597433.57430113654</v>
      </c>
      <c r="S2287"/>
      <c r="T2287" s="6">
        <f t="shared" si="89"/>
        <v>-781791.3895623649</v>
      </c>
      <c r="U2287"/>
      <c r="V2287" s="6">
        <f t="shared" si="90"/>
        <v>285819.83308982133</v>
      </c>
      <c r="W2287"/>
      <c r="X2287" s="6">
        <f t="shared" si="91"/>
        <v>161953.83801997569</v>
      </c>
      <c r="Y2287"/>
      <c r="Z2287" s="6">
        <f t="shared" si="92"/>
        <v>-9255.9563043704893</v>
      </c>
      <c r="AA2287"/>
      <c r="AB2287" s="6">
        <f t="shared" si="93"/>
        <v>40280.698577626892</v>
      </c>
      <c r="AC2287"/>
      <c r="AD2287" s="6">
        <f t="shared" si="94"/>
        <v>17188.710675190145</v>
      </c>
      <c r="AE2287"/>
      <c r="AF2287" s="6">
        <f t="shared" si="95"/>
        <v>-21228.671530556006</v>
      </c>
      <c r="AG2287"/>
      <c r="AH2287" s="6">
        <f t="shared" si="96"/>
        <v>33564.370672452475</v>
      </c>
      <c r="AI2287"/>
      <c r="AJ2287" s="6">
        <f t="shared" si="97"/>
        <v>-160849.82141252607</v>
      </c>
      <c r="AK2287"/>
      <c r="AL2287" s="6">
        <f t="shared" si="98"/>
        <v>-41262.154451383758</v>
      </c>
      <c r="AM2287"/>
      <c r="AN2287" s="6">
        <f t="shared" si="99"/>
        <v>-118238.75174297277</v>
      </c>
      <c r="AO2287"/>
    </row>
    <row r="2288" spans="2:41" x14ac:dyDescent="0.2">
      <c r="B2288" s="6">
        <f t="shared" si="80"/>
        <v>-761311.09584107623</v>
      </c>
      <c r="C2288"/>
      <c r="D2288" s="6">
        <f t="shared" si="81"/>
        <v>-988202.22928015515</v>
      </c>
      <c r="F2288" s="6">
        <f t="shared" si="82"/>
        <v>-1051318.9922379623</v>
      </c>
      <c r="G2288"/>
      <c r="H2288" s="6">
        <f t="shared" si="83"/>
        <v>-945637.32106483041</v>
      </c>
      <c r="I2288"/>
      <c r="J2288" s="6">
        <f t="shared" si="84"/>
        <v>-893275.46341380279</v>
      </c>
      <c r="K2288"/>
      <c r="L2288" s="6">
        <f t="shared" si="85"/>
        <v>-11392.853275866597</v>
      </c>
      <c r="M2288"/>
      <c r="N2288" s="6">
        <f t="shared" si="86"/>
        <v>-547363.20195102866</v>
      </c>
      <c r="O2288"/>
      <c r="P2288" s="6">
        <f t="shared" si="87"/>
        <v>-858263.82180147234</v>
      </c>
      <c r="Q2288"/>
      <c r="R2288" s="6">
        <f t="shared" si="88"/>
        <v>-599996.4640798606</v>
      </c>
      <c r="S2288"/>
      <c r="T2288" s="6">
        <f t="shared" si="89"/>
        <v>-783441.73843803199</v>
      </c>
      <c r="U2288"/>
      <c r="V2288" s="6">
        <f t="shared" si="90"/>
        <v>283001.90625875833</v>
      </c>
      <c r="W2288"/>
      <c r="X2288" s="6">
        <f t="shared" si="91"/>
        <v>156941.96061590692</v>
      </c>
      <c r="Y2288"/>
      <c r="Z2288" s="6">
        <f t="shared" si="92"/>
        <v>-14096.458916521893</v>
      </c>
      <c r="AA2288"/>
      <c r="AB2288" s="6">
        <f t="shared" si="93"/>
        <v>36109.852568016257</v>
      </c>
      <c r="AC2288"/>
      <c r="AD2288" s="6">
        <f t="shared" si="94"/>
        <v>13457.143868732001</v>
      </c>
      <c r="AE2288"/>
      <c r="AF2288" s="6">
        <f t="shared" si="95"/>
        <v>-22802.219319970027</v>
      </c>
      <c r="AG2288"/>
      <c r="AH2288" s="6">
        <f t="shared" si="96"/>
        <v>31683.806851083591</v>
      </c>
      <c r="AI2288"/>
      <c r="AJ2288" s="6">
        <f t="shared" si="97"/>
        <v>-162300.5624133278</v>
      </c>
      <c r="AK2288"/>
      <c r="AL2288" s="6">
        <f t="shared" si="98"/>
        <v>-42740.206656117334</v>
      </c>
      <c r="AM2288"/>
      <c r="AN2288" s="6">
        <f t="shared" si="99"/>
        <v>-119688.53383532756</v>
      </c>
      <c r="AO2288"/>
    </row>
    <row r="2289" spans="2:41" x14ac:dyDescent="0.2">
      <c r="B2289" s="6">
        <f t="shared" si="80"/>
        <v>-762079.19395015412</v>
      </c>
      <c r="C2289"/>
      <c r="D2289" s="6">
        <f t="shared" si="81"/>
        <v>-989975.86360563268</v>
      </c>
      <c r="F2289" s="6">
        <f t="shared" si="82"/>
        <v>-1038646.5340028427</v>
      </c>
      <c r="G2289"/>
      <c r="H2289" s="6">
        <f t="shared" si="83"/>
        <v>-946006.05970789143</v>
      </c>
      <c r="I2289"/>
      <c r="J2289" s="6">
        <f t="shared" si="84"/>
        <v>-894633.24100496876</v>
      </c>
      <c r="K2289"/>
      <c r="L2289" s="6">
        <f t="shared" si="85"/>
        <v>-16758.155740453356</v>
      </c>
      <c r="M2289"/>
      <c r="N2289" s="6">
        <f t="shared" si="86"/>
        <v>-551359.73918149353</v>
      </c>
      <c r="O2289"/>
      <c r="P2289" s="6">
        <f t="shared" si="87"/>
        <v>-860210.91321846074</v>
      </c>
      <c r="Q2289"/>
      <c r="R2289" s="6">
        <f t="shared" si="88"/>
        <v>-604987.36774196359</v>
      </c>
      <c r="S2289"/>
      <c r="T2289" s="6">
        <f t="shared" si="89"/>
        <v>-785928.71236786514</v>
      </c>
      <c r="U2289"/>
      <c r="V2289" s="6">
        <f t="shared" si="90"/>
        <v>280172.94279554812</v>
      </c>
      <c r="W2289"/>
      <c r="X2289" s="6">
        <f t="shared" si="91"/>
        <v>151920.76720881416</v>
      </c>
      <c r="Y2289"/>
      <c r="Z2289" s="6">
        <f t="shared" si="92"/>
        <v>-18939.228366818468</v>
      </c>
      <c r="AA2289"/>
      <c r="AB2289" s="6">
        <f t="shared" si="93"/>
        <v>31951.114198757339</v>
      </c>
      <c r="AC2289"/>
      <c r="AD2289" s="6">
        <f t="shared" si="94"/>
        <v>9724.8077632959776</v>
      </c>
      <c r="AE2289"/>
      <c r="AF2289" s="6">
        <f t="shared" si="95"/>
        <v>-24375.826861775156</v>
      </c>
      <c r="AG2289"/>
      <c r="AH2289" s="6">
        <f t="shared" si="96"/>
        <v>29886.71766667952</v>
      </c>
      <c r="AI2289"/>
      <c r="AJ2289" s="6">
        <f t="shared" si="97"/>
        <v>-163860.68349359519</v>
      </c>
      <c r="AK2289"/>
      <c r="AL2289" s="6">
        <f t="shared" si="98"/>
        <v>-44217.609258607896</v>
      </c>
      <c r="AM2289"/>
      <c r="AN2289" s="6">
        <f t="shared" si="99"/>
        <v>-121137.91547194608</v>
      </c>
      <c r="AO2289"/>
    </row>
    <row r="2290" spans="2:41" x14ac:dyDescent="0.2">
      <c r="B2290" s="6">
        <f t="shared" si="80"/>
        <v>-762836.27949598595</v>
      </c>
      <c r="C2290"/>
      <c r="D2290" s="6">
        <f t="shared" si="81"/>
        <v>-990902.11015968292</v>
      </c>
      <c r="F2290" s="6">
        <f t="shared" si="82"/>
        <v>-1032487.8541593027</v>
      </c>
      <c r="G2290"/>
      <c r="H2290" s="6">
        <f t="shared" si="83"/>
        <v>-946124.19531391107</v>
      </c>
      <c r="I2290"/>
      <c r="J2290" s="6">
        <f t="shared" si="84"/>
        <v>-896366.94193632249</v>
      </c>
      <c r="K2290"/>
      <c r="L2290" s="6">
        <f t="shared" si="85"/>
        <v>-22131.190727587207</v>
      </c>
      <c r="M2290"/>
      <c r="N2290" s="6">
        <f t="shared" si="86"/>
        <v>-554770.77185764734</v>
      </c>
      <c r="O2290"/>
      <c r="P2290" s="6">
        <f t="shared" si="87"/>
        <v>-860516.45472866681</v>
      </c>
      <c r="Q2290"/>
      <c r="R2290" s="6">
        <f t="shared" si="88"/>
        <v>-610244.53253490187</v>
      </c>
      <c r="S2290"/>
      <c r="T2290" s="6">
        <f t="shared" si="89"/>
        <v>-788500.12643874646</v>
      </c>
      <c r="U2290"/>
      <c r="V2290" s="6">
        <f t="shared" si="90"/>
        <v>277328.35372928</v>
      </c>
      <c r="W2290"/>
      <c r="X2290" s="6">
        <f t="shared" si="91"/>
        <v>146887.10505769768</v>
      </c>
      <c r="Y2290"/>
      <c r="Z2290" s="6">
        <f t="shared" si="92"/>
        <v>-23791.70167376782</v>
      </c>
      <c r="AA2290"/>
      <c r="AB2290" s="6">
        <f t="shared" si="93"/>
        <v>27796.372305154156</v>
      </c>
      <c r="AC2290"/>
      <c r="AD2290" s="6">
        <f t="shared" si="94"/>
        <v>5989.6162788486963</v>
      </c>
      <c r="AE2290"/>
      <c r="AF2290" s="6">
        <f t="shared" si="95"/>
        <v>-25949.453230219096</v>
      </c>
      <c r="AG2290"/>
      <c r="AH2290" s="6">
        <f t="shared" si="96"/>
        <v>28181.131923237317</v>
      </c>
      <c r="AI2290"/>
      <c r="AJ2290" s="6">
        <f t="shared" si="97"/>
        <v>-165510.69295045739</v>
      </c>
      <c r="AK2290"/>
      <c r="AL2290" s="6">
        <f t="shared" si="98"/>
        <v>-45693.600220537897</v>
      </c>
      <c r="AM2290"/>
      <c r="AN2290" s="6">
        <f t="shared" si="99"/>
        <v>-122587.1635822934</v>
      </c>
      <c r="AO2290"/>
    </row>
    <row r="2291" spans="2:41" x14ac:dyDescent="0.2">
      <c r="B2291" s="6">
        <f t="shared" si="80"/>
        <v>-764322.43095091928</v>
      </c>
      <c r="C2291"/>
      <c r="D2291" s="6">
        <f t="shared" si="81"/>
        <v>-985361.82544167049</v>
      </c>
      <c r="F2291" s="6">
        <f t="shared" si="82"/>
        <v>-1033625.5968042742</v>
      </c>
      <c r="G2291"/>
      <c r="H2291" s="6">
        <f t="shared" si="83"/>
        <v>-943239.10432891152</v>
      </c>
      <c r="I2291"/>
      <c r="J2291" s="6">
        <f t="shared" si="84"/>
        <v>-898117.19426049374</v>
      </c>
      <c r="K2291"/>
      <c r="L2291" s="6">
        <f t="shared" si="85"/>
        <v>-27510.247553803056</v>
      </c>
      <c r="M2291"/>
      <c r="N2291" s="6">
        <f t="shared" si="86"/>
        <v>-559005.17233510327</v>
      </c>
      <c r="O2291"/>
      <c r="P2291" s="6">
        <f t="shared" si="87"/>
        <v>-857086.48949476797</v>
      </c>
      <c r="Q2291"/>
      <c r="R2291" s="6">
        <f t="shared" si="88"/>
        <v>-615461.71825087338</v>
      </c>
      <c r="S2291"/>
      <c r="T2291" s="6">
        <f t="shared" si="89"/>
        <v>-785295.94736267463</v>
      </c>
      <c r="U2291"/>
      <c r="V2291" s="6">
        <f t="shared" si="90"/>
        <v>274469.95889222436</v>
      </c>
      <c r="W2291"/>
      <c r="X2291" s="6">
        <f t="shared" si="91"/>
        <v>141839.28538654157</v>
      </c>
      <c r="Y2291"/>
      <c r="Z2291" s="6">
        <f t="shared" si="92"/>
        <v>-28657.232939524511</v>
      </c>
      <c r="AA2291"/>
      <c r="AB2291" s="6">
        <f t="shared" si="93"/>
        <v>23635.276413587671</v>
      </c>
      <c r="AC2291"/>
      <c r="AD2291" s="6">
        <f t="shared" si="94"/>
        <v>2245.8815458954573</v>
      </c>
      <c r="AE2291"/>
      <c r="AF2291" s="6">
        <f t="shared" si="95"/>
        <v>-27523.082844286844</v>
      </c>
      <c r="AG2291"/>
      <c r="AH2291" s="6">
        <f t="shared" si="96"/>
        <v>26333.204175734318</v>
      </c>
      <c r="AI2291"/>
      <c r="AJ2291" s="6">
        <f t="shared" si="97"/>
        <v>-167163.65299761979</v>
      </c>
      <c r="AK2291"/>
      <c r="AL2291" s="6">
        <f t="shared" si="98"/>
        <v>-47169.092853188144</v>
      </c>
      <c r="AM2291"/>
      <c r="AN2291" s="6">
        <f t="shared" si="99"/>
        <v>-124036.47365330042</v>
      </c>
      <c r="AO2291"/>
    </row>
    <row r="2292" spans="2:41" x14ac:dyDescent="0.2">
      <c r="B2292" s="6">
        <f t="shared" si="80"/>
        <v>-763976.30519080744</v>
      </c>
      <c r="C2292"/>
      <c r="D2292" s="6">
        <f t="shared" si="81"/>
        <v>-973470.16134652065</v>
      </c>
      <c r="F2292" s="6">
        <f t="shared" si="82"/>
        <v>-1035214.1594224478</v>
      </c>
      <c r="G2292"/>
      <c r="H2292" s="6">
        <f t="shared" si="83"/>
        <v>-935967.74751049664</v>
      </c>
      <c r="I2292"/>
      <c r="J2292" s="6">
        <f t="shared" si="84"/>
        <v>-898411.62470054778</v>
      </c>
      <c r="K2292"/>
      <c r="L2292" s="6">
        <f t="shared" si="85"/>
        <v>-32889.524533344273</v>
      </c>
      <c r="M2292"/>
      <c r="N2292" s="6">
        <f t="shared" si="86"/>
        <v>-563923.10146992456</v>
      </c>
      <c r="O2292"/>
      <c r="P2292" s="6">
        <f t="shared" si="87"/>
        <v>-853869.72554703511</v>
      </c>
      <c r="Q2292"/>
      <c r="R2292" s="6">
        <f t="shared" si="88"/>
        <v>-620616.2302440186</v>
      </c>
      <c r="S2292"/>
      <c r="T2292" s="6">
        <f t="shared" si="89"/>
        <v>-779491.38127561542</v>
      </c>
      <c r="U2292"/>
      <c r="V2292" s="6">
        <f t="shared" si="90"/>
        <v>271606.74516872445</v>
      </c>
      <c r="W2292"/>
      <c r="X2292" s="6">
        <f t="shared" si="91"/>
        <v>136779.08454574348</v>
      </c>
      <c r="Y2292"/>
      <c r="Z2292" s="6">
        <f t="shared" si="92"/>
        <v>-33532.395861119257</v>
      </c>
      <c r="AA2292"/>
      <c r="AB2292" s="6">
        <f t="shared" si="93"/>
        <v>19469.988557717916</v>
      </c>
      <c r="AC2292"/>
      <c r="AD2292" s="6">
        <f t="shared" si="94"/>
        <v>-1504.9572993555926</v>
      </c>
      <c r="AE2292"/>
      <c r="AF2292" s="6">
        <f t="shared" si="95"/>
        <v>-29096.714743065906</v>
      </c>
      <c r="AG2292"/>
      <c r="AH2292" s="6">
        <f t="shared" si="96"/>
        <v>24501.851825440066</v>
      </c>
      <c r="AI2292"/>
      <c r="AJ2292" s="6">
        <f t="shared" si="97"/>
        <v>-168812.3230505776</v>
      </c>
      <c r="AK2292"/>
      <c r="AL2292" s="6">
        <f t="shared" si="98"/>
        <v>-48645.120512766131</v>
      </c>
      <c r="AM2292"/>
      <c r="AN2292" s="6">
        <f t="shared" si="99"/>
        <v>-125485.92049347977</v>
      </c>
      <c r="AO2292"/>
    </row>
    <row r="2293" spans="2:41" x14ac:dyDescent="0.2">
      <c r="B2293" s="6">
        <f t="shared" si="80"/>
        <v>-761887.90750627767</v>
      </c>
      <c r="C2293"/>
      <c r="D2293" s="6">
        <f t="shared" si="81"/>
        <v>-963954.14752314636</v>
      </c>
      <c r="F2293" s="6">
        <f t="shared" si="82"/>
        <v>-1036365.4719901677</v>
      </c>
      <c r="G2293"/>
      <c r="H2293" s="6">
        <f t="shared" si="83"/>
        <v>-930260.59899161896</v>
      </c>
      <c r="I2293"/>
      <c r="J2293" s="6">
        <f t="shared" si="84"/>
        <v>-891372.34128902596</v>
      </c>
      <c r="K2293"/>
      <c r="L2293" s="6">
        <f t="shared" si="85"/>
        <v>-38271.595903843183</v>
      </c>
      <c r="M2293"/>
      <c r="N2293" s="6">
        <f t="shared" si="86"/>
        <v>-569207.26419812348</v>
      </c>
      <c r="O2293"/>
      <c r="P2293" s="6">
        <f t="shared" si="87"/>
        <v>-853723.90879321878</v>
      </c>
      <c r="Q2293"/>
      <c r="R2293" s="6">
        <f t="shared" si="88"/>
        <v>-625785.68422371265</v>
      </c>
      <c r="S2293"/>
      <c r="T2293" s="6">
        <f t="shared" si="89"/>
        <v>-781412.95638908353</v>
      </c>
      <c r="U2293"/>
      <c r="V2293" s="6">
        <f t="shared" si="90"/>
        <v>268736.70557170955</v>
      </c>
      <c r="W2293"/>
      <c r="X2293" s="6">
        <f t="shared" si="91"/>
        <v>131707.3032982068</v>
      </c>
      <c r="Y2293"/>
      <c r="Z2293" s="6">
        <f t="shared" si="92"/>
        <v>-38409.574650898699</v>
      </c>
      <c r="AA2293"/>
      <c r="AB2293" s="6">
        <f t="shared" si="93"/>
        <v>15305.986886058765</v>
      </c>
      <c r="AC2293"/>
      <c r="AD2293" s="6">
        <f t="shared" si="94"/>
        <v>-5253.0295596565511</v>
      </c>
      <c r="AE2293"/>
      <c r="AF2293" s="6">
        <f t="shared" si="95"/>
        <v>-30670.358259000015</v>
      </c>
      <c r="AG2293"/>
      <c r="AH2293" s="6">
        <f t="shared" si="96"/>
        <v>22736.172339236153</v>
      </c>
      <c r="AI2293"/>
      <c r="AJ2293" s="6">
        <f t="shared" si="97"/>
        <v>-170455.86490310103</v>
      </c>
      <c r="AK2293"/>
      <c r="AL2293" s="6">
        <f t="shared" si="98"/>
        <v>-50121.242557404184</v>
      </c>
      <c r="AM2293"/>
      <c r="AN2293" s="6">
        <f t="shared" si="99"/>
        <v>-126935.56548288325</v>
      </c>
      <c r="AO2293"/>
    </row>
    <row r="2294" spans="2:41" x14ac:dyDescent="0.2">
      <c r="B2294" s="6">
        <f t="shared" si="80"/>
        <v>-760060.22695583641</v>
      </c>
      <c r="C2294"/>
      <c r="D2294" s="6">
        <f t="shared" si="81"/>
        <v>-961955.25419872813</v>
      </c>
      <c r="F2294" s="6">
        <f t="shared" si="82"/>
        <v>-1033934.9911521367</v>
      </c>
      <c r="G2294"/>
      <c r="H2294" s="6">
        <f t="shared" si="83"/>
        <v>-925481.27440901822</v>
      </c>
      <c r="I2294"/>
      <c r="J2294" s="6">
        <f t="shared" si="84"/>
        <v>-880206.2236567639</v>
      </c>
      <c r="K2294"/>
      <c r="L2294" s="6">
        <f t="shared" si="85"/>
        <v>-43662.113094851586</v>
      </c>
      <c r="M2294"/>
      <c r="N2294" s="6">
        <f t="shared" si="86"/>
        <v>-574551.00767873961</v>
      </c>
      <c r="O2294"/>
      <c r="P2294" s="6">
        <f t="shared" si="87"/>
        <v>-855886.04375782341</v>
      </c>
      <c r="Q2294"/>
      <c r="R2294" s="6">
        <f t="shared" si="88"/>
        <v>-631016.70267766854</v>
      </c>
      <c r="S2294"/>
      <c r="T2294" s="6">
        <f t="shared" si="89"/>
        <v>-783896.6354800273</v>
      </c>
      <c r="U2294"/>
      <c r="V2294" s="6">
        <f t="shared" si="90"/>
        <v>265858.68907901627</v>
      </c>
      <c r="W2294"/>
      <c r="X2294" s="6">
        <f t="shared" si="91"/>
        <v>126625.00509480058</v>
      </c>
      <c r="Y2294"/>
      <c r="Z2294" s="6">
        <f t="shared" si="92"/>
        <v>-43282.534365232692</v>
      </c>
      <c r="AA2294"/>
      <c r="AB2294" s="6">
        <f t="shared" si="93"/>
        <v>11127.871912464383</v>
      </c>
      <c r="AC2294"/>
      <c r="AD2294" s="6">
        <f t="shared" si="94"/>
        <v>-8994.1501850972254</v>
      </c>
      <c r="AE2294"/>
      <c r="AF2294" s="6">
        <f t="shared" si="95"/>
        <v>-32244.026639987645</v>
      </c>
      <c r="AG2294"/>
      <c r="AH2294" s="6">
        <f t="shared" si="96"/>
        <v>20922.965869386615</v>
      </c>
      <c r="AI2294"/>
      <c r="AJ2294" s="6">
        <f t="shared" si="97"/>
        <v>-172082.51635009819</v>
      </c>
      <c r="AK2294"/>
      <c r="AL2294" s="6">
        <f t="shared" si="98"/>
        <v>-51597.548144545181</v>
      </c>
      <c r="AM2294"/>
      <c r="AN2294" s="6">
        <f t="shared" si="99"/>
        <v>-128385.48607103481</v>
      </c>
      <c r="AO2294"/>
    </row>
    <row r="2295" spans="2:41" x14ac:dyDescent="0.2">
      <c r="B2295" s="6">
        <f t="shared" si="80"/>
        <v>-758690.50808617414</v>
      </c>
      <c r="C2295"/>
      <c r="D2295" s="6">
        <f t="shared" si="81"/>
        <v>-963448.71997288172</v>
      </c>
      <c r="F2295" s="6">
        <f t="shared" si="82"/>
        <v>-1023808.4653135837</v>
      </c>
      <c r="G2295"/>
      <c r="H2295" s="6">
        <f t="shared" si="83"/>
        <v>-918493.26131282374</v>
      </c>
      <c r="I2295"/>
      <c r="J2295" s="6">
        <f t="shared" si="84"/>
        <v>-871077.12396129046</v>
      </c>
      <c r="K2295"/>
      <c r="L2295" s="6">
        <f t="shared" si="85"/>
        <v>-49055.785719349049</v>
      </c>
      <c r="M2295"/>
      <c r="N2295" s="6">
        <f t="shared" si="86"/>
        <v>-579869.58751964476</v>
      </c>
      <c r="O2295"/>
      <c r="P2295" s="6">
        <f t="shared" si="87"/>
        <v>-856020.72920464317</v>
      </c>
      <c r="Q2295"/>
      <c r="R2295" s="6">
        <f t="shared" si="88"/>
        <v>-636251.1221703093</v>
      </c>
      <c r="S2295"/>
      <c r="T2295" s="6">
        <f t="shared" si="89"/>
        <v>-784628.38900040858</v>
      </c>
      <c r="U2295"/>
      <c r="V2295" s="6">
        <f t="shared" si="90"/>
        <v>262976.78304738324</v>
      </c>
      <c r="W2295"/>
      <c r="X2295" s="6">
        <f t="shared" si="91"/>
        <v>121535.60754384175</v>
      </c>
      <c r="Y2295"/>
      <c r="Z2295" s="6">
        <f t="shared" si="92"/>
        <v>-48152.616801964454</v>
      </c>
      <c r="AA2295"/>
      <c r="AB2295" s="6">
        <f t="shared" si="93"/>
        <v>6942.9059322501571</v>
      </c>
      <c r="AC2295"/>
      <c r="AD2295" s="6">
        <f t="shared" si="94"/>
        <v>-12733.594325822318</v>
      </c>
      <c r="AE2295"/>
      <c r="AF2295" s="6">
        <f t="shared" si="95"/>
        <v>-33817.721039559081</v>
      </c>
      <c r="AG2295"/>
      <c r="AH2295" s="6">
        <f t="shared" si="96"/>
        <v>19068.891096908097</v>
      </c>
      <c r="AI2295"/>
      <c r="AJ2295" s="6">
        <f t="shared" si="97"/>
        <v>-173692.09499521769</v>
      </c>
      <c r="AK2295"/>
      <c r="AL2295" s="6">
        <f t="shared" si="98"/>
        <v>-53074.098223167282</v>
      </c>
      <c r="AM2295"/>
      <c r="AN2295" s="6">
        <f t="shared" si="99"/>
        <v>-129835.66277954027</v>
      </c>
      <c r="AO2295"/>
    </row>
    <row r="2296" spans="2:41" x14ac:dyDescent="0.2">
      <c r="B2296" s="6">
        <f t="shared" si="80"/>
        <v>-756909.90325764811</v>
      </c>
      <c r="C2296"/>
      <c r="D2296" s="6">
        <f t="shared" si="81"/>
        <v>-965199.95622778416</v>
      </c>
      <c r="F2296" s="6">
        <f t="shared" si="82"/>
        <v>-1011939.6076161888</v>
      </c>
      <c r="G2296"/>
      <c r="H2296" s="6">
        <f t="shared" si="83"/>
        <v>-915039.52829741419</v>
      </c>
      <c r="I2296"/>
      <c r="J2296" s="6">
        <f t="shared" si="84"/>
        <v>-867260.60820082424</v>
      </c>
      <c r="K2296"/>
      <c r="L2296" s="6">
        <f t="shared" si="85"/>
        <v>-54454.444773629381</v>
      </c>
      <c r="M2296"/>
      <c r="N2296" s="6">
        <f t="shared" si="86"/>
        <v>-585095.82111110911</v>
      </c>
      <c r="O2296"/>
      <c r="P2296" s="6">
        <f t="shared" si="87"/>
        <v>-851935.11440192093</v>
      </c>
      <c r="Q2296"/>
      <c r="R2296" s="6">
        <f t="shared" si="88"/>
        <v>-641432.03301919589</v>
      </c>
      <c r="S2296"/>
      <c r="T2296" s="6">
        <f t="shared" si="89"/>
        <v>-775195.98625586054</v>
      </c>
      <c r="U2296"/>
      <c r="V2296" s="6">
        <f t="shared" si="90"/>
        <v>260093.8084278547</v>
      </c>
      <c r="W2296"/>
      <c r="X2296" s="6">
        <f t="shared" si="91"/>
        <v>116439.23116375678</v>
      </c>
      <c r="Y2296"/>
      <c r="Z2296" s="6">
        <f t="shared" si="92"/>
        <v>-53025.91946298394</v>
      </c>
      <c r="AA2296"/>
      <c r="AB2296" s="6">
        <f t="shared" si="93"/>
        <v>2757.5524739377956</v>
      </c>
      <c r="AC2296"/>
      <c r="AD2296" s="6">
        <f t="shared" si="94"/>
        <v>-16474.393452108488</v>
      </c>
      <c r="AE2296"/>
      <c r="AF2296" s="6">
        <f t="shared" si="95"/>
        <v>-35391.426933044531</v>
      </c>
      <c r="AG2296"/>
      <c r="AH2296" s="6">
        <f t="shared" si="96"/>
        <v>17225.575984847295</v>
      </c>
      <c r="AI2296"/>
      <c r="AJ2296" s="6">
        <f t="shared" si="97"/>
        <v>-175297.95765237257</v>
      </c>
      <c r="AK2296"/>
      <c r="AL2296" s="6">
        <f t="shared" si="98"/>
        <v>-54550.853159349361</v>
      </c>
      <c r="AM2296"/>
      <c r="AN2296" s="6">
        <f t="shared" si="99"/>
        <v>-131235.52623642361</v>
      </c>
      <c r="AO2296"/>
    </row>
    <row r="2297" spans="2:41" x14ac:dyDescent="0.2">
      <c r="B2297" s="6">
        <f t="shared" si="80"/>
        <v>-755230.07489238703</v>
      </c>
      <c r="C2297"/>
      <c r="D2297" s="6">
        <f t="shared" si="81"/>
        <v>-966845.86652669834</v>
      </c>
      <c r="F2297" s="6">
        <f t="shared" si="82"/>
        <v>-1001852.9479706653</v>
      </c>
      <c r="G2297"/>
      <c r="H2297" s="6">
        <f t="shared" si="83"/>
        <v>-914971.72593355621</v>
      </c>
      <c r="I2297"/>
      <c r="J2297" s="6">
        <f t="shared" si="84"/>
        <v>-868010.4226792868</v>
      </c>
      <c r="K2297"/>
      <c r="L2297" s="6">
        <f t="shared" si="85"/>
        <v>-59857.085542835404</v>
      </c>
      <c r="M2297"/>
      <c r="N2297" s="6">
        <f t="shared" si="86"/>
        <v>-590276.90496950748</v>
      </c>
      <c r="O2297"/>
      <c r="P2297" s="6">
        <f t="shared" si="87"/>
        <v>-848524.53471175767</v>
      </c>
      <c r="Q2297"/>
      <c r="R2297" s="6">
        <f t="shared" si="88"/>
        <v>-646537.25933527248</v>
      </c>
      <c r="S2297"/>
      <c r="T2297" s="6">
        <f t="shared" si="89"/>
        <v>-776211.91931809974</v>
      </c>
      <c r="U2297"/>
      <c r="V2297" s="6">
        <f t="shared" si="90"/>
        <v>257476.6042868963</v>
      </c>
      <c r="W2297"/>
      <c r="X2297" s="6">
        <f t="shared" si="91"/>
        <v>111334.68118736664</v>
      </c>
      <c r="Y2297"/>
      <c r="Z2297" s="6">
        <f t="shared" si="92"/>
        <v>-57904.969827337278</v>
      </c>
      <c r="AA2297"/>
      <c r="AB2297" s="6">
        <f t="shared" si="93"/>
        <v>-1420.2167116947767</v>
      </c>
      <c r="AC2297"/>
      <c r="AD2297" s="6">
        <f t="shared" si="94"/>
        <v>-20214.644498900565</v>
      </c>
      <c r="AE2297"/>
      <c r="AF2297" s="6">
        <f t="shared" si="95"/>
        <v>-36965.127252160521</v>
      </c>
      <c r="AG2297"/>
      <c r="AH2297" s="6">
        <f t="shared" si="96"/>
        <v>15369.709581144147</v>
      </c>
      <c r="AI2297"/>
      <c r="AJ2297" s="6">
        <f t="shared" si="97"/>
        <v>-176908.26634896258</v>
      </c>
      <c r="AK2297"/>
      <c r="AL2297" s="6">
        <f t="shared" si="98"/>
        <v>-56026.985674186268</v>
      </c>
      <c r="AM2297"/>
      <c r="AN2297" s="6">
        <f t="shared" si="99"/>
        <v>-132554.28740248567</v>
      </c>
      <c r="AO2297"/>
    </row>
    <row r="2298" spans="2:41" x14ac:dyDescent="0.2">
      <c r="B2298" s="6">
        <f t="shared" si="80"/>
        <v>-754484.63657436508</v>
      </c>
      <c r="C2298"/>
      <c r="D2298" s="6">
        <f t="shared" si="81"/>
        <v>-968141.29823091556</v>
      </c>
      <c r="F2298" s="6">
        <f t="shared" si="82"/>
        <v>-994941.92284638516</v>
      </c>
      <c r="G2298"/>
      <c r="H2298" s="6">
        <f t="shared" si="83"/>
        <v>-915738.71283004386</v>
      </c>
      <c r="I2298"/>
      <c r="J2298" s="6">
        <f t="shared" si="84"/>
        <v>-869784.72749626543</v>
      </c>
      <c r="K2298"/>
      <c r="L2298" s="6">
        <f t="shared" si="85"/>
        <v>-65270.21265050651</v>
      </c>
      <c r="M2298"/>
      <c r="N2298" s="6">
        <f t="shared" si="86"/>
        <v>-595517.30890235736</v>
      </c>
      <c r="O2298"/>
      <c r="P2298" s="6">
        <f t="shared" si="87"/>
        <v>-848512.89997102099</v>
      </c>
      <c r="Q2298"/>
      <c r="R2298" s="6">
        <f t="shared" si="88"/>
        <v>-651652.31604731781</v>
      </c>
      <c r="S2298"/>
      <c r="T2298" s="6">
        <f t="shared" si="89"/>
        <v>-778516.81475958868</v>
      </c>
      <c r="U2298"/>
      <c r="V2298" s="6">
        <f t="shared" si="90"/>
        <v>254877.4657890141</v>
      </c>
      <c r="W2298"/>
      <c r="X2298" s="6">
        <f t="shared" si="91"/>
        <v>106222.75028010989</v>
      </c>
      <c r="Y2298"/>
      <c r="Z2298" s="6">
        <f t="shared" si="92"/>
        <v>-62787.489970304625</v>
      </c>
      <c r="AA2298"/>
      <c r="AB2298" s="6">
        <f t="shared" si="93"/>
        <v>-5590.3548054287976</v>
      </c>
      <c r="AC2298"/>
      <c r="AD2298" s="6">
        <f t="shared" si="94"/>
        <v>-23952.05694399029</v>
      </c>
      <c r="AE2298"/>
      <c r="AF2298" s="6">
        <f t="shared" si="95"/>
        <v>-38538.816639005585</v>
      </c>
      <c r="AG2298"/>
      <c r="AH2298" s="6">
        <f t="shared" si="96"/>
        <v>13550.806198714436</v>
      </c>
      <c r="AI2298"/>
      <c r="AJ2298" s="6">
        <f t="shared" si="97"/>
        <v>-178530.12548923312</v>
      </c>
      <c r="AK2298"/>
      <c r="AL2298" s="6">
        <f t="shared" si="98"/>
        <v>-57502.532611339702</v>
      </c>
      <c r="AM2298"/>
      <c r="AN2298" s="6">
        <f t="shared" si="99"/>
        <v>-133634.11385515649</v>
      </c>
      <c r="AO2298"/>
    </row>
    <row r="2299" spans="2:41" x14ac:dyDescent="0.2">
      <c r="B2299" s="6">
        <f t="shared" si="80"/>
        <v>-753871.91125373263</v>
      </c>
      <c r="C2299"/>
      <c r="D2299" s="6">
        <f t="shared" si="81"/>
        <v>-967034.35731432273</v>
      </c>
      <c r="F2299" s="6">
        <f t="shared" si="82"/>
        <v>-994498.39277765481</v>
      </c>
      <c r="G2299"/>
      <c r="H2299" s="6">
        <f t="shared" si="83"/>
        <v>-913815.52992204251</v>
      </c>
      <c r="I2299"/>
      <c r="J2299" s="6">
        <f t="shared" si="84"/>
        <v>-871394.55977385142</v>
      </c>
      <c r="K2299"/>
      <c r="L2299" s="6">
        <f t="shared" si="85"/>
        <v>-70686.442851109896</v>
      </c>
      <c r="M2299"/>
      <c r="N2299" s="6">
        <f t="shared" si="86"/>
        <v>-600762.14838578098</v>
      </c>
      <c r="O2299"/>
      <c r="P2299" s="6">
        <f t="shared" si="87"/>
        <v>-850305.10059683758</v>
      </c>
      <c r="Q2299"/>
      <c r="R2299" s="6">
        <f t="shared" si="88"/>
        <v>-656829.5185096761</v>
      </c>
      <c r="S2299"/>
      <c r="T2299" s="6">
        <f t="shared" si="89"/>
        <v>-780856.45955546503</v>
      </c>
      <c r="U2299"/>
      <c r="V2299" s="6">
        <f t="shared" si="90"/>
        <v>252422.83804269179</v>
      </c>
      <c r="W2299"/>
      <c r="X2299" s="6">
        <f t="shared" si="91"/>
        <v>101104.19325752486</v>
      </c>
      <c r="Y2299"/>
      <c r="Z2299" s="6">
        <f t="shared" si="92"/>
        <v>-67670.957819676492</v>
      </c>
      <c r="AA2299"/>
      <c r="AB2299" s="6">
        <f t="shared" si="93"/>
        <v>-9749.6835186294829</v>
      </c>
      <c r="AC2299"/>
      <c r="AD2299" s="6">
        <f t="shared" si="94"/>
        <v>-27663.064718309925</v>
      </c>
      <c r="AE2299"/>
      <c r="AF2299" s="6">
        <f t="shared" si="95"/>
        <v>-40112.506860033347</v>
      </c>
      <c r="AG2299"/>
      <c r="AH2299" s="6">
        <f t="shared" si="96"/>
        <v>11756.941438363952</v>
      </c>
      <c r="AI2299"/>
      <c r="AJ2299" s="6">
        <f t="shared" si="97"/>
        <v>-180160.54596653438</v>
      </c>
      <c r="AK2299"/>
      <c r="AL2299" s="6">
        <f t="shared" si="98"/>
        <v>-58978.40112383588</v>
      </c>
      <c r="AM2299"/>
      <c r="AN2299" s="6">
        <f t="shared" si="99"/>
        <v>-134658.92364446673</v>
      </c>
      <c r="AO2299"/>
    </row>
    <row r="2300" spans="2:41" x14ac:dyDescent="0.2">
      <c r="B2300" s="6">
        <f t="shared" si="80"/>
        <v>-754187.88897170697</v>
      </c>
      <c r="C2300"/>
      <c r="D2300" s="6">
        <f t="shared" si="81"/>
        <v>-957099.79796383693</v>
      </c>
      <c r="F2300" s="6">
        <f t="shared" si="82"/>
        <v>-995592.07492920721</v>
      </c>
      <c r="G2300"/>
      <c r="H2300" s="6">
        <f t="shared" si="83"/>
        <v>-908662.47789442737</v>
      </c>
      <c r="I2300"/>
      <c r="J2300" s="6">
        <f t="shared" si="84"/>
        <v>-871682.54634894233</v>
      </c>
      <c r="K2300"/>
      <c r="L2300" s="6">
        <f t="shared" si="85"/>
        <v>-76096.890958645992</v>
      </c>
      <c r="M2300"/>
      <c r="N2300" s="6">
        <f t="shared" si="86"/>
        <v>-604733.37163834542</v>
      </c>
      <c r="O2300"/>
      <c r="P2300" s="6">
        <f t="shared" si="87"/>
        <v>-848944.39548840967</v>
      </c>
      <c r="Q2300"/>
      <c r="R2300" s="6">
        <f t="shared" si="88"/>
        <v>-662013.14975978958</v>
      </c>
      <c r="S2300"/>
      <c r="T2300" s="6">
        <f t="shared" si="89"/>
        <v>-774942.73183963285</v>
      </c>
      <c r="U2300"/>
      <c r="V2300" s="6">
        <f t="shared" si="90"/>
        <v>250378.69748065827</v>
      </c>
      <c r="W2300"/>
      <c r="X2300" s="6">
        <f t="shared" si="91"/>
        <v>95979.222063049005</v>
      </c>
      <c r="Y2300"/>
      <c r="Z2300" s="6">
        <f t="shared" si="92"/>
        <v>-72556.690639073917</v>
      </c>
      <c r="AA2300"/>
      <c r="AB2300" s="6">
        <f t="shared" si="93"/>
        <v>-13897.833711595533</v>
      </c>
      <c r="AC2300"/>
      <c r="AD2300" s="6">
        <f t="shared" si="94"/>
        <v>-31367.298666781251</v>
      </c>
      <c r="AE2300"/>
      <c r="AF2300" s="6">
        <f t="shared" si="95"/>
        <v>-41686.230956516498</v>
      </c>
      <c r="AG2300"/>
      <c r="AH2300" s="6">
        <f t="shared" si="96"/>
        <v>9946.1849137924673</v>
      </c>
      <c r="AI2300"/>
      <c r="AJ2300" s="6">
        <f t="shared" si="97"/>
        <v>-181501.07160889829</v>
      </c>
      <c r="AK2300"/>
      <c r="AL2300" s="6">
        <f t="shared" si="98"/>
        <v>-60454.702635089539</v>
      </c>
      <c r="AM2300"/>
      <c r="AN2300" s="6">
        <f t="shared" si="99"/>
        <v>-135424.6681281502</v>
      </c>
      <c r="AO2300"/>
    </row>
    <row r="2301" spans="2:41" x14ac:dyDescent="0.2">
      <c r="B2301" s="6">
        <f t="shared" si="80"/>
        <v>-755550.49377316167</v>
      </c>
      <c r="C2301"/>
      <c r="D2301" s="6">
        <f t="shared" si="81"/>
        <v>-944021.07121989294</v>
      </c>
      <c r="F2301" s="6">
        <f t="shared" si="82"/>
        <v>-995250.79129500769</v>
      </c>
      <c r="G2301"/>
      <c r="H2301" s="6">
        <f t="shared" si="83"/>
        <v>-899671.87406957743</v>
      </c>
      <c r="I2301"/>
      <c r="J2301" s="6">
        <f t="shared" si="84"/>
        <v>-866990.97168358741</v>
      </c>
      <c r="K2301"/>
      <c r="L2301" s="6">
        <f t="shared" si="85"/>
        <v>-81506.148337134262</v>
      </c>
      <c r="M2301"/>
      <c r="N2301" s="6">
        <f t="shared" si="86"/>
        <v>-607753.83537094807</v>
      </c>
      <c r="O2301"/>
      <c r="P2301" s="6">
        <f t="shared" si="87"/>
        <v>-844569.36302394082</v>
      </c>
      <c r="Q2301"/>
      <c r="R2301" s="6">
        <f t="shared" si="88"/>
        <v>-667116.24626468774</v>
      </c>
      <c r="S2301"/>
      <c r="T2301" s="6">
        <f t="shared" si="89"/>
        <v>-773544.85113069986</v>
      </c>
      <c r="U2301"/>
      <c r="V2301" s="6">
        <f t="shared" si="90"/>
        <v>248692.87422525373</v>
      </c>
      <c r="W2301"/>
      <c r="X2301" s="6">
        <f t="shared" si="91"/>
        <v>90847.773748787833</v>
      </c>
      <c r="Y2301"/>
      <c r="Z2301" s="6">
        <f t="shared" si="92"/>
        <v>-77446.957498581265</v>
      </c>
      <c r="AA2301"/>
      <c r="AB2301" s="6">
        <f t="shared" si="93"/>
        <v>-18037.516158584651</v>
      </c>
      <c r="AC2301"/>
      <c r="AD2301" s="6">
        <f t="shared" si="94"/>
        <v>-34836.712990388718</v>
      </c>
      <c r="AE2301"/>
      <c r="AF2301" s="6">
        <f t="shared" si="95"/>
        <v>-43260.029842652999</v>
      </c>
      <c r="AG2301"/>
      <c r="AH2301" s="6">
        <f t="shared" si="96"/>
        <v>8154.6864845084256</v>
      </c>
      <c r="AI2301"/>
      <c r="AJ2301" s="6">
        <f t="shared" si="97"/>
        <v>-182173.13761280052</v>
      </c>
      <c r="AK2301"/>
      <c r="AL2301" s="6">
        <f t="shared" si="98"/>
        <v>-61930.662263550992</v>
      </c>
      <c r="AM2301"/>
      <c r="AN2301" s="6">
        <f t="shared" si="99"/>
        <v>-136308.31650824353</v>
      </c>
      <c r="AO2301"/>
    </row>
    <row r="2302" spans="2:41" x14ac:dyDescent="0.2">
      <c r="B2302" s="6">
        <f t="shared" si="80"/>
        <v>-756528.07970078161</v>
      </c>
      <c r="C2302"/>
      <c r="D2302" s="6">
        <f t="shared" si="81"/>
        <v>-937878.44659423502</v>
      </c>
      <c r="F2302" s="6">
        <f t="shared" si="82"/>
        <v>-992155.41038254416</v>
      </c>
      <c r="G2302"/>
      <c r="H2302" s="6">
        <f t="shared" si="83"/>
        <v>-891615.22211610503</v>
      </c>
      <c r="I2302"/>
      <c r="J2302" s="6">
        <f t="shared" si="84"/>
        <v>-855825.67713948991</v>
      </c>
      <c r="K2302"/>
      <c r="L2302" s="6">
        <f t="shared" si="85"/>
        <v>-86921.821007116057</v>
      </c>
      <c r="M2302"/>
      <c r="N2302" s="6">
        <f t="shared" si="86"/>
        <v>-610505.2058581037</v>
      </c>
      <c r="O2302"/>
      <c r="P2302" s="6">
        <f t="shared" si="87"/>
        <v>-841223.61984542187</v>
      </c>
      <c r="Q2302"/>
      <c r="R2302" s="6">
        <f t="shared" si="88"/>
        <v>-670616.32457356597</v>
      </c>
      <c r="S2302"/>
      <c r="T2302" s="6">
        <f t="shared" si="89"/>
        <v>-773671.29507498734</v>
      </c>
      <c r="U2302"/>
      <c r="V2302" s="6">
        <f t="shared" si="90"/>
        <v>246050.66538614378</v>
      </c>
      <c r="W2302"/>
      <c r="X2302" s="6">
        <f t="shared" si="91"/>
        <v>85709.997883604476</v>
      </c>
      <c r="Y2302"/>
      <c r="Z2302" s="6">
        <f t="shared" si="92"/>
        <v>-82295.537709568613</v>
      </c>
      <c r="AA2302"/>
      <c r="AB2302" s="6">
        <f t="shared" si="93"/>
        <v>-22167.182210230083</v>
      </c>
      <c r="AC2302"/>
      <c r="AD2302" s="6">
        <f t="shared" si="94"/>
        <v>-38465.614717756849</v>
      </c>
      <c r="AE2302"/>
      <c r="AF2302" s="6">
        <f t="shared" si="95"/>
        <v>-44833.918692891129</v>
      </c>
      <c r="AG2302"/>
      <c r="AH2302" s="6">
        <f t="shared" si="96"/>
        <v>6368.9143836251778</v>
      </c>
      <c r="AI2302"/>
      <c r="AJ2302" s="6">
        <f t="shared" si="97"/>
        <v>-182493.47349199708</v>
      </c>
      <c r="AK2302"/>
      <c r="AL2302" s="6">
        <f t="shared" si="98"/>
        <v>-63405.849725609653</v>
      </c>
      <c r="AM2302"/>
      <c r="AN2302" s="6">
        <f t="shared" si="99"/>
        <v>-137301.91250844349</v>
      </c>
      <c r="AO2302"/>
    </row>
    <row r="2303" spans="2:41" x14ac:dyDescent="0.2">
      <c r="B2303" s="6">
        <f t="shared" si="80"/>
        <v>-755174.57930579793</v>
      </c>
      <c r="C2303"/>
      <c r="D2303" s="6">
        <f t="shared" si="81"/>
        <v>-938705.35438254906</v>
      </c>
      <c r="F2303" s="6">
        <f t="shared" si="82"/>
        <v>-980109.58028309583</v>
      </c>
      <c r="G2303"/>
      <c r="H2303" s="6">
        <f t="shared" si="83"/>
        <v>-886462.59762550052</v>
      </c>
      <c r="I2303"/>
      <c r="J2303" s="6">
        <f t="shared" si="84"/>
        <v>-844227.50073137565</v>
      </c>
      <c r="K2303"/>
      <c r="L2303" s="6">
        <f t="shared" si="85"/>
        <v>-92345.487883925874</v>
      </c>
      <c r="M2303"/>
      <c r="N2303" s="6">
        <f t="shared" si="86"/>
        <v>-613873.09613471362</v>
      </c>
      <c r="O2303"/>
      <c r="P2303" s="6">
        <f t="shared" si="87"/>
        <v>-842417.72831116687</v>
      </c>
      <c r="Q2303"/>
      <c r="R2303" s="6">
        <f t="shared" si="88"/>
        <v>-671568.92344951758</v>
      </c>
      <c r="S2303"/>
      <c r="T2303" s="6">
        <f t="shared" si="89"/>
        <v>-774961.60626138223</v>
      </c>
      <c r="U2303"/>
      <c r="V2303" s="6">
        <f t="shared" si="90"/>
        <v>243124.18778722145</v>
      </c>
      <c r="W2303"/>
      <c r="X2303" s="6">
        <f t="shared" si="91"/>
        <v>80565.864963773274</v>
      </c>
      <c r="Y2303"/>
      <c r="Z2303" s="6">
        <f t="shared" si="92"/>
        <v>-87046.753182344415</v>
      </c>
      <c r="AA2303"/>
      <c r="AB2303" s="6">
        <f t="shared" si="93"/>
        <v>-26308.532311004717</v>
      </c>
      <c r="AC2303"/>
      <c r="AD2303" s="6">
        <f t="shared" si="94"/>
        <v>-42222.865747784417</v>
      </c>
      <c r="AE2303"/>
      <c r="AF2303" s="6">
        <f t="shared" si="95"/>
        <v>-46407.885464029132</v>
      </c>
      <c r="AG2303"/>
      <c r="AH2303" s="6">
        <f t="shared" si="96"/>
        <v>4585.794899085693</v>
      </c>
      <c r="AI2303"/>
      <c r="AJ2303" s="6">
        <f t="shared" si="97"/>
        <v>-183322.91392174084</v>
      </c>
      <c r="AK2303"/>
      <c r="AL2303" s="6">
        <f t="shared" si="98"/>
        <v>-64881.012374789905</v>
      </c>
      <c r="AM2303"/>
      <c r="AN2303" s="6">
        <f t="shared" si="99"/>
        <v>-138430.92854528601</v>
      </c>
      <c r="AO2303"/>
    </row>
    <row r="2304" spans="2:41" x14ac:dyDescent="0.2">
      <c r="B2304" s="6">
        <f t="shared" si="80"/>
        <v>-752692.7587442887</v>
      </c>
      <c r="C2304"/>
      <c r="D2304" s="6">
        <f t="shared" si="81"/>
        <v>-940342.6759939217</v>
      </c>
      <c r="F2304" s="6">
        <f t="shared" si="82"/>
        <v>-962806.90753782133</v>
      </c>
      <c r="G2304"/>
      <c r="H2304" s="6">
        <f t="shared" si="83"/>
        <v>-882425.33180159633</v>
      </c>
      <c r="I2304"/>
      <c r="J2304" s="6">
        <f t="shared" si="84"/>
        <v>-839723.48581110395</v>
      </c>
      <c r="K2304"/>
      <c r="L2304" s="6">
        <f t="shared" si="85"/>
        <v>-97775.530889524365</v>
      </c>
      <c r="M2304"/>
      <c r="N2304" s="6">
        <f t="shared" si="86"/>
        <v>-617141.35183079948</v>
      </c>
      <c r="O2304"/>
      <c r="P2304" s="6">
        <f t="shared" si="87"/>
        <v>-843365.45077744487</v>
      </c>
      <c r="Q2304"/>
      <c r="R2304" s="6">
        <f t="shared" si="88"/>
        <v>-671067.05875435064</v>
      </c>
      <c r="S2304"/>
      <c r="T2304" s="6">
        <f t="shared" si="89"/>
        <v>-776126.69090507121</v>
      </c>
      <c r="U2304"/>
      <c r="V2304" s="6">
        <f t="shared" si="90"/>
        <v>240109.98570559174</v>
      </c>
      <c r="W2304"/>
      <c r="X2304" s="6">
        <f t="shared" si="91"/>
        <v>75414.263654355746</v>
      </c>
      <c r="Y2304"/>
      <c r="Z2304" s="6">
        <f t="shared" si="92"/>
        <v>-91642.056575002527</v>
      </c>
      <c r="AA2304"/>
      <c r="AB2304" s="6">
        <f t="shared" si="93"/>
        <v>-30453.307192033841</v>
      </c>
      <c r="AC2304"/>
      <c r="AD2304" s="6">
        <f t="shared" si="94"/>
        <v>-45896.614403806008</v>
      </c>
      <c r="AE2304"/>
      <c r="AF2304" s="6">
        <f t="shared" si="95"/>
        <v>-47981.912738566396</v>
      </c>
      <c r="AG2304"/>
      <c r="AH2304" s="6">
        <f t="shared" si="96"/>
        <v>2804.8568354091476</v>
      </c>
      <c r="AI2304"/>
      <c r="AJ2304" s="6">
        <f t="shared" si="97"/>
        <v>-184438.88992330298</v>
      </c>
      <c r="AK2304"/>
      <c r="AL2304" s="6">
        <f t="shared" si="98"/>
        <v>-66341.544846983365</v>
      </c>
      <c r="AM2304"/>
      <c r="AN2304" s="6">
        <f t="shared" si="99"/>
        <v>-139704.19517640423</v>
      </c>
      <c r="AO2304"/>
    </row>
    <row r="2305" spans="2:41" x14ac:dyDescent="0.2">
      <c r="B2305" s="6">
        <f t="shared" si="80"/>
        <v>-750746.50111099647</v>
      </c>
      <c r="C2305"/>
      <c r="D2305" s="6">
        <f t="shared" si="81"/>
        <v>-941883.06035002368</v>
      </c>
      <c r="F2305" s="6">
        <f t="shared" si="82"/>
        <v>-953207.80397882324</v>
      </c>
      <c r="G2305"/>
      <c r="H2305" s="6">
        <f t="shared" si="83"/>
        <v>-881897.17926985084</v>
      </c>
      <c r="I2305"/>
      <c r="J2305" s="6">
        <f t="shared" si="84"/>
        <v>-840048.97447788098</v>
      </c>
      <c r="K2305"/>
      <c r="L2305" s="6">
        <f t="shared" si="85"/>
        <v>-103199.52342935788</v>
      </c>
      <c r="M2305"/>
      <c r="N2305" s="6">
        <f t="shared" si="86"/>
        <v>-620363.377742082</v>
      </c>
      <c r="O2305"/>
      <c r="P2305" s="6">
        <f t="shared" si="87"/>
        <v>-841416.23574117396</v>
      </c>
      <c r="Q2305"/>
      <c r="R2305" s="6">
        <f t="shared" si="88"/>
        <v>-671596.42300964601</v>
      </c>
      <c r="S2305"/>
      <c r="T2305" s="6">
        <f t="shared" si="89"/>
        <v>-775637.24598549795</v>
      </c>
      <c r="U2305"/>
      <c r="V2305" s="6">
        <f t="shared" si="90"/>
        <v>237085.55074703766</v>
      </c>
      <c r="W2305"/>
      <c r="X2305" s="6">
        <f t="shared" si="91"/>
        <v>70251.675276789116</v>
      </c>
      <c r="Y2305"/>
      <c r="Z2305" s="6">
        <f t="shared" si="92"/>
        <v>-96045.828150362795</v>
      </c>
      <c r="AA2305"/>
      <c r="AB2305" s="6">
        <f t="shared" si="93"/>
        <v>-34602.625782211006</v>
      </c>
      <c r="AC2305"/>
      <c r="AD2305" s="6">
        <f t="shared" si="94"/>
        <v>-49449.864169109569</v>
      </c>
      <c r="AE2305"/>
      <c r="AF2305" s="6">
        <f t="shared" si="95"/>
        <v>-49555.978495528485</v>
      </c>
      <c r="AG2305"/>
      <c r="AH2305" s="6">
        <f t="shared" si="96"/>
        <v>1022.2945074821843</v>
      </c>
      <c r="AI2305"/>
      <c r="AJ2305" s="6">
        <f t="shared" si="97"/>
        <v>-185755.47423854726</v>
      </c>
      <c r="AK2305"/>
      <c r="AL2305" s="6">
        <f t="shared" si="98"/>
        <v>-67740.925491328075</v>
      </c>
      <c r="AM2305"/>
      <c r="AN2305" s="6">
        <f t="shared" si="99"/>
        <v>-141070.90810151503</v>
      </c>
      <c r="AO2305"/>
    </row>
    <row r="2306" spans="2:41" x14ac:dyDescent="0.2">
      <c r="B2306" s="6">
        <f t="shared" si="80"/>
        <v>-747826.51712016272</v>
      </c>
      <c r="C2306"/>
      <c r="D2306" s="6">
        <f t="shared" si="81"/>
        <v>-943274.17452223739</v>
      </c>
      <c r="F2306" s="6">
        <f t="shared" si="82"/>
        <v>-952649.25689867814</v>
      </c>
      <c r="G2306"/>
      <c r="H2306" s="6">
        <f t="shared" si="83"/>
        <v>-882267.68688829406</v>
      </c>
      <c r="I2306"/>
      <c r="J2306" s="6">
        <f t="shared" si="84"/>
        <v>-841598.91041118791</v>
      </c>
      <c r="K2306"/>
      <c r="L2306" s="6">
        <f t="shared" si="85"/>
        <v>-108611.41844504599</v>
      </c>
      <c r="M2306"/>
      <c r="N2306" s="6">
        <f t="shared" si="86"/>
        <v>-623184.17432567326</v>
      </c>
      <c r="O2306"/>
      <c r="P2306" s="6">
        <f t="shared" si="87"/>
        <v>-836704.66652861435</v>
      </c>
      <c r="Q2306"/>
      <c r="R2306" s="6">
        <f t="shared" si="88"/>
        <v>-673882.58384569001</v>
      </c>
      <c r="S2306"/>
      <c r="T2306" s="6">
        <f t="shared" si="89"/>
        <v>-774430.52846891654</v>
      </c>
      <c r="U2306"/>
      <c r="V2306" s="6">
        <f t="shared" si="90"/>
        <v>234054.36425803843</v>
      </c>
      <c r="W2306"/>
      <c r="X2306" s="6">
        <f t="shared" si="91"/>
        <v>65073.228682794885</v>
      </c>
      <c r="Y2306"/>
      <c r="Z2306" s="6">
        <f t="shared" si="92"/>
        <v>-100605.44669115245</v>
      </c>
      <c r="AA2306"/>
      <c r="AB2306" s="6">
        <f t="shared" si="93"/>
        <v>-38756.58811985745</v>
      </c>
      <c r="AC2306"/>
      <c r="AD2306" s="6">
        <f t="shared" si="94"/>
        <v>-53091.934191424312</v>
      </c>
      <c r="AE2306"/>
      <c r="AF2306" s="6">
        <f t="shared" si="95"/>
        <v>-51129.570903757434</v>
      </c>
      <c r="AG2306"/>
      <c r="AH2306" s="6">
        <f t="shared" si="96"/>
        <v>-761.99903040321328</v>
      </c>
      <c r="AI2306"/>
      <c r="AJ2306" s="6">
        <f t="shared" si="97"/>
        <v>-187277.46789066654</v>
      </c>
      <c r="AK2306"/>
      <c r="AL2306" s="6">
        <f t="shared" si="98"/>
        <v>-69155.690469792302</v>
      </c>
      <c r="AM2306"/>
      <c r="AN2306" s="6">
        <f t="shared" si="99"/>
        <v>-142465.74466549829</v>
      </c>
      <c r="AO2306"/>
    </row>
    <row r="2307" spans="2:41" x14ac:dyDescent="0.2">
      <c r="B2307" s="6">
        <f t="shared" si="80"/>
        <v>-744066.64236907242</v>
      </c>
      <c r="C2307"/>
      <c r="D2307" s="6">
        <f t="shared" si="81"/>
        <v>-944387.52622690878</v>
      </c>
      <c r="F2307" s="6">
        <f t="shared" si="82"/>
        <v>-953196.30616120552</v>
      </c>
      <c r="G2307"/>
      <c r="H2307" s="6">
        <f t="shared" si="83"/>
        <v>-881057.22319226386</v>
      </c>
      <c r="I2307"/>
      <c r="J2307" s="6">
        <f t="shared" si="84"/>
        <v>-843167.91365054564</v>
      </c>
      <c r="K2307"/>
      <c r="L2307" s="6">
        <f t="shared" si="85"/>
        <v>-114028.25239031442</v>
      </c>
      <c r="M2307"/>
      <c r="N2307" s="6">
        <f t="shared" si="86"/>
        <v>-626206.78402899625</v>
      </c>
      <c r="O2307"/>
      <c r="P2307" s="6">
        <f t="shared" si="87"/>
        <v>-834347.7223685683</v>
      </c>
      <c r="Q2307"/>
      <c r="R2307" s="6">
        <f t="shared" si="88"/>
        <v>-678545.31341047806</v>
      </c>
      <c r="S2307"/>
      <c r="T2307" s="6">
        <f t="shared" si="89"/>
        <v>-768999.07493105531</v>
      </c>
      <c r="U2307"/>
      <c r="V2307" s="6">
        <f t="shared" si="90"/>
        <v>231007.09419809212</v>
      </c>
      <c r="W2307"/>
      <c r="X2307" s="6">
        <f t="shared" si="91"/>
        <v>59880.504769106548</v>
      </c>
      <c r="Y2307"/>
      <c r="Z2307" s="6">
        <f t="shared" si="92"/>
        <v>-105377.83965486412</v>
      </c>
      <c r="AA2307"/>
      <c r="AB2307" s="6">
        <f t="shared" si="93"/>
        <v>-42910.367641668789</v>
      </c>
      <c r="AC2307"/>
      <c r="AD2307" s="6">
        <f t="shared" si="94"/>
        <v>-56773.313163704275</v>
      </c>
      <c r="AE2307"/>
      <c r="AF2307" s="6">
        <f t="shared" si="95"/>
        <v>-52667.35211513954</v>
      </c>
      <c r="AG2307"/>
      <c r="AH2307" s="6">
        <f t="shared" si="96"/>
        <v>-2547.8241133067772</v>
      </c>
      <c r="AI2307"/>
      <c r="AJ2307" s="6">
        <f t="shared" si="97"/>
        <v>-188857.64111786932</v>
      </c>
      <c r="AK2307"/>
      <c r="AL2307" s="6">
        <f t="shared" si="98"/>
        <v>-70495.047511747121</v>
      </c>
      <c r="AM2307"/>
      <c r="AN2307" s="6">
        <f t="shared" si="99"/>
        <v>-143863.57050019308</v>
      </c>
      <c r="AO2307"/>
    </row>
    <row r="2308" spans="2:41" x14ac:dyDescent="0.2">
      <c r="B2308" s="6">
        <f t="shared" si="80"/>
        <v>-741959.91817067622</v>
      </c>
      <c r="C2308"/>
      <c r="D2308" s="6">
        <f t="shared" si="81"/>
        <v>-941152.45558594959</v>
      </c>
      <c r="F2308" s="6">
        <f t="shared" si="82"/>
        <v>-954497.88278107857</v>
      </c>
      <c r="G2308"/>
      <c r="H2308" s="6">
        <f t="shared" si="83"/>
        <v>-876252.66922191414</v>
      </c>
      <c r="I2308"/>
      <c r="J2308" s="6">
        <f t="shared" si="84"/>
        <v>-842652.69540424412</v>
      </c>
      <c r="K2308"/>
      <c r="L2308" s="6">
        <f t="shared" si="85"/>
        <v>-119447.45326603996</v>
      </c>
      <c r="M2308"/>
      <c r="N2308" s="6">
        <f t="shared" si="86"/>
        <v>-630093.79181350884</v>
      </c>
      <c r="O2308"/>
      <c r="P2308" s="6">
        <f t="shared" si="87"/>
        <v>-835826.36923544761</v>
      </c>
      <c r="Q2308"/>
      <c r="R2308" s="6">
        <f t="shared" si="88"/>
        <v>-683523.57898342586</v>
      </c>
      <c r="S2308"/>
      <c r="T2308" s="6">
        <f t="shared" si="89"/>
        <v>-770621.62992374785</v>
      </c>
      <c r="U2308"/>
      <c r="V2308" s="6">
        <f t="shared" si="90"/>
        <v>227939.26464153684</v>
      </c>
      <c r="W2308"/>
      <c r="X2308" s="6">
        <f t="shared" si="91"/>
        <v>54680.641108162832</v>
      </c>
      <c r="Y2308"/>
      <c r="Z2308" s="6">
        <f t="shared" si="92"/>
        <v>-110204.0812385341</v>
      </c>
      <c r="AA2308"/>
      <c r="AB2308" s="6">
        <f t="shared" si="93"/>
        <v>-47062.578254391214</v>
      </c>
      <c r="AC2308"/>
      <c r="AD2308" s="6">
        <f t="shared" si="94"/>
        <v>-60470.997393923441</v>
      </c>
      <c r="AE2308"/>
      <c r="AF2308" s="6">
        <f t="shared" si="95"/>
        <v>-54177.856673968272</v>
      </c>
      <c r="AG2308"/>
      <c r="AH2308" s="6">
        <f t="shared" si="96"/>
        <v>-4335.7518447261027</v>
      </c>
      <c r="AI2308"/>
      <c r="AJ2308" s="6">
        <f t="shared" si="97"/>
        <v>-190438.15712300836</v>
      </c>
      <c r="AK2308"/>
      <c r="AL2308" s="6">
        <f t="shared" si="98"/>
        <v>-71712.534603271168</v>
      </c>
      <c r="AM2308"/>
      <c r="AN2308" s="6">
        <f t="shared" si="99"/>
        <v>-145247.53341426051</v>
      </c>
      <c r="AO2308"/>
    </row>
    <row r="2309" spans="2:41" x14ac:dyDescent="0.2">
      <c r="B2309" s="6">
        <f t="shared" si="80"/>
        <v>-742834.87140516832</v>
      </c>
      <c r="C2309"/>
      <c r="D2309" s="6">
        <f t="shared" si="81"/>
        <v>-929199.98909336713</v>
      </c>
      <c r="F2309" s="6">
        <f t="shared" si="82"/>
        <v>-954825.68156872806</v>
      </c>
      <c r="G2309"/>
      <c r="H2309" s="6">
        <f t="shared" si="83"/>
        <v>-867846.04409374134</v>
      </c>
      <c r="I2309"/>
      <c r="J2309" s="6">
        <f t="shared" si="84"/>
        <v>-837212.81643113063</v>
      </c>
      <c r="K2309"/>
      <c r="L2309" s="6">
        <f t="shared" si="85"/>
        <v>-124874.34971301667</v>
      </c>
      <c r="M2309"/>
      <c r="N2309" s="6">
        <f t="shared" si="86"/>
        <v>-634187.17855567974</v>
      </c>
      <c r="O2309"/>
      <c r="P2309" s="6">
        <f t="shared" si="87"/>
        <v>-836147.46891295735</v>
      </c>
      <c r="Q2309"/>
      <c r="R2309" s="6">
        <f t="shared" si="88"/>
        <v>-688510.87380306609</v>
      </c>
      <c r="S2309"/>
      <c r="T2309" s="6">
        <f t="shared" si="89"/>
        <v>-772374.6931971889</v>
      </c>
      <c r="U2309"/>
      <c r="V2309" s="6">
        <f t="shared" si="90"/>
        <v>224859.21744519519</v>
      </c>
      <c r="W2309"/>
      <c r="X2309" s="6">
        <f t="shared" si="91"/>
        <v>49476.096383925586</v>
      </c>
      <c r="Y2309"/>
      <c r="Z2309" s="6">
        <f t="shared" si="92"/>
        <v>-115031.73512879557</v>
      </c>
      <c r="AA2309"/>
      <c r="AB2309" s="6">
        <f t="shared" si="93"/>
        <v>-51215.760851100938</v>
      </c>
      <c r="AC2309"/>
      <c r="AD2309" s="6">
        <f t="shared" si="94"/>
        <v>-64191.254243614894</v>
      </c>
      <c r="AE2309"/>
      <c r="AF2309" s="6">
        <f t="shared" si="95"/>
        <v>-55718.724196665251</v>
      </c>
      <c r="AG2309"/>
      <c r="AH2309" s="6">
        <f t="shared" si="96"/>
        <v>-6125.1026320002975</v>
      </c>
      <c r="AI2309"/>
      <c r="AJ2309" s="6">
        <f t="shared" si="97"/>
        <v>-192018.03517416757</v>
      </c>
      <c r="AK2309"/>
      <c r="AL2309" s="6">
        <f t="shared" si="98"/>
        <v>-72941.706668024912</v>
      </c>
      <c r="AM2309"/>
      <c r="AN2309" s="6">
        <f t="shared" si="99"/>
        <v>-146637.12455219243</v>
      </c>
      <c r="AO2309"/>
    </row>
    <row r="2310" spans="2:41" x14ac:dyDescent="0.2">
      <c r="B2310" s="6">
        <f t="shared" si="80"/>
        <v>-744377.61573272373</v>
      </c>
      <c r="C2310"/>
      <c r="D2310" s="6">
        <f t="shared" si="81"/>
        <v>-916493.67289772979</v>
      </c>
      <c r="F2310" s="6">
        <f t="shared" si="82"/>
        <v>-947352.7682951676</v>
      </c>
      <c r="G2310"/>
      <c r="H2310" s="6">
        <f t="shared" si="83"/>
        <v>-859232.47910072701</v>
      </c>
      <c r="I2310"/>
      <c r="J2310" s="6">
        <f t="shared" si="84"/>
        <v>-825256.18559263623</v>
      </c>
      <c r="K2310"/>
      <c r="L2310" s="6">
        <f t="shared" si="85"/>
        <v>-130299.41742025648</v>
      </c>
      <c r="M2310"/>
      <c r="N2310" s="6">
        <f t="shared" si="86"/>
        <v>-638996.57617235126</v>
      </c>
      <c r="O2310"/>
      <c r="P2310" s="6">
        <f t="shared" si="87"/>
        <v>-832971.61760356859</v>
      </c>
      <c r="Q2310"/>
      <c r="R2310" s="6">
        <f t="shared" si="88"/>
        <v>-693423.40143565345</v>
      </c>
      <c r="S2310"/>
      <c r="T2310" s="6">
        <f t="shared" si="89"/>
        <v>-773871.60357651045</v>
      </c>
      <c r="U2310"/>
      <c r="V2310" s="6">
        <f t="shared" si="90"/>
        <v>221777.22532393396</v>
      </c>
      <c r="W2310"/>
      <c r="X2310" s="6">
        <f t="shared" si="91"/>
        <v>44265.93775710294</v>
      </c>
      <c r="Y2310"/>
      <c r="Z2310" s="6">
        <f t="shared" si="92"/>
        <v>-119828.27227405219</v>
      </c>
      <c r="AA2310"/>
      <c r="AB2310" s="6">
        <f t="shared" si="93"/>
        <v>-55372.413234936474</v>
      </c>
      <c r="AC2310"/>
      <c r="AD2310" s="6">
        <f t="shared" si="94"/>
        <v>-67912.396465924947</v>
      </c>
      <c r="AE2310"/>
      <c r="AF2310" s="6">
        <f t="shared" si="95"/>
        <v>-57237.261325812586</v>
      </c>
      <c r="AG2310"/>
      <c r="AH2310" s="6">
        <f t="shared" si="96"/>
        <v>-7914.9249075268581</v>
      </c>
      <c r="AI2310"/>
      <c r="AJ2310" s="6">
        <f t="shared" si="97"/>
        <v>-193590.89447086299</v>
      </c>
      <c r="AK2310"/>
      <c r="AL2310" s="6">
        <f t="shared" si="98"/>
        <v>-74167.386186224991</v>
      </c>
      <c r="AM2310"/>
      <c r="AN2310" s="6">
        <f t="shared" si="99"/>
        <v>-148034.95292795685</v>
      </c>
      <c r="AO2310"/>
    </row>
    <row r="2311" spans="2:41" x14ac:dyDescent="0.2">
      <c r="B2311" s="6">
        <f t="shared" si="80"/>
        <v>-745345.40450816369</v>
      </c>
      <c r="C2311"/>
      <c r="D2311" s="6">
        <f t="shared" si="81"/>
        <v>-912482.24976782652</v>
      </c>
      <c r="F2311" s="6">
        <f t="shared" si="82"/>
        <v>-934813.31623269012</v>
      </c>
      <c r="G2311"/>
      <c r="H2311" s="6">
        <f t="shared" si="83"/>
        <v>-853181.12583105895</v>
      </c>
      <c r="I2311"/>
      <c r="J2311" s="6">
        <f t="shared" si="84"/>
        <v>-813229.99428921484</v>
      </c>
      <c r="K2311"/>
      <c r="L2311" s="6">
        <f t="shared" si="85"/>
        <v>-135717.7528584869</v>
      </c>
      <c r="M2311"/>
      <c r="N2311" s="6">
        <f t="shared" si="86"/>
        <v>-643802.07837203436</v>
      </c>
      <c r="O2311"/>
      <c r="P2311" s="6">
        <f t="shared" si="87"/>
        <v>-828272.07141220698</v>
      </c>
      <c r="Q2311"/>
      <c r="R2311" s="6">
        <f t="shared" si="88"/>
        <v>-698280.88732834021</v>
      </c>
      <c r="S2311"/>
      <c r="T2311" s="6">
        <f t="shared" si="89"/>
        <v>-764004.52891772112</v>
      </c>
      <c r="U2311"/>
      <c r="V2311" s="6">
        <f t="shared" si="90"/>
        <v>218689.74927942676</v>
      </c>
      <c r="W2311"/>
      <c r="X2311" s="6">
        <f t="shared" si="91"/>
        <v>39051.551905279674</v>
      </c>
      <c r="Y2311"/>
      <c r="Z2311" s="6">
        <f t="shared" si="92"/>
        <v>-124628.49479573852</v>
      </c>
      <c r="AA2311"/>
      <c r="AB2311" s="6">
        <f t="shared" si="93"/>
        <v>-59526.403407853577</v>
      </c>
      <c r="AC2311"/>
      <c r="AD2311" s="6">
        <f t="shared" si="94"/>
        <v>-71609.594286526757</v>
      </c>
      <c r="AE2311"/>
      <c r="AF2311" s="6">
        <f t="shared" si="95"/>
        <v>-58678.468009095421</v>
      </c>
      <c r="AG2311"/>
      <c r="AH2311" s="6">
        <f t="shared" si="96"/>
        <v>-9704.6365125275915</v>
      </c>
      <c r="AI2311"/>
      <c r="AJ2311" s="6">
        <f t="shared" si="97"/>
        <v>-195148.00247015565</v>
      </c>
      <c r="AK2311"/>
      <c r="AL2311" s="6">
        <f t="shared" si="98"/>
        <v>-75261.544818661729</v>
      </c>
      <c r="AM2311"/>
      <c r="AN2311" s="6">
        <f t="shared" si="99"/>
        <v>-149433.0830114072</v>
      </c>
      <c r="AO2311"/>
    </row>
    <row r="2312" spans="2:41" x14ac:dyDescent="0.2">
      <c r="B2312" s="6">
        <f t="shared" si="80"/>
        <v>-744151.17603301292</v>
      </c>
      <c r="C2312"/>
      <c r="D2312" s="6">
        <f t="shared" si="81"/>
        <v>-913665.10611581046</v>
      </c>
      <c r="F2312" s="6">
        <f t="shared" si="82"/>
        <v>-921330.87393830915</v>
      </c>
      <c r="G2312"/>
      <c r="H2312" s="6">
        <f t="shared" si="83"/>
        <v>-848421.2695845624</v>
      </c>
      <c r="I2312"/>
      <c r="J2312" s="6">
        <f t="shared" si="84"/>
        <v>-808220.09164389735</v>
      </c>
      <c r="K2312"/>
      <c r="L2312" s="6">
        <f t="shared" si="85"/>
        <v>-141129.42385412997</v>
      </c>
      <c r="M2312"/>
      <c r="N2312" s="6">
        <f t="shared" si="86"/>
        <v>-648628.85053011763</v>
      </c>
      <c r="O2312"/>
      <c r="P2312" s="6">
        <f t="shared" si="87"/>
        <v>-827300.12288015208</v>
      </c>
      <c r="Q2312"/>
      <c r="R2312" s="6">
        <f t="shared" si="88"/>
        <v>-703182.20741184498</v>
      </c>
      <c r="S2312"/>
      <c r="T2312" s="6">
        <f t="shared" si="89"/>
        <v>-763673.48566393182</v>
      </c>
      <c r="U2312"/>
      <c r="V2312" s="6">
        <f t="shared" si="90"/>
        <v>215593.96260114547</v>
      </c>
      <c r="W2312"/>
      <c r="X2312" s="6">
        <f t="shared" si="91"/>
        <v>33833.558867340711</v>
      </c>
      <c r="Y2312"/>
      <c r="Z2312" s="6">
        <f t="shared" si="92"/>
        <v>-129452.38656266281</v>
      </c>
      <c r="AA2312"/>
      <c r="AB2312" s="6">
        <f t="shared" si="93"/>
        <v>-63671.173980050626</v>
      </c>
      <c r="AC2312"/>
      <c r="AD2312" s="6">
        <f t="shared" si="94"/>
        <v>-75294.246652855843</v>
      </c>
      <c r="AE2312"/>
      <c r="AF2312" s="6">
        <f t="shared" si="95"/>
        <v>-60023.737787341772</v>
      </c>
      <c r="AG2312"/>
      <c r="AH2312" s="6">
        <f t="shared" si="96"/>
        <v>-11493.562098659697</v>
      </c>
      <c r="AI2312"/>
      <c r="AJ2312" s="6">
        <f t="shared" si="97"/>
        <v>-196691.50250216914</v>
      </c>
      <c r="AK2312"/>
      <c r="AL2312" s="6">
        <f t="shared" si="98"/>
        <v>-76494.739085875524</v>
      </c>
      <c r="AM2312"/>
      <c r="AN2312" s="6">
        <f t="shared" si="99"/>
        <v>-150830.6646410533</v>
      </c>
      <c r="AO2312"/>
    </row>
    <row r="2313" spans="2:41" x14ac:dyDescent="0.2">
      <c r="B2313" s="6">
        <f t="shared" si="80"/>
        <v>-741076.40979122079</v>
      </c>
      <c r="C2313"/>
      <c r="D2313" s="6">
        <f t="shared" si="81"/>
        <v>-915061.52281757991</v>
      </c>
      <c r="F2313" s="6">
        <f t="shared" si="82"/>
        <v>-911244.17108078627</v>
      </c>
      <c r="G2313"/>
      <c r="H2313" s="6">
        <f t="shared" si="83"/>
        <v>-846881.90105101501</v>
      </c>
      <c r="I2313"/>
      <c r="J2313" s="6">
        <f t="shared" si="84"/>
        <v>-809134.23198653955</v>
      </c>
      <c r="K2313"/>
      <c r="L2313" s="6">
        <f t="shared" si="85"/>
        <v>-146534.1291608231</v>
      </c>
      <c r="M2313"/>
      <c r="N2313" s="6">
        <f t="shared" si="86"/>
        <v>-653505.26984732202</v>
      </c>
      <c r="O2313"/>
      <c r="P2313" s="6">
        <f t="shared" si="87"/>
        <v>-828509.12186428183</v>
      </c>
      <c r="Q2313"/>
      <c r="R2313" s="6">
        <f t="shared" si="88"/>
        <v>-708138.09222434112</v>
      </c>
      <c r="S2313"/>
      <c r="T2313" s="6">
        <f t="shared" si="89"/>
        <v>-765632.99728186789</v>
      </c>
      <c r="U2313"/>
      <c r="V2313" s="6">
        <f t="shared" si="90"/>
        <v>212492.9711887156</v>
      </c>
      <c r="W2313"/>
      <c r="X2313" s="6">
        <f t="shared" si="91"/>
        <v>28610.699986925101</v>
      </c>
      <c r="Y2313"/>
      <c r="Z2313" s="6">
        <f t="shared" si="92"/>
        <v>-134280.41153521484</v>
      </c>
      <c r="AA2313"/>
      <c r="AB2313" s="6">
        <f t="shared" si="93"/>
        <v>-67811.16322217336</v>
      </c>
      <c r="AC2313"/>
      <c r="AD2313" s="6">
        <f t="shared" si="94"/>
        <v>-78983.821688831944</v>
      </c>
      <c r="AE2313"/>
      <c r="AF2313" s="6">
        <f t="shared" si="95"/>
        <v>-61324.15734316923</v>
      </c>
      <c r="AG2313"/>
      <c r="AH2313" s="6">
        <f t="shared" si="96"/>
        <v>-13281.177712444724</v>
      </c>
      <c r="AI2313"/>
      <c r="AJ2313" s="6">
        <f t="shared" si="97"/>
        <v>-198240.22187641662</v>
      </c>
      <c r="AK2313"/>
      <c r="AL2313" s="6">
        <f t="shared" si="98"/>
        <v>-77874.95874362973</v>
      </c>
      <c r="AM2313"/>
      <c r="AN2313" s="6">
        <f t="shared" si="99"/>
        <v>-152226.54539837048</v>
      </c>
      <c r="AO2313"/>
    </row>
    <row r="2314" spans="2:41" x14ac:dyDescent="0.2">
      <c r="B2314" s="6">
        <f t="shared" si="80"/>
        <v>-737157.18991648406</v>
      </c>
      <c r="C2314"/>
      <c r="D2314" s="6">
        <f t="shared" si="81"/>
        <v>-916252.22225060512</v>
      </c>
      <c r="F2314" s="6">
        <f t="shared" si="82"/>
        <v>-909062.65764905454</v>
      </c>
      <c r="G2314"/>
      <c r="H2314" s="6">
        <f t="shared" si="83"/>
        <v>-847840.85137634724</v>
      </c>
      <c r="I2314"/>
      <c r="J2314" s="6">
        <f t="shared" si="84"/>
        <v>-810478.66144647077</v>
      </c>
      <c r="K2314"/>
      <c r="L2314" s="6">
        <f t="shared" si="85"/>
        <v>-151625.51034541233</v>
      </c>
      <c r="M2314"/>
      <c r="N2314" s="6">
        <f t="shared" si="86"/>
        <v>-658364.18151707062</v>
      </c>
      <c r="O2314"/>
      <c r="P2314" s="6">
        <f t="shared" si="87"/>
        <v>-828235.86119856196</v>
      </c>
      <c r="Q2314"/>
      <c r="R2314" s="6">
        <f t="shared" si="88"/>
        <v>-713045.30478715431</v>
      </c>
      <c r="S2314"/>
      <c r="T2314" s="6">
        <f t="shared" si="89"/>
        <v>-767703.93552042742</v>
      </c>
      <c r="U2314"/>
      <c r="V2314" s="6">
        <f t="shared" si="90"/>
        <v>209389.90994430828</v>
      </c>
      <c r="W2314"/>
      <c r="X2314" s="6">
        <f t="shared" si="91"/>
        <v>23383.867702547916</v>
      </c>
      <c r="Y2314"/>
      <c r="Z2314" s="6">
        <f t="shared" si="92"/>
        <v>-139114.18432188174</v>
      </c>
      <c r="AA2314"/>
      <c r="AB2314" s="6">
        <f t="shared" si="93"/>
        <v>-71958.769664513398</v>
      </c>
      <c r="AC2314"/>
      <c r="AD2314" s="6">
        <f t="shared" si="94"/>
        <v>-82678.917171843656</v>
      </c>
      <c r="AE2314"/>
      <c r="AF2314" s="6">
        <f t="shared" si="95"/>
        <v>-62646.404396321799</v>
      </c>
      <c r="AG2314"/>
      <c r="AH2314" s="6">
        <f t="shared" si="96"/>
        <v>-15068.036152262679</v>
      </c>
      <c r="AI2314"/>
      <c r="AJ2314" s="6">
        <f t="shared" si="97"/>
        <v>-199790.36989226798</v>
      </c>
      <c r="AK2314"/>
      <c r="AL2314" s="6">
        <f t="shared" si="98"/>
        <v>-79298.251068459649</v>
      </c>
      <c r="AM2314"/>
      <c r="AN2314" s="6">
        <f t="shared" si="99"/>
        <v>-153619.07441225045</v>
      </c>
      <c r="AO2314"/>
    </row>
    <row r="2315" spans="2:41" x14ac:dyDescent="0.2">
      <c r="B2315" s="6">
        <f t="shared" si="80"/>
        <v>-733962.71619164397</v>
      </c>
      <c r="C2315"/>
      <c r="D2315" s="6">
        <f t="shared" si="81"/>
        <v>-917460.85607729061</v>
      </c>
      <c r="F2315" s="6">
        <f t="shared" si="82"/>
        <v>-910062.37891889329</v>
      </c>
      <c r="G2315"/>
      <c r="H2315" s="6">
        <f t="shared" si="83"/>
        <v>-846345.18702634529</v>
      </c>
      <c r="I2315"/>
      <c r="J2315" s="6">
        <f t="shared" si="84"/>
        <v>-811531.71886915097</v>
      </c>
      <c r="K2315"/>
      <c r="L2315" s="6">
        <f t="shared" si="85"/>
        <v>-156715.1210283649</v>
      </c>
      <c r="M2315"/>
      <c r="N2315" s="6">
        <f t="shared" si="86"/>
        <v>-662761.95392391598</v>
      </c>
      <c r="O2315"/>
      <c r="P2315" s="6">
        <f t="shared" si="87"/>
        <v>-823783.19087952084</v>
      </c>
      <c r="Q2315"/>
      <c r="R2315" s="6">
        <f t="shared" si="88"/>
        <v>-717861.67044217233</v>
      </c>
      <c r="S2315"/>
      <c r="T2315" s="6">
        <f t="shared" si="89"/>
        <v>-761143.00766985642</v>
      </c>
      <c r="U2315"/>
      <c r="V2315" s="6">
        <f t="shared" si="90"/>
        <v>206284.0231608118</v>
      </c>
      <c r="W2315"/>
      <c r="X2315" s="6">
        <f t="shared" si="91"/>
        <v>18152.886475306161</v>
      </c>
      <c r="Y2315"/>
      <c r="Z2315" s="6">
        <f t="shared" si="92"/>
        <v>-143954.5588932317</v>
      </c>
      <c r="AA2315"/>
      <c r="AB2315" s="6">
        <f t="shared" si="93"/>
        <v>-76117.65107464249</v>
      </c>
      <c r="AC2315"/>
      <c r="AD2315" s="6">
        <f t="shared" si="94"/>
        <v>-86373.108791390579</v>
      </c>
      <c r="AE2315"/>
      <c r="AF2315" s="6">
        <f t="shared" si="95"/>
        <v>-64091.226502341684</v>
      </c>
      <c r="AG2315"/>
      <c r="AH2315" s="6">
        <f t="shared" si="96"/>
        <v>-16856.079838801852</v>
      </c>
      <c r="AI2315"/>
      <c r="AJ2315" s="6">
        <f t="shared" si="97"/>
        <v>-201340.1868174992</v>
      </c>
      <c r="AK2315"/>
      <c r="AL2315" s="6">
        <f t="shared" si="98"/>
        <v>-80720.524032038622</v>
      </c>
      <c r="AM2315"/>
      <c r="AN2315" s="6">
        <f t="shared" si="99"/>
        <v>-155004.20500484668</v>
      </c>
      <c r="AO2315"/>
    </row>
    <row r="2316" spans="2:41" x14ac:dyDescent="0.2">
      <c r="B2316" s="6">
        <f t="shared" si="80"/>
        <v>-732302.75176286267</v>
      </c>
      <c r="C2316"/>
      <c r="D2316" s="6">
        <f t="shared" si="81"/>
        <v>-918335.65700835362</v>
      </c>
      <c r="F2316" s="6">
        <f t="shared" si="82"/>
        <v>-911268.12781856011</v>
      </c>
      <c r="G2316"/>
      <c r="H2316" s="6">
        <f t="shared" si="83"/>
        <v>-839060.43967990379</v>
      </c>
      <c r="I2316"/>
      <c r="J2316" s="6">
        <f t="shared" si="84"/>
        <v>-807738.8275667429</v>
      </c>
      <c r="K2316"/>
      <c r="L2316" s="6">
        <f t="shared" si="85"/>
        <v>-161845.66962827297</v>
      </c>
      <c r="M2316"/>
      <c r="N2316" s="6">
        <f t="shared" si="86"/>
        <v>-665136.87466860109</v>
      </c>
      <c r="O2316"/>
      <c r="P2316" s="6">
        <f t="shared" si="87"/>
        <v>-819808.48420380277</v>
      </c>
      <c r="Q2316"/>
      <c r="R2316" s="6">
        <f t="shared" si="88"/>
        <v>-722671.21086391108</v>
      </c>
      <c r="S2316"/>
      <c r="T2316" s="6">
        <f t="shared" si="89"/>
        <v>-756470.53922636015</v>
      </c>
      <c r="U2316"/>
      <c r="V2316" s="6">
        <f t="shared" si="90"/>
        <v>203172.9836552229</v>
      </c>
      <c r="W2316"/>
      <c r="X2316" s="6">
        <f t="shared" si="91"/>
        <v>12914.746862260861</v>
      </c>
      <c r="Y2316"/>
      <c r="Z2316" s="6">
        <f t="shared" si="92"/>
        <v>-148796.22216869268</v>
      </c>
      <c r="AA2316"/>
      <c r="AB2316" s="6">
        <f t="shared" si="93"/>
        <v>-80278.554550163535</v>
      </c>
      <c r="AC2316"/>
      <c r="AD2316" s="6">
        <f t="shared" si="94"/>
        <v>-90067.945291852549</v>
      </c>
      <c r="AE2316"/>
      <c r="AF2316" s="6">
        <f t="shared" si="95"/>
        <v>-65545.466247116012</v>
      </c>
      <c r="AG2316"/>
      <c r="AH2316" s="6">
        <f t="shared" si="96"/>
        <v>-18647.655851299172</v>
      </c>
      <c r="AI2316"/>
      <c r="AJ2316" s="6">
        <f t="shared" si="97"/>
        <v>-202386.6306934107</v>
      </c>
      <c r="AK2316"/>
      <c r="AL2316" s="6">
        <f t="shared" si="98"/>
        <v>-82142.600886849687</v>
      </c>
      <c r="AM2316"/>
      <c r="AN2316" s="6">
        <f t="shared" si="99"/>
        <v>-156113.70465895807</v>
      </c>
      <c r="AO2316"/>
    </row>
    <row r="2317" spans="2:41" x14ac:dyDescent="0.2">
      <c r="B2317" s="6">
        <f t="shared" si="80"/>
        <v>-731033.5712073982</v>
      </c>
      <c r="C2317"/>
      <c r="D2317" s="6">
        <f t="shared" si="81"/>
        <v>-908625.36168955814</v>
      </c>
      <c r="F2317" s="6">
        <f t="shared" si="82"/>
        <v>-909197.70356256713</v>
      </c>
      <c r="G2317"/>
      <c r="H2317" s="6">
        <f t="shared" si="83"/>
        <v>-831171.0128897985</v>
      </c>
      <c r="I2317"/>
      <c r="J2317" s="6">
        <f t="shared" si="84"/>
        <v>-801227.15415342932</v>
      </c>
      <c r="K2317"/>
      <c r="L2317" s="6">
        <f t="shared" si="85"/>
        <v>-166485.14918469542</v>
      </c>
      <c r="M2317"/>
      <c r="N2317" s="6">
        <f t="shared" si="86"/>
        <v>-666950.02062276006</v>
      </c>
      <c r="O2317"/>
      <c r="P2317" s="6">
        <f t="shared" si="87"/>
        <v>-818860.90640721377</v>
      </c>
      <c r="Q2317"/>
      <c r="R2317" s="6">
        <f t="shared" si="88"/>
        <v>-727546.05422376003</v>
      </c>
      <c r="S2317"/>
      <c r="T2317" s="6">
        <f t="shared" si="89"/>
        <v>-758013.38183718722</v>
      </c>
      <c r="U2317"/>
      <c r="V2317" s="6">
        <f t="shared" si="90"/>
        <v>200053.72306938894</v>
      </c>
      <c r="W2317"/>
      <c r="X2317" s="6">
        <f t="shared" si="91"/>
        <v>7663.2075258425766</v>
      </c>
      <c r="Y2317"/>
      <c r="Z2317" s="6">
        <f t="shared" si="92"/>
        <v>-153634.67342255841</v>
      </c>
      <c r="AA2317"/>
      <c r="AB2317" s="6">
        <f t="shared" si="93"/>
        <v>-84439.910610111692</v>
      </c>
      <c r="AC2317"/>
      <c r="AD2317" s="6">
        <f t="shared" si="94"/>
        <v>-93774.836302026655</v>
      </c>
      <c r="AE2317"/>
      <c r="AF2317" s="6">
        <f t="shared" si="95"/>
        <v>-66990.990276523342</v>
      </c>
      <c r="AG2317"/>
      <c r="AH2317" s="6">
        <f t="shared" si="96"/>
        <v>-20444.256565572236</v>
      </c>
      <c r="AI2317"/>
      <c r="AJ2317" s="6">
        <f t="shared" si="97"/>
        <v>-202793.58098250217</v>
      </c>
      <c r="AK2317"/>
      <c r="AL2317" s="6">
        <f t="shared" si="98"/>
        <v>-83567.619558831924</v>
      </c>
      <c r="AM2317"/>
      <c r="AN2317" s="6">
        <f t="shared" si="99"/>
        <v>-156750.73535518174</v>
      </c>
      <c r="AO2317"/>
    </row>
    <row r="2318" spans="2:41" x14ac:dyDescent="0.2">
      <c r="B2318" s="6">
        <f t="shared" si="80"/>
        <v>-730287.48742409621</v>
      </c>
      <c r="C2318"/>
      <c r="D2318" s="6">
        <f t="shared" si="81"/>
        <v>-892569.82731741271</v>
      </c>
      <c r="F2318" s="6">
        <f t="shared" si="82"/>
        <v>-897020.79736093956</v>
      </c>
      <c r="G2318"/>
      <c r="H2318" s="6">
        <f t="shared" si="83"/>
        <v>-824724.76486344519</v>
      </c>
      <c r="I2318"/>
      <c r="J2318" s="6">
        <f t="shared" si="84"/>
        <v>-790667.99500288791</v>
      </c>
      <c r="K2318"/>
      <c r="L2318" s="6">
        <f t="shared" si="85"/>
        <v>-171459.91837952964</v>
      </c>
      <c r="M2318"/>
      <c r="N2318" s="6">
        <f t="shared" si="86"/>
        <v>-668285.92941520282</v>
      </c>
      <c r="O2318"/>
      <c r="P2318" s="6">
        <f t="shared" si="87"/>
        <v>-819628.31005768443</v>
      </c>
      <c r="Q2318"/>
      <c r="R2318" s="6">
        <f t="shared" si="88"/>
        <v>-731990.37726147764</v>
      </c>
      <c r="S2318"/>
      <c r="T2318" s="6">
        <f t="shared" si="89"/>
        <v>-759997.29759103979</v>
      </c>
      <c r="U2318"/>
      <c r="V2318" s="6">
        <f t="shared" si="90"/>
        <v>196927.49836684647</v>
      </c>
      <c r="W2318"/>
      <c r="X2318" s="6">
        <f t="shared" si="91"/>
        <v>2401.4161423223991</v>
      </c>
      <c r="Y2318"/>
      <c r="Z2318" s="6">
        <f t="shared" si="92"/>
        <v>-158471.15368848355</v>
      </c>
      <c r="AA2318"/>
      <c r="AB2318" s="6">
        <f t="shared" si="93"/>
        <v>-88605.877119205019</v>
      </c>
      <c r="AC2318"/>
      <c r="AD2318" s="6">
        <f t="shared" si="94"/>
        <v>-97493.951168787695</v>
      </c>
      <c r="AE2318"/>
      <c r="AF2318" s="6">
        <f t="shared" si="95"/>
        <v>-68476.908575889916</v>
      </c>
      <c r="AG2318"/>
      <c r="AH2318" s="6">
        <f t="shared" si="96"/>
        <v>-22244.688604342668</v>
      </c>
      <c r="AI2318"/>
      <c r="AJ2318" s="6">
        <f t="shared" si="97"/>
        <v>-203011.73812533254</v>
      </c>
      <c r="AK2318"/>
      <c r="AL2318" s="6">
        <f t="shared" si="98"/>
        <v>-84995.7183644209</v>
      </c>
      <c r="AM2318"/>
      <c r="AN2318" s="6">
        <f t="shared" si="99"/>
        <v>-156852.31240034875</v>
      </c>
      <c r="AO2318"/>
    </row>
    <row r="2319" spans="2:41" x14ac:dyDescent="0.2">
      <c r="B2319" s="6">
        <f t="shared" si="80"/>
        <v>-730549.21072981355</v>
      </c>
      <c r="C2319"/>
      <c r="D2319" s="6">
        <f t="shared" si="81"/>
        <v>-884679.57640406839</v>
      </c>
      <c r="F2319" s="6">
        <f t="shared" si="82"/>
        <v>-881969.78687552141</v>
      </c>
      <c r="G2319"/>
      <c r="H2319" s="6">
        <f t="shared" si="83"/>
        <v>-817394.17422432208</v>
      </c>
      <c r="I2319"/>
      <c r="J2319" s="6">
        <f t="shared" si="84"/>
        <v>-779748.89290902915</v>
      </c>
      <c r="K2319"/>
      <c r="L2319" s="6">
        <f t="shared" si="85"/>
        <v>-175495.47499135591</v>
      </c>
      <c r="M2319"/>
      <c r="N2319" s="6">
        <f t="shared" si="86"/>
        <v>-669944.26269316103</v>
      </c>
      <c r="O2319"/>
      <c r="P2319" s="6">
        <f t="shared" si="87"/>
        <v>-817666.6043496012</v>
      </c>
      <c r="Q2319"/>
      <c r="R2319" s="6">
        <f t="shared" si="88"/>
        <v>-731844.56670537801</v>
      </c>
      <c r="S2319"/>
      <c r="T2319" s="6">
        <f t="shared" si="89"/>
        <v>-758206.03274780978</v>
      </c>
      <c r="U2319"/>
      <c r="V2319" s="6">
        <f t="shared" si="90"/>
        <v>193791.26781976881</v>
      </c>
      <c r="W2319"/>
      <c r="X2319" s="6">
        <f t="shared" si="91"/>
        <v>-2863.5232725400028</v>
      </c>
      <c r="Y2319"/>
      <c r="Z2319" s="6">
        <f t="shared" si="92"/>
        <v>-163304.76364403183</v>
      </c>
      <c r="AA2319"/>
      <c r="AB2319" s="6">
        <f t="shared" si="93"/>
        <v>-92776.267409899796</v>
      </c>
      <c r="AC2319"/>
      <c r="AD2319" s="6">
        <f t="shared" si="94"/>
        <v>-101203.44753284233</v>
      </c>
      <c r="AE2319"/>
      <c r="AF2319" s="6">
        <f t="shared" si="95"/>
        <v>-70014.533467999951</v>
      </c>
      <c r="AG2319"/>
      <c r="AH2319" s="6">
        <f t="shared" si="96"/>
        <v>-24047.633105152025</v>
      </c>
      <c r="AI2319"/>
      <c r="AJ2319" s="6">
        <f t="shared" si="97"/>
        <v>-203624.3251653522</v>
      </c>
      <c r="AK2319"/>
      <c r="AL2319" s="6">
        <f t="shared" si="98"/>
        <v>-86423.55627212848</v>
      </c>
      <c r="AM2319"/>
      <c r="AN2319" s="6">
        <f t="shared" si="99"/>
        <v>-157372.55438966214</v>
      </c>
      <c r="AO2319"/>
    </row>
    <row r="2320" spans="2:41" x14ac:dyDescent="0.2">
      <c r="B2320" s="6">
        <f t="shared" si="80"/>
        <v>-731412.81483279134</v>
      </c>
      <c r="C2320"/>
      <c r="D2320" s="6">
        <f t="shared" si="81"/>
        <v>-885243.30941763427</v>
      </c>
      <c r="F2320" s="6">
        <f t="shared" si="82"/>
        <v>-870526.34898110456</v>
      </c>
      <c r="G2320"/>
      <c r="H2320" s="6">
        <f t="shared" si="83"/>
        <v>-812001.34005687712</v>
      </c>
      <c r="I2320"/>
      <c r="J2320" s="6">
        <f t="shared" si="84"/>
        <v>-776268.27973941609</v>
      </c>
      <c r="K2320"/>
      <c r="L2320" s="6">
        <f t="shared" si="85"/>
        <v>-180669.27052722155</v>
      </c>
      <c r="M2320"/>
      <c r="N2320" s="6">
        <f t="shared" si="86"/>
        <v>-672124.87095728843</v>
      </c>
      <c r="O2320"/>
      <c r="P2320" s="6">
        <f t="shared" si="87"/>
        <v>-812513.71875433344</v>
      </c>
      <c r="Q2320"/>
      <c r="R2320" s="6">
        <f t="shared" si="88"/>
        <v>-728940.7208718718</v>
      </c>
      <c r="S2320"/>
      <c r="T2320" s="6">
        <f t="shared" si="89"/>
        <v>-748847.9656075791</v>
      </c>
      <c r="U2320"/>
      <c r="V2320" s="6">
        <f t="shared" si="90"/>
        <v>190635.15292239058</v>
      </c>
      <c r="W2320"/>
      <c r="X2320" s="6">
        <f t="shared" si="91"/>
        <v>-8131.5661135520322</v>
      </c>
      <c r="Y2320"/>
      <c r="Z2320" s="6">
        <f t="shared" si="92"/>
        <v>-168134.10325069615</v>
      </c>
      <c r="AA2320"/>
      <c r="AB2320" s="6">
        <f t="shared" si="93"/>
        <v>-96943.326505539357</v>
      </c>
      <c r="AC2320"/>
      <c r="AD2320" s="6">
        <f t="shared" si="94"/>
        <v>-104890.26164351824</v>
      </c>
      <c r="AE2320"/>
      <c r="AF2320" s="6">
        <f t="shared" si="95"/>
        <v>-71554.040756811402</v>
      </c>
      <c r="AG2320"/>
      <c r="AH2320" s="6">
        <f t="shared" si="96"/>
        <v>-25852.268276418676</v>
      </c>
      <c r="AI2320"/>
      <c r="AJ2320" s="6">
        <f t="shared" si="97"/>
        <v>-204632.16162946075</v>
      </c>
      <c r="AK2320"/>
      <c r="AL2320" s="6">
        <f t="shared" si="98"/>
        <v>-87848.723978313137</v>
      </c>
      <c r="AM2320"/>
      <c r="AN2320" s="6">
        <f t="shared" si="99"/>
        <v>-158496.04049379253</v>
      </c>
      <c r="AO2320"/>
    </row>
    <row r="2321" spans="2:41" x14ac:dyDescent="0.2">
      <c r="B2321" s="6">
        <f t="shared" si="80"/>
        <v>-729230.10186810698</v>
      </c>
      <c r="C2321"/>
      <c r="D2321" s="6">
        <f t="shared" si="81"/>
        <v>-886534.89042305003</v>
      </c>
      <c r="F2321" s="6">
        <f t="shared" si="82"/>
        <v>-865209.91491620475</v>
      </c>
      <c r="G2321"/>
      <c r="H2321" s="6">
        <f t="shared" si="83"/>
        <v>-809999.31350998429</v>
      </c>
      <c r="I2321"/>
      <c r="J2321" s="6">
        <f t="shared" si="84"/>
        <v>-777366.11716097291</v>
      </c>
      <c r="K2321"/>
      <c r="L2321" s="6">
        <f t="shared" si="85"/>
        <v>-185571.26653019461</v>
      </c>
      <c r="M2321"/>
      <c r="N2321" s="6">
        <f t="shared" si="86"/>
        <v>-675231.36174615729</v>
      </c>
      <c r="O2321"/>
      <c r="P2321" s="6">
        <f t="shared" si="87"/>
        <v>-809331.3781716174</v>
      </c>
      <c r="Q2321"/>
      <c r="R2321" s="6">
        <f t="shared" si="88"/>
        <v>-728517.01374373399</v>
      </c>
      <c r="S2321"/>
      <c r="T2321" s="6">
        <f t="shared" si="89"/>
        <v>-749955.89504854463</v>
      </c>
      <c r="U2321"/>
      <c r="V2321" s="6">
        <f t="shared" si="90"/>
        <v>187459.32655488161</v>
      </c>
      <c r="W2321"/>
      <c r="X2321" s="6">
        <f t="shared" si="91"/>
        <v>-13388.749010372167</v>
      </c>
      <c r="Y2321"/>
      <c r="Z2321" s="6">
        <f t="shared" si="92"/>
        <v>-172962.32048212274</v>
      </c>
      <c r="AA2321"/>
      <c r="AB2321" s="6">
        <f t="shared" si="93"/>
        <v>-101055.81789472802</v>
      </c>
      <c r="AC2321"/>
      <c r="AD2321" s="6">
        <f t="shared" si="94"/>
        <v>-108567.19205371127</v>
      </c>
      <c r="AE2321"/>
      <c r="AF2321" s="6">
        <f t="shared" si="95"/>
        <v>-73093.402378667874</v>
      </c>
      <c r="AG2321"/>
      <c r="AH2321" s="6">
        <f t="shared" si="96"/>
        <v>-27657.417910034921</v>
      </c>
      <c r="AI2321"/>
      <c r="AJ2321" s="6">
        <f t="shared" si="97"/>
        <v>-205871.37804609904</v>
      </c>
      <c r="AK2321"/>
      <c r="AL2321" s="6">
        <f t="shared" si="98"/>
        <v>-89271.699713817768</v>
      </c>
      <c r="AM2321"/>
      <c r="AN2321" s="6">
        <f t="shared" si="99"/>
        <v>-159678.15991162541</v>
      </c>
      <c r="AO2321"/>
    </row>
    <row r="2322" spans="2:41" x14ac:dyDescent="0.2">
      <c r="B2322" s="6">
        <f t="shared" si="80"/>
        <v>-725198.35954591387</v>
      </c>
      <c r="C2322"/>
      <c r="D2322" s="6">
        <f t="shared" si="81"/>
        <v>-887622.5660884683</v>
      </c>
      <c r="F2322" s="6">
        <f t="shared" si="82"/>
        <v>-864282.69777426112</v>
      </c>
      <c r="G2322"/>
      <c r="H2322" s="6">
        <f t="shared" si="83"/>
        <v>-809900.84413788549</v>
      </c>
      <c r="I2322"/>
      <c r="J2322" s="6">
        <f t="shared" si="84"/>
        <v>-778700.63928483264</v>
      </c>
      <c r="K2322"/>
      <c r="L2322" s="6">
        <f t="shared" si="85"/>
        <v>-190558.0594648812</v>
      </c>
      <c r="M2322"/>
      <c r="N2322" s="6">
        <f t="shared" si="86"/>
        <v>-678221.72216982464</v>
      </c>
      <c r="O2322"/>
      <c r="P2322" s="6">
        <f t="shared" si="87"/>
        <v>-809845.37874429079</v>
      </c>
      <c r="Q2322"/>
      <c r="R2322" s="6">
        <f t="shared" si="88"/>
        <v>-730722.12295569514</v>
      </c>
      <c r="S2322"/>
      <c r="T2322" s="6">
        <f t="shared" si="89"/>
        <v>-751874.06230515207</v>
      </c>
      <c r="U2322"/>
      <c r="V2322" s="6">
        <f t="shared" si="90"/>
        <v>184273.04765937326</v>
      </c>
      <c r="W2322"/>
      <c r="X2322" s="6">
        <f t="shared" si="91"/>
        <v>-18639.681209427567</v>
      </c>
      <c r="Y2322"/>
      <c r="Z2322" s="6">
        <f t="shared" si="92"/>
        <v>-177790.83823093525</v>
      </c>
      <c r="AA2322"/>
      <c r="AB2322" s="6">
        <f t="shared" si="93"/>
        <v>-105092.0829004901</v>
      </c>
      <c r="AC2322"/>
      <c r="AD2322" s="6">
        <f t="shared" si="94"/>
        <v>-112250.32001276687</v>
      </c>
      <c r="AE2322"/>
      <c r="AF2322" s="6">
        <f t="shared" si="95"/>
        <v>-74632.350853440381</v>
      </c>
      <c r="AG2322"/>
      <c r="AH2322" s="6">
        <f t="shared" si="96"/>
        <v>-29462.446588166171</v>
      </c>
      <c r="AI2322"/>
      <c r="AJ2322" s="6">
        <f t="shared" si="97"/>
        <v>-207380.6573329544</v>
      </c>
      <c r="AK2322"/>
      <c r="AL2322" s="6">
        <f t="shared" si="98"/>
        <v>-90694.02305766246</v>
      </c>
      <c r="AM2322"/>
      <c r="AN2322" s="6">
        <f t="shared" si="99"/>
        <v>-160989.86779375054</v>
      </c>
      <c r="AO2322"/>
    </row>
    <row r="2323" spans="2:41" x14ac:dyDescent="0.2">
      <c r="B2323" s="6">
        <f t="shared" si="80"/>
        <v>-722489.21651272767</v>
      </c>
      <c r="C2323"/>
      <c r="D2323" s="6">
        <f t="shared" si="81"/>
        <v>-888702.63280993386</v>
      </c>
      <c r="F2323" s="6">
        <f t="shared" si="82"/>
        <v>-865231.05663004448</v>
      </c>
      <c r="G2323"/>
      <c r="H2323" s="6">
        <f t="shared" si="83"/>
        <v>-807021.67596764967</v>
      </c>
      <c r="I2323"/>
      <c r="J2323" s="6">
        <f t="shared" si="84"/>
        <v>-779949.4456895371</v>
      </c>
      <c r="K2323"/>
      <c r="L2323" s="6">
        <f t="shared" si="85"/>
        <v>-195557.71315748384</v>
      </c>
      <c r="M2323"/>
      <c r="N2323" s="6">
        <f t="shared" si="86"/>
        <v>-681337.81768601655</v>
      </c>
      <c r="O2323"/>
      <c r="P2323" s="6">
        <f t="shared" si="87"/>
        <v>-809713.9676635518</v>
      </c>
      <c r="Q2323"/>
      <c r="R2323" s="6">
        <f t="shared" si="88"/>
        <v>-735204.85950184613</v>
      </c>
      <c r="S2323"/>
      <c r="T2323" s="6">
        <f t="shared" si="89"/>
        <v>-753391.71072451456</v>
      </c>
      <c r="U2323"/>
      <c r="V2323" s="6">
        <f t="shared" si="90"/>
        <v>181080.72320667052</v>
      </c>
      <c r="W2323"/>
      <c r="X2323" s="6">
        <f t="shared" si="91"/>
        <v>-23897.465046143152</v>
      </c>
      <c r="Y2323"/>
      <c r="Z2323" s="6">
        <f t="shared" si="92"/>
        <v>-182617.42299607757</v>
      </c>
      <c r="AA2323"/>
      <c r="AB2323" s="6">
        <f t="shared" si="93"/>
        <v>-109101.98676906771</v>
      </c>
      <c r="AC2323"/>
      <c r="AD2323" s="6">
        <f t="shared" si="94"/>
        <v>-115939.21630107482</v>
      </c>
      <c r="AE2323"/>
      <c r="AF2323" s="6">
        <f t="shared" si="95"/>
        <v>-76170.340282076926</v>
      </c>
      <c r="AG2323"/>
      <c r="AH2323" s="6">
        <f t="shared" si="96"/>
        <v>-31267.450003914433</v>
      </c>
      <c r="AI2323"/>
      <c r="AJ2323" s="6">
        <f t="shared" si="97"/>
        <v>-208896.34430601841</v>
      </c>
      <c r="AK2323"/>
      <c r="AL2323" s="6">
        <f t="shared" si="98"/>
        <v>-92117.319689730008</v>
      </c>
      <c r="AM2323"/>
      <c r="AN2323" s="6">
        <f t="shared" si="99"/>
        <v>-162338.19291785962</v>
      </c>
      <c r="AO2323"/>
    </row>
    <row r="2324" spans="2:41" x14ac:dyDescent="0.2">
      <c r="B2324" s="6">
        <f t="shared" si="80"/>
        <v>-721357.07820673531</v>
      </c>
      <c r="C2324"/>
      <c r="D2324" s="6">
        <f t="shared" si="81"/>
        <v>-888006.91407363443</v>
      </c>
      <c r="F2324" s="6">
        <f t="shared" si="82"/>
        <v>-864846.35109602509</v>
      </c>
      <c r="G2324"/>
      <c r="H2324" s="6">
        <f t="shared" si="83"/>
        <v>-801731.42331264482</v>
      </c>
      <c r="I2324"/>
      <c r="J2324" s="6">
        <f t="shared" si="84"/>
        <v>-778428.48760315042</v>
      </c>
      <c r="K2324"/>
      <c r="L2324" s="6">
        <f t="shared" si="85"/>
        <v>-200642.93474252845</v>
      </c>
      <c r="M2324"/>
      <c r="N2324" s="6">
        <f t="shared" si="86"/>
        <v>-685657.31002059858</v>
      </c>
      <c r="O2324"/>
      <c r="P2324" s="6">
        <f t="shared" si="87"/>
        <v>-805736.64642073121</v>
      </c>
      <c r="Q2324"/>
      <c r="R2324" s="6">
        <f t="shared" si="88"/>
        <v>-739783.8636443225</v>
      </c>
      <c r="S2324"/>
      <c r="T2324" s="6">
        <f t="shared" si="89"/>
        <v>-744323.21445917804</v>
      </c>
      <c r="U2324"/>
      <c r="V2324" s="6">
        <f t="shared" si="90"/>
        <v>177882.06011551595</v>
      </c>
      <c r="W2324"/>
      <c r="X2324" s="6">
        <f t="shared" si="91"/>
        <v>-29131.22731831159</v>
      </c>
      <c r="Y2324"/>
      <c r="Z2324" s="6">
        <f t="shared" si="92"/>
        <v>-187442.00211964865</v>
      </c>
      <c r="AA2324"/>
      <c r="AB2324" s="6">
        <f t="shared" si="93"/>
        <v>-113192.20227330233</v>
      </c>
      <c r="AC2324"/>
      <c r="AD2324" s="6">
        <f t="shared" si="94"/>
        <v>-119626.00508036456</v>
      </c>
      <c r="AE2324"/>
      <c r="AF2324" s="6">
        <f t="shared" si="95"/>
        <v>-77707.056411957194</v>
      </c>
      <c r="AG2324"/>
      <c r="AH2324" s="6">
        <f t="shared" si="96"/>
        <v>-33072.195424351943</v>
      </c>
      <c r="AI2324"/>
      <c r="AJ2324" s="6">
        <f t="shared" si="97"/>
        <v>-210405.71569681141</v>
      </c>
      <c r="AK2324"/>
      <c r="AL2324" s="6">
        <f t="shared" si="98"/>
        <v>-93541.283273654044</v>
      </c>
      <c r="AM2324"/>
      <c r="AN2324" s="6">
        <f t="shared" si="99"/>
        <v>-163687.47854106306</v>
      </c>
      <c r="AO2324"/>
    </row>
    <row r="2325" spans="2:41" x14ac:dyDescent="0.2">
      <c r="B2325" s="6">
        <f t="shared" si="80"/>
        <v>-719155.94907259499</v>
      </c>
      <c r="C2325"/>
      <c r="D2325" s="6">
        <f t="shared" si="81"/>
        <v>-877816.28987290978</v>
      </c>
      <c r="F2325" s="6">
        <f t="shared" si="82"/>
        <v>-858888.82215165149</v>
      </c>
      <c r="G2325"/>
      <c r="H2325" s="6">
        <f t="shared" si="83"/>
        <v>-792982.5800870182</v>
      </c>
      <c r="I2325"/>
      <c r="J2325" s="6">
        <f t="shared" si="84"/>
        <v>-769205.74042429542</v>
      </c>
      <c r="K2325"/>
      <c r="L2325" s="6">
        <f t="shared" si="85"/>
        <v>-205750.99485908353</v>
      </c>
      <c r="M2325"/>
      <c r="N2325" s="6">
        <f t="shared" si="86"/>
        <v>-690061.88000494521</v>
      </c>
      <c r="O2325"/>
      <c r="P2325" s="6">
        <f t="shared" si="87"/>
        <v>-801406.33781701047</v>
      </c>
      <c r="Q2325"/>
      <c r="R2325" s="6">
        <f t="shared" si="88"/>
        <v>-744377.29472482332</v>
      </c>
      <c r="S2325"/>
      <c r="T2325" s="6">
        <f t="shared" si="89"/>
        <v>-743628.63454500958</v>
      </c>
      <c r="U2325"/>
      <c r="V2325" s="6">
        <f t="shared" si="90"/>
        <v>174671.56574838163</v>
      </c>
      <c r="W2325"/>
      <c r="X2325" s="6">
        <f t="shared" si="91"/>
        <v>-34285.953778448391</v>
      </c>
      <c r="Y2325"/>
      <c r="Z2325" s="6">
        <f t="shared" si="92"/>
        <v>-192124.62161247348</v>
      </c>
      <c r="AA2325"/>
      <c r="AB2325" s="6">
        <f t="shared" si="93"/>
        <v>-117210.3584825881</v>
      </c>
      <c r="AC2325"/>
      <c r="AD2325" s="6">
        <f t="shared" si="94"/>
        <v>-123308.57675857887</v>
      </c>
      <c r="AE2325"/>
      <c r="AF2325" s="6">
        <f t="shared" si="95"/>
        <v>-79242.212397895768</v>
      </c>
      <c r="AG2325"/>
      <c r="AH2325" s="6">
        <f t="shared" si="96"/>
        <v>-34875.788245884934</v>
      </c>
      <c r="AI2325"/>
      <c r="AJ2325" s="6">
        <f t="shared" si="97"/>
        <v>-211907.03818160869</v>
      </c>
      <c r="AK2325"/>
      <c r="AL2325" s="6">
        <f t="shared" si="98"/>
        <v>-94966.680969564244</v>
      </c>
      <c r="AM2325"/>
      <c r="AN2325" s="6">
        <f t="shared" si="99"/>
        <v>-165032.34503955799</v>
      </c>
      <c r="AO2325"/>
    </row>
    <row r="2326" spans="2:41" x14ac:dyDescent="0.2">
      <c r="B2326" s="6">
        <f t="shared" si="80"/>
        <v>-716521.11352094891</v>
      </c>
      <c r="C2326"/>
      <c r="D2326" s="6">
        <f t="shared" si="81"/>
        <v>-862371.00789471902</v>
      </c>
      <c r="F2326" s="6">
        <f t="shared" si="82"/>
        <v>-847439.97249579953</v>
      </c>
      <c r="G2326"/>
      <c r="H2326" s="6">
        <f t="shared" si="83"/>
        <v>-782919.3952098384</v>
      </c>
      <c r="I2326"/>
      <c r="J2326" s="6">
        <f t="shared" si="84"/>
        <v>-755487.18184193876</v>
      </c>
      <c r="K2326"/>
      <c r="L2326" s="6">
        <f t="shared" si="85"/>
        <v>-210870.16198386237</v>
      </c>
      <c r="M2326"/>
      <c r="N2326" s="6">
        <f t="shared" si="86"/>
        <v>-694481.30004347628</v>
      </c>
      <c r="O2326"/>
      <c r="P2326" s="6">
        <f t="shared" si="87"/>
        <v>-799350.70121443621</v>
      </c>
      <c r="Q2326"/>
      <c r="R2326" s="6">
        <f t="shared" si="88"/>
        <v>-749049.4297008164</v>
      </c>
      <c r="S2326"/>
      <c r="T2326" s="6">
        <f t="shared" si="89"/>
        <v>-743612.39292469923</v>
      </c>
      <c r="U2326"/>
      <c r="V2326" s="6">
        <f t="shared" si="90"/>
        <v>171444.98346909654</v>
      </c>
      <c r="W2326"/>
      <c r="X2326" s="6">
        <f t="shared" si="91"/>
        <v>-39410.99221381668</v>
      </c>
      <c r="Y2326"/>
      <c r="Z2326" s="6">
        <f t="shared" si="92"/>
        <v>-196569.65748024834</v>
      </c>
      <c r="AA2326"/>
      <c r="AB2326" s="6">
        <f t="shared" si="93"/>
        <v>-121218.61267705688</v>
      </c>
      <c r="AC2326"/>
      <c r="AD2326" s="6">
        <f t="shared" si="94"/>
        <v>-126995.90264173031</v>
      </c>
      <c r="AE2326"/>
      <c r="AF2326" s="6">
        <f t="shared" si="95"/>
        <v>-80774.700166719704</v>
      </c>
      <c r="AG2326"/>
      <c r="AH2326" s="6">
        <f t="shared" si="96"/>
        <v>-36678.833552272488</v>
      </c>
      <c r="AI2326"/>
      <c r="AJ2326" s="6">
        <f t="shared" si="97"/>
        <v>-213395.08392749852</v>
      </c>
      <c r="AK2326"/>
      <c r="AL2326" s="6">
        <f t="shared" si="98"/>
        <v>-96391.449173828049</v>
      </c>
      <c r="AM2326"/>
      <c r="AN2326" s="6">
        <f t="shared" si="99"/>
        <v>-166373.95123953823</v>
      </c>
      <c r="AO2326"/>
    </row>
    <row r="2327" spans="2:41" x14ac:dyDescent="0.2">
      <c r="B2327" s="6">
        <f t="shared" si="80"/>
        <v>-714982.57405996602</v>
      </c>
      <c r="C2327"/>
      <c r="D2327" s="6">
        <f t="shared" si="81"/>
        <v>-855024.42624110461</v>
      </c>
      <c r="F2327" s="6">
        <f t="shared" si="82"/>
        <v>-831711.38005712652</v>
      </c>
      <c r="G2327"/>
      <c r="H2327" s="6">
        <f t="shared" si="83"/>
        <v>-774983.66039772355</v>
      </c>
      <c r="I2327"/>
      <c r="J2327" s="6">
        <f t="shared" si="84"/>
        <v>-746020.15509186476</v>
      </c>
      <c r="K2327"/>
      <c r="L2327" s="6">
        <f t="shared" si="85"/>
        <v>-216067.69959117993</v>
      </c>
      <c r="M2327"/>
      <c r="N2327" s="6">
        <f t="shared" si="86"/>
        <v>-698974.42292896507</v>
      </c>
      <c r="O2327"/>
      <c r="P2327" s="6">
        <f t="shared" si="87"/>
        <v>-799859.22422101058</v>
      </c>
      <c r="Q2327"/>
      <c r="R2327" s="6">
        <f t="shared" si="88"/>
        <v>-753716.2700058372</v>
      </c>
      <c r="S2327"/>
      <c r="T2327" s="6">
        <f t="shared" si="89"/>
        <v>-745127.64300520543</v>
      </c>
      <c r="U2327"/>
      <c r="V2327" s="6">
        <f t="shared" si="90"/>
        <v>168204.51135630326</v>
      </c>
      <c r="W2327"/>
      <c r="X2327" s="6">
        <f t="shared" si="91"/>
        <v>-44596.396742508376</v>
      </c>
      <c r="Y2327"/>
      <c r="Z2327" s="6">
        <f t="shared" si="92"/>
        <v>-200458.8920982948</v>
      </c>
      <c r="AA2327"/>
      <c r="AB2327" s="6">
        <f t="shared" si="93"/>
        <v>-125241.01628017249</v>
      </c>
      <c r="AC2327"/>
      <c r="AD2327" s="6">
        <f t="shared" si="94"/>
        <v>-130644.68869058446</v>
      </c>
      <c r="AE2327"/>
      <c r="AF2327" s="6">
        <f t="shared" si="95"/>
        <v>-82303.88387190811</v>
      </c>
      <c r="AG2327"/>
      <c r="AH2327" s="6">
        <f t="shared" si="96"/>
        <v>-38482.615168624296</v>
      </c>
      <c r="AI2327"/>
      <c r="AJ2327" s="6">
        <f t="shared" si="97"/>
        <v>-214878.08686136329</v>
      </c>
      <c r="AK2327"/>
      <c r="AL2327" s="6">
        <f t="shared" si="98"/>
        <v>-97813.422294839911</v>
      </c>
      <c r="AM2327"/>
      <c r="AN2327" s="6">
        <f t="shared" si="99"/>
        <v>-167680.76210693514</v>
      </c>
      <c r="AO2327"/>
    </row>
    <row r="2328" spans="2:41" x14ac:dyDescent="0.2">
      <c r="B2328" s="6">
        <f t="shared" si="80"/>
        <v>-714887.53612983576</v>
      </c>
      <c r="C2328"/>
      <c r="D2328" s="6">
        <f t="shared" si="81"/>
        <v>-855171.78810812521</v>
      </c>
      <c r="F2328" s="6">
        <f t="shared" si="82"/>
        <v>-819517.08037202538</v>
      </c>
      <c r="G2328"/>
      <c r="H2328" s="6">
        <f t="shared" si="83"/>
        <v>-771245.00337210041</v>
      </c>
      <c r="I2328"/>
      <c r="J2328" s="6">
        <f t="shared" si="84"/>
        <v>-743121.90771221172</v>
      </c>
      <c r="K2328"/>
      <c r="L2328" s="6">
        <f t="shared" si="85"/>
        <v>-221239.46611923553</v>
      </c>
      <c r="M2328"/>
      <c r="N2328" s="6">
        <f t="shared" si="86"/>
        <v>-703314.22243111883</v>
      </c>
      <c r="O2328"/>
      <c r="P2328" s="6">
        <f t="shared" si="87"/>
        <v>-797166.77496682352</v>
      </c>
      <c r="Q2328"/>
      <c r="R2328" s="6">
        <f t="shared" si="88"/>
        <v>-758269.19941215054</v>
      </c>
      <c r="S2328"/>
      <c r="T2328" s="6">
        <f t="shared" si="89"/>
        <v>-742860.6683435</v>
      </c>
      <c r="U2328"/>
      <c r="V2328" s="6">
        <f t="shared" si="90"/>
        <v>164952.19985370312</v>
      </c>
      <c r="W2328"/>
      <c r="X2328" s="6">
        <f t="shared" si="91"/>
        <v>-49806.784637659446</v>
      </c>
      <c r="Y2328"/>
      <c r="Z2328" s="6">
        <f t="shared" si="92"/>
        <v>-204271.15200384191</v>
      </c>
      <c r="AA2328"/>
      <c r="AB2328" s="6">
        <f t="shared" si="93"/>
        <v>-129117.88781468112</v>
      </c>
      <c r="AC2328"/>
      <c r="AD2328" s="6">
        <f t="shared" si="94"/>
        <v>-134272.55187185149</v>
      </c>
      <c r="AE2328"/>
      <c r="AF2328" s="6">
        <f t="shared" si="95"/>
        <v>-83830.518437857216</v>
      </c>
      <c r="AG2328"/>
      <c r="AH2328" s="6">
        <f t="shared" si="96"/>
        <v>-40286.684455859548</v>
      </c>
      <c r="AI2328"/>
      <c r="AJ2328" s="6">
        <f t="shared" si="97"/>
        <v>-216355.47178762415</v>
      </c>
      <c r="AK2328"/>
      <c r="AL2328" s="6">
        <f t="shared" si="98"/>
        <v>-99232.065540513737</v>
      </c>
      <c r="AM2328"/>
      <c r="AN2328" s="6">
        <f t="shared" si="99"/>
        <v>-169000.35792998181</v>
      </c>
      <c r="AO2328"/>
    </row>
    <row r="2329" spans="2:41" x14ac:dyDescent="0.2">
      <c r="B2329" s="6">
        <f t="shared" ref="B2329:B2392" si="100">(B327-B328)*AVERAGE(C327,C327:C328)</f>
        <v>-715056.87931561749</v>
      </c>
      <c r="C2329"/>
      <c r="D2329" s="6">
        <f t="shared" ref="D2329:D2392" si="101">(D327-D328)*AVERAGE(E327,E327:E328)</f>
        <v>-856318.60687877215</v>
      </c>
      <c r="F2329" s="6">
        <f t="shared" ref="F2329:F2392" si="102">(F327-F328)*AVERAGE(G327,G327:G328)</f>
        <v>-817069.74322213151</v>
      </c>
      <c r="G2329"/>
      <c r="H2329" s="6">
        <f t="shared" ref="H2329:H2392" si="103">(H327-H328)*AVERAGE(I327,I327:I328)</f>
        <v>-771136.55654137628</v>
      </c>
      <c r="I2329"/>
      <c r="J2329" s="6">
        <f t="shared" ref="J2329:J2392" si="104">(J327-J328)*AVERAGE(K327,K327:K328)</f>
        <v>-743924.43412154715</v>
      </c>
      <c r="K2329"/>
      <c r="L2329" s="6">
        <f t="shared" ref="L2329:L2392" si="105">(L327-L328)*AVERAGE(M327,M327:M328)</f>
        <v>-226394.32728960592</v>
      </c>
      <c r="M2329"/>
      <c r="N2329" s="6">
        <f t="shared" ref="N2329:N2392" si="106">(N327-N328)*AVERAGE(O327,O327:O328)</f>
        <v>-706845.8226709913</v>
      </c>
      <c r="O2329"/>
      <c r="P2329" s="6">
        <f t="shared" ref="P2329:P2392" si="107">(P327-P328)*AVERAGE(Q327,Q327:Q328)</f>
        <v>-792166.41309644305</v>
      </c>
      <c r="Q2329"/>
      <c r="R2329" s="6">
        <f t="shared" ref="R2329:R2392" si="108">(R327-R328)*AVERAGE(S327,S327:S328)</f>
        <v>-762786.33741563</v>
      </c>
      <c r="S2329"/>
      <c r="T2329" s="6">
        <f t="shared" ref="T2329:T2392" si="109">(T327-T328)*AVERAGE(U327,U327:U328)</f>
        <v>-740128.43418149883</v>
      </c>
      <c r="U2329"/>
      <c r="V2329" s="6">
        <f t="shared" ref="V2329:V2392" si="110">(V327-V328)*AVERAGE(W327,W327:W328)</f>
        <v>161687.45230680128</v>
      </c>
      <c r="W2329"/>
      <c r="X2329" s="6">
        <f t="shared" ref="X2329:X2392" si="111">(X327-X328)*AVERAGE(Y327,Y327:Y328)</f>
        <v>-55029.939201475128</v>
      </c>
      <c r="Y2329"/>
      <c r="Z2329" s="6">
        <f t="shared" ref="Z2329:Z2392" si="112">(Z327-Z328)*AVERAGE(AA327,AA327:AA328)</f>
        <v>-208632.3682011929</v>
      </c>
      <c r="AA2329"/>
      <c r="AB2329" s="6">
        <f t="shared" ref="AB2329:AB2392" si="113">(AB327-AB328)*AVERAGE(AC327,AC327:AC328)</f>
        <v>-133073.78275960367</v>
      </c>
      <c r="AC2329"/>
      <c r="AD2329" s="6">
        <f t="shared" ref="AD2329:AD2392" si="114">(AD327-AD328)*AVERAGE(AE327,AE327:AE328)</f>
        <v>-137966.1078893817</v>
      </c>
      <c r="AE2329"/>
      <c r="AF2329" s="6">
        <f t="shared" ref="AF2329:AF2392" si="115">(AF327-AF328)*AVERAGE(AG327,AG327:AG328)</f>
        <v>-85355.417437693337</v>
      </c>
      <c r="AG2329"/>
      <c r="AH2329" s="6">
        <f t="shared" ref="AH2329:AH2392" si="116">(AH327-AH328)*AVERAGE(AI327,AI327:AI328)</f>
        <v>-42086.851772444199</v>
      </c>
      <c r="AI2329"/>
      <c r="AJ2329" s="6">
        <f t="shared" ref="AJ2329:AJ2392" si="117">(AJ327-AJ328)*AVERAGE(AK327,AK327:AK328)</f>
        <v>-217752.74098488106</v>
      </c>
      <c r="AK2329"/>
      <c r="AL2329" s="6">
        <f t="shared" ref="AL2329:AL2392" si="118">(AL327-AL328)*AVERAGE(AM327,AM327:AM328)</f>
        <v>-100650.80676838582</v>
      </c>
      <c r="AM2329"/>
      <c r="AN2329" s="6">
        <f t="shared" ref="AN2329:AN2392" si="119">(AN327-AN328)*AVERAGE(AO327,AO327:AO328)</f>
        <v>-170332.13951779075</v>
      </c>
      <c r="AO2329"/>
    </row>
    <row r="2330" spans="2:41" x14ac:dyDescent="0.2">
      <c r="B2330" s="6">
        <f t="shared" si="100"/>
        <v>-714154.66149961797</v>
      </c>
      <c r="C2330"/>
      <c r="D2330" s="6">
        <f t="shared" si="101"/>
        <v>-857356.25768718228</v>
      </c>
      <c r="F2330" s="6">
        <f t="shared" si="102"/>
        <v>-817812.44199719361</v>
      </c>
      <c r="G2330"/>
      <c r="H2330" s="6">
        <f t="shared" si="103"/>
        <v>-771166.31250217324</v>
      </c>
      <c r="I2330"/>
      <c r="J2330" s="6">
        <f t="shared" si="104"/>
        <v>-744959.2364491825</v>
      </c>
      <c r="K2330"/>
      <c r="L2330" s="6">
        <f t="shared" si="105"/>
        <v>-231552.01741610054</v>
      </c>
      <c r="M2330"/>
      <c r="N2330" s="6">
        <f t="shared" si="106"/>
        <v>-709176.1473608783</v>
      </c>
      <c r="O2330"/>
      <c r="P2330" s="6">
        <f t="shared" si="107"/>
        <v>-788694.69151585805</v>
      </c>
      <c r="Q2330"/>
      <c r="R2330" s="6">
        <f t="shared" si="108"/>
        <v>-767393.20954141777</v>
      </c>
      <c r="S2330"/>
      <c r="T2330" s="6">
        <f t="shared" si="109"/>
        <v>-737908.61152485909</v>
      </c>
      <c r="U2330"/>
      <c r="V2330" s="6">
        <f t="shared" si="110"/>
        <v>158409.81349146937</v>
      </c>
      <c r="W2330"/>
      <c r="X2330" s="6">
        <f t="shared" si="111"/>
        <v>-60272.605076388332</v>
      </c>
      <c r="Y2330"/>
      <c r="Z2330" s="6">
        <f t="shared" si="112"/>
        <v>-213356.82040153508</v>
      </c>
      <c r="AA2330"/>
      <c r="AB2330" s="6">
        <f t="shared" si="113"/>
        <v>-137072.21179212764</v>
      </c>
      <c r="AC2330"/>
      <c r="AD2330" s="6">
        <f t="shared" si="114"/>
        <v>-141605.839175717</v>
      </c>
      <c r="AE2330"/>
      <c r="AF2330" s="6">
        <f t="shared" si="115"/>
        <v>-86878.854503559342</v>
      </c>
      <c r="AG2330"/>
      <c r="AH2330" s="6">
        <f t="shared" si="116"/>
        <v>-43883.601314936917</v>
      </c>
      <c r="AI2330"/>
      <c r="AJ2330" s="6">
        <f t="shared" si="117"/>
        <v>-218808.69728181174</v>
      </c>
      <c r="AK2330"/>
      <c r="AL2330" s="6">
        <f t="shared" si="118"/>
        <v>-102074.28492302279</v>
      </c>
      <c r="AM2330"/>
      <c r="AN2330" s="6">
        <f t="shared" si="119"/>
        <v>-171663.66682901781</v>
      </c>
      <c r="AO2330"/>
    </row>
    <row r="2331" spans="2:41" x14ac:dyDescent="0.2">
      <c r="B2331" s="6">
        <f t="shared" si="100"/>
        <v>-712024.69452475803</v>
      </c>
      <c r="C2331"/>
      <c r="D2331" s="6">
        <f t="shared" si="101"/>
        <v>-858254.15237155673</v>
      </c>
      <c r="F2331" s="6">
        <f t="shared" si="102"/>
        <v>-818103.17732623231</v>
      </c>
      <c r="G2331"/>
      <c r="H2331" s="6">
        <f t="shared" si="103"/>
        <v>-765080.03451012506</v>
      </c>
      <c r="I2331"/>
      <c r="J2331" s="6">
        <f t="shared" si="104"/>
        <v>-745784.10982323461</v>
      </c>
      <c r="K2331"/>
      <c r="L2331" s="6">
        <f t="shared" si="105"/>
        <v>-236717.51129120143</v>
      </c>
      <c r="M2331"/>
      <c r="N2331" s="6">
        <f t="shared" si="106"/>
        <v>-711888.21204824978</v>
      </c>
      <c r="O2331"/>
      <c r="P2331" s="6">
        <f t="shared" si="107"/>
        <v>-788904.62365440722</v>
      </c>
      <c r="Q2331"/>
      <c r="R2331" s="6">
        <f t="shared" si="108"/>
        <v>-772043.91499847861</v>
      </c>
      <c r="S2331"/>
      <c r="T2331" s="6">
        <f t="shared" si="109"/>
        <v>-736198.48011998227</v>
      </c>
      <c r="U2331"/>
      <c r="V2331" s="6">
        <f t="shared" si="110"/>
        <v>155124.53188498665</v>
      </c>
      <c r="W2331"/>
      <c r="X2331" s="6">
        <f t="shared" si="111"/>
        <v>-65520.579877557429</v>
      </c>
      <c r="Y2331"/>
      <c r="Z2331" s="6">
        <f t="shared" si="112"/>
        <v>-218122.95291608147</v>
      </c>
      <c r="AA2331"/>
      <c r="AB2331" s="6">
        <f t="shared" si="113"/>
        <v>-141048.95338554349</v>
      </c>
      <c r="AC2331"/>
      <c r="AD2331" s="6">
        <f t="shared" si="114"/>
        <v>-144639.49363441157</v>
      </c>
      <c r="AE2331"/>
      <c r="AF2331" s="6">
        <f t="shared" si="115"/>
        <v>-88401.037294917493</v>
      </c>
      <c r="AG2331"/>
      <c r="AH2331" s="6">
        <f t="shared" si="116"/>
        <v>-45679.813583579751</v>
      </c>
      <c r="AI2331"/>
      <c r="AJ2331" s="6">
        <f t="shared" si="117"/>
        <v>-218747.01163974777</v>
      </c>
      <c r="AK2331"/>
      <c r="AL2331" s="6">
        <f t="shared" si="118"/>
        <v>-103504.03675964175</v>
      </c>
      <c r="AM2331"/>
      <c r="AN2331" s="6">
        <f t="shared" si="119"/>
        <v>-172969.15416351182</v>
      </c>
      <c r="AO2331"/>
    </row>
    <row r="2332" spans="2:41" x14ac:dyDescent="0.2">
      <c r="B2332" s="6">
        <f t="shared" si="100"/>
        <v>-708380.34264769417</v>
      </c>
      <c r="C2332"/>
      <c r="D2332" s="6">
        <f t="shared" si="101"/>
        <v>-858283.57812419743</v>
      </c>
      <c r="F2332" s="6">
        <f t="shared" si="102"/>
        <v>-815320.85382306064</v>
      </c>
      <c r="G2332"/>
      <c r="H2332" s="6">
        <f t="shared" si="103"/>
        <v>-756819.22377607052</v>
      </c>
      <c r="I2332"/>
      <c r="J2332" s="6">
        <f t="shared" si="104"/>
        <v>-741622.36162844254</v>
      </c>
      <c r="K2332"/>
      <c r="L2332" s="6">
        <f t="shared" si="105"/>
        <v>-241867.73855811509</v>
      </c>
      <c r="M2332"/>
      <c r="N2332" s="6">
        <f t="shared" si="106"/>
        <v>-713768.13495087088</v>
      </c>
      <c r="O2332"/>
      <c r="P2332" s="6">
        <f t="shared" si="107"/>
        <v>-788706.73556616204</v>
      </c>
      <c r="Q2332"/>
      <c r="R2332" s="6">
        <f t="shared" si="108"/>
        <v>-776633.06808604917</v>
      </c>
      <c r="S2332"/>
      <c r="T2332" s="6">
        <f t="shared" si="109"/>
        <v>-736767.7521135296</v>
      </c>
      <c r="U2332"/>
      <c r="V2332" s="6">
        <f t="shared" si="110"/>
        <v>151838.99311343866</v>
      </c>
      <c r="W2332"/>
      <c r="X2332" s="6">
        <f t="shared" si="111"/>
        <v>-70769.371202476686</v>
      </c>
      <c r="Y2332"/>
      <c r="Z2332" s="6">
        <f t="shared" si="112"/>
        <v>-222890.3677909227</v>
      </c>
      <c r="AA2332"/>
      <c r="AB2332" s="6">
        <f t="shared" si="113"/>
        <v>-144968.17936319718</v>
      </c>
      <c r="AC2332"/>
      <c r="AD2332" s="6">
        <f t="shared" si="114"/>
        <v>-147235.78289235919</v>
      </c>
      <c r="AE2332"/>
      <c r="AF2332" s="6">
        <f t="shared" si="115"/>
        <v>-89914.072164393496</v>
      </c>
      <c r="AG2332"/>
      <c r="AH2332" s="6">
        <f t="shared" si="116"/>
        <v>-47479.204763869959</v>
      </c>
      <c r="AI2332"/>
      <c r="AJ2332" s="6">
        <f t="shared" si="117"/>
        <v>-218503.60241453987</v>
      </c>
      <c r="AK2332"/>
      <c r="AL2332" s="6">
        <f t="shared" si="118"/>
        <v>-104935.34080892081</v>
      </c>
      <c r="AM2332"/>
      <c r="AN2332" s="6">
        <f t="shared" si="119"/>
        <v>-174278.75487398772</v>
      </c>
      <c r="AO2332"/>
    </row>
    <row r="2333" spans="2:41" x14ac:dyDescent="0.2">
      <c r="B2333" s="6">
        <f t="shared" si="100"/>
        <v>-704790.45478763361</v>
      </c>
      <c r="C2333"/>
      <c r="D2333" s="6">
        <f t="shared" si="101"/>
        <v>-850353.43381110183</v>
      </c>
      <c r="F2333" s="6">
        <f t="shared" si="102"/>
        <v>-807462.4562913134</v>
      </c>
      <c r="G2333"/>
      <c r="H2333" s="6">
        <f t="shared" si="103"/>
        <v>-750468.60912983073</v>
      </c>
      <c r="I2333"/>
      <c r="J2333" s="6">
        <f t="shared" si="104"/>
        <v>-729940.35510486469</v>
      </c>
      <c r="K2333"/>
      <c r="L2333" s="6">
        <f t="shared" si="105"/>
        <v>-247001.39898402788</v>
      </c>
      <c r="M2333"/>
      <c r="N2333" s="6">
        <f t="shared" si="106"/>
        <v>-714943.92226203659</v>
      </c>
      <c r="O2333"/>
      <c r="P2333" s="6">
        <f t="shared" si="107"/>
        <v>-784636.52974792721</v>
      </c>
      <c r="Q2333"/>
      <c r="R2333" s="6">
        <f t="shared" si="108"/>
        <v>-780202.97726727871</v>
      </c>
      <c r="S2333"/>
      <c r="T2333" s="6">
        <f t="shared" si="109"/>
        <v>-731969.40672471269</v>
      </c>
      <c r="U2333"/>
      <c r="V2333" s="6">
        <f t="shared" si="110"/>
        <v>148648.49737447474</v>
      </c>
      <c r="W2333"/>
      <c r="X2333" s="6">
        <f t="shared" si="111"/>
        <v>-76014.591250538215</v>
      </c>
      <c r="Y2333"/>
      <c r="Z2333" s="6">
        <f t="shared" si="112"/>
        <v>-227655.34198654248</v>
      </c>
      <c r="AA2333"/>
      <c r="AB2333" s="6">
        <f t="shared" si="113"/>
        <v>-148912.9390603826</v>
      </c>
      <c r="AC2333"/>
      <c r="AD2333" s="6">
        <f t="shared" si="114"/>
        <v>-150745.88209324048</v>
      </c>
      <c r="AE2333"/>
      <c r="AF2333" s="6">
        <f t="shared" si="115"/>
        <v>-91250.105560799318</v>
      </c>
      <c r="AG2333"/>
      <c r="AH2333" s="6">
        <f t="shared" si="116"/>
        <v>-49280.467281362238</v>
      </c>
      <c r="AI2333"/>
      <c r="AJ2333" s="6">
        <f t="shared" si="117"/>
        <v>-218963.76861079861</v>
      </c>
      <c r="AK2333"/>
      <c r="AL2333" s="6">
        <f t="shared" si="118"/>
        <v>-106360.99607124159</v>
      </c>
      <c r="AM2333"/>
      <c r="AN2333" s="6">
        <f t="shared" si="119"/>
        <v>-175106.04452222912</v>
      </c>
      <c r="AO2333"/>
    </row>
    <row r="2334" spans="2:41" x14ac:dyDescent="0.2">
      <c r="B2334" s="6">
        <f t="shared" si="100"/>
        <v>-701742.12069398386</v>
      </c>
      <c r="C2334"/>
      <c r="D2334" s="6">
        <f t="shared" si="101"/>
        <v>-835518.11423245328</v>
      </c>
      <c r="F2334" s="6">
        <f t="shared" si="102"/>
        <v>-793454.28958939575</v>
      </c>
      <c r="G2334"/>
      <c r="H2334" s="6">
        <f t="shared" si="103"/>
        <v>-743401.86574155011</v>
      </c>
      <c r="I2334"/>
      <c r="J2334" s="6">
        <f t="shared" si="104"/>
        <v>-715639.20853695262</v>
      </c>
      <c r="K2334"/>
      <c r="L2334" s="6">
        <f t="shared" si="105"/>
        <v>-252106.58163755792</v>
      </c>
      <c r="M2334"/>
      <c r="N2334" s="6">
        <f t="shared" si="106"/>
        <v>-715917.01787760679</v>
      </c>
      <c r="O2334"/>
      <c r="P2334" s="6">
        <f t="shared" si="107"/>
        <v>-779254.91835895716</v>
      </c>
      <c r="Q2334"/>
      <c r="R2334" s="6">
        <f t="shared" si="108"/>
        <v>-779493.70945776568</v>
      </c>
      <c r="S2334"/>
      <c r="T2334" s="6">
        <f t="shared" si="109"/>
        <v>-731504.3518033151</v>
      </c>
      <c r="U2334"/>
      <c r="V2334" s="6">
        <f t="shared" si="110"/>
        <v>145497.09190569035</v>
      </c>
      <c r="W2334"/>
      <c r="X2334" s="6">
        <f t="shared" si="111"/>
        <v>-81256.591427520907</v>
      </c>
      <c r="Y2334"/>
      <c r="Z2334" s="6">
        <f t="shared" si="112"/>
        <v>-232417.50877697606</v>
      </c>
      <c r="AA2334"/>
      <c r="AB2334" s="6">
        <f t="shared" si="113"/>
        <v>-152965.88570984203</v>
      </c>
      <c r="AC2334"/>
      <c r="AD2334" s="6">
        <f t="shared" si="114"/>
        <v>-154278.37112030046</v>
      </c>
      <c r="AE2334"/>
      <c r="AF2334" s="6">
        <f t="shared" si="115"/>
        <v>-92466.124795692594</v>
      </c>
      <c r="AG2334"/>
      <c r="AH2334" s="6">
        <f t="shared" si="116"/>
        <v>-51084.03902385987</v>
      </c>
      <c r="AI2334"/>
      <c r="AJ2334" s="6">
        <f t="shared" si="117"/>
        <v>-220042.57305330678</v>
      </c>
      <c r="AK2334"/>
      <c r="AL2334" s="6">
        <f t="shared" si="118"/>
        <v>-107606.44895384453</v>
      </c>
      <c r="AM2334"/>
      <c r="AN2334" s="6">
        <f t="shared" si="119"/>
        <v>-175074.55580326112</v>
      </c>
      <c r="AO2334"/>
    </row>
    <row r="2335" spans="2:41" x14ac:dyDescent="0.2">
      <c r="B2335" s="6">
        <f t="shared" si="100"/>
        <v>-699502.33160188503</v>
      </c>
      <c r="C2335"/>
      <c r="D2335" s="6">
        <f t="shared" si="101"/>
        <v>-825753.01036214305</v>
      </c>
      <c r="F2335" s="6">
        <f t="shared" si="102"/>
        <v>-779465.71379703155</v>
      </c>
      <c r="G2335"/>
      <c r="H2335" s="6">
        <f t="shared" si="103"/>
        <v>-737008.5904759157</v>
      </c>
      <c r="I2335"/>
      <c r="J2335" s="6">
        <f t="shared" si="104"/>
        <v>-707562.3887529003</v>
      </c>
      <c r="K2335"/>
      <c r="L2335" s="6">
        <f t="shared" si="105"/>
        <v>-257219.0810675346</v>
      </c>
      <c r="M2335"/>
      <c r="N2335" s="6">
        <f t="shared" si="106"/>
        <v>-717322.31137644965</v>
      </c>
      <c r="O2335"/>
      <c r="P2335" s="6">
        <f t="shared" si="107"/>
        <v>-777182.54005448369</v>
      </c>
      <c r="Q2335"/>
      <c r="R2335" s="6">
        <f t="shared" si="108"/>
        <v>-775070.41069094313</v>
      </c>
      <c r="S2335"/>
      <c r="T2335" s="6">
        <f t="shared" si="109"/>
        <v>-726872.10737465241</v>
      </c>
      <c r="U2335"/>
      <c r="V2335" s="6">
        <f t="shared" si="110"/>
        <v>142675.20029848086</v>
      </c>
      <c r="W2335"/>
      <c r="X2335" s="6">
        <f t="shared" si="111"/>
        <v>-86497.3532626011</v>
      </c>
      <c r="Y2335"/>
      <c r="Z2335" s="6">
        <f t="shared" si="112"/>
        <v>-237178.02216905716</v>
      </c>
      <c r="AA2335"/>
      <c r="AB2335" s="6">
        <f t="shared" si="113"/>
        <v>-157052.95383406093</v>
      </c>
      <c r="AC2335"/>
      <c r="AD2335" s="6">
        <f t="shared" si="114"/>
        <v>-157916.38661432374</v>
      </c>
      <c r="AE2335"/>
      <c r="AF2335" s="6">
        <f t="shared" si="115"/>
        <v>-93666.45342816152</v>
      </c>
      <c r="AG2335"/>
      <c r="AH2335" s="6">
        <f t="shared" si="116"/>
        <v>-52887.595858976849</v>
      </c>
      <c r="AI2335"/>
      <c r="AJ2335" s="6">
        <f t="shared" si="117"/>
        <v>-221419.6838897813</v>
      </c>
      <c r="AK2335"/>
      <c r="AL2335" s="6">
        <f t="shared" si="118"/>
        <v>-108723.64330315067</v>
      </c>
      <c r="AM2335"/>
      <c r="AN2335" s="6">
        <f t="shared" si="119"/>
        <v>-175145.04786850334</v>
      </c>
      <c r="AO2335"/>
    </row>
    <row r="2336" spans="2:41" x14ac:dyDescent="0.2">
      <c r="B2336" s="6">
        <f t="shared" si="100"/>
        <v>-698015.87707530824</v>
      </c>
      <c r="C2336"/>
      <c r="D2336" s="6">
        <f t="shared" si="101"/>
        <v>-823754.10507804889</v>
      </c>
      <c r="F2336" s="6">
        <f t="shared" si="102"/>
        <v>-772670.75574587053</v>
      </c>
      <c r="G2336"/>
      <c r="H2336" s="6">
        <f t="shared" si="103"/>
        <v>-732119.49298679212</v>
      </c>
      <c r="I2336"/>
      <c r="J2336" s="6">
        <f t="shared" si="104"/>
        <v>-707013.22996633372</v>
      </c>
      <c r="K2336"/>
      <c r="L2336" s="6">
        <f t="shared" si="105"/>
        <v>-262323.58056648151</v>
      </c>
      <c r="M2336"/>
      <c r="N2336" s="6">
        <f t="shared" si="106"/>
        <v>-718950.85090877267</v>
      </c>
      <c r="O2336"/>
      <c r="P2336" s="6">
        <f t="shared" si="107"/>
        <v>-777973.20653067576</v>
      </c>
      <c r="Q2336"/>
      <c r="R2336" s="6">
        <f t="shared" si="108"/>
        <v>-773682.652007055</v>
      </c>
      <c r="S2336"/>
      <c r="T2336" s="6">
        <f t="shared" si="109"/>
        <v>-728051.20615202747</v>
      </c>
      <c r="U2336"/>
      <c r="V2336" s="6">
        <f t="shared" si="110"/>
        <v>140068.66063513924</v>
      </c>
      <c r="W2336"/>
      <c r="X2336" s="6">
        <f t="shared" si="111"/>
        <v>-91739.339361574486</v>
      </c>
      <c r="Y2336"/>
      <c r="Z2336" s="6">
        <f t="shared" si="112"/>
        <v>-241935.58613413878</v>
      </c>
      <c r="AA2336"/>
      <c r="AB2336" s="6">
        <f t="shared" si="113"/>
        <v>-161143.03601707731</v>
      </c>
      <c r="AC2336"/>
      <c r="AD2336" s="6">
        <f t="shared" si="114"/>
        <v>-161578.37336871139</v>
      </c>
      <c r="AE2336"/>
      <c r="AF2336" s="6">
        <f t="shared" si="115"/>
        <v>-94853.039167846102</v>
      </c>
      <c r="AG2336"/>
      <c r="AH2336" s="6">
        <f t="shared" si="116"/>
        <v>-54690.979119088312</v>
      </c>
      <c r="AI2336"/>
      <c r="AJ2336" s="6">
        <f t="shared" si="117"/>
        <v>-222871.47216209138</v>
      </c>
      <c r="AK2336"/>
      <c r="AL2336" s="6">
        <f t="shared" si="118"/>
        <v>-109719.1018900996</v>
      </c>
      <c r="AM2336"/>
      <c r="AN2336" s="6">
        <f t="shared" si="119"/>
        <v>-175844.98631618716</v>
      </c>
      <c r="AO2336"/>
    </row>
    <row r="2337" spans="2:41" x14ac:dyDescent="0.2">
      <c r="B2337" s="6">
        <f t="shared" si="100"/>
        <v>-697823.07772886672</v>
      </c>
      <c r="C2337"/>
      <c r="D2337" s="6">
        <f t="shared" si="101"/>
        <v>-824620.79864812724</v>
      </c>
      <c r="F2337" s="6">
        <f t="shared" si="102"/>
        <v>-769459.76422545419</v>
      </c>
      <c r="G2337"/>
      <c r="H2337" s="6">
        <f t="shared" si="103"/>
        <v>-731204.28157157218</v>
      </c>
      <c r="I2337"/>
      <c r="J2337" s="6">
        <f t="shared" si="104"/>
        <v>-707893.95548709738</v>
      </c>
      <c r="K2337"/>
      <c r="L2337" s="6">
        <f t="shared" si="105"/>
        <v>-267426.3199829174</v>
      </c>
      <c r="M2337"/>
      <c r="N2337" s="6">
        <f t="shared" si="106"/>
        <v>-722155.48429917428</v>
      </c>
      <c r="O2337"/>
      <c r="P2337" s="6">
        <f t="shared" si="107"/>
        <v>-776275.37151011627</v>
      </c>
      <c r="Q2337"/>
      <c r="R2337" s="6">
        <f t="shared" si="108"/>
        <v>-776202.07576820813</v>
      </c>
      <c r="S2337"/>
      <c r="T2337" s="6">
        <f t="shared" si="109"/>
        <v>-727524.22672300925</v>
      </c>
      <c r="U2337"/>
      <c r="V2337" s="6">
        <f t="shared" si="110"/>
        <v>137012.45981079008</v>
      </c>
      <c r="W2337"/>
      <c r="X2337" s="6">
        <f t="shared" si="111"/>
        <v>-96983.246815368679</v>
      </c>
      <c r="Y2337"/>
      <c r="Z2337" s="6">
        <f t="shared" si="112"/>
        <v>-246690.90264066003</v>
      </c>
      <c r="AA2337"/>
      <c r="AB2337" s="6">
        <f t="shared" si="113"/>
        <v>-165229.10855158378</v>
      </c>
      <c r="AC2337"/>
      <c r="AD2337" s="6">
        <f t="shared" si="114"/>
        <v>-165231.09265891268</v>
      </c>
      <c r="AE2337"/>
      <c r="AF2337" s="6">
        <f t="shared" si="115"/>
        <v>-96128.637933835897</v>
      </c>
      <c r="AG2337"/>
      <c r="AH2337" s="6">
        <f t="shared" si="116"/>
        <v>-56494.413059211693</v>
      </c>
      <c r="AI2337"/>
      <c r="AJ2337" s="6">
        <f t="shared" si="117"/>
        <v>-224324.25753400064</v>
      </c>
      <c r="AK2337"/>
      <c r="AL2337" s="6">
        <f t="shared" si="118"/>
        <v>-110593.14181174345</v>
      </c>
      <c r="AM2337"/>
      <c r="AN2337" s="6">
        <f t="shared" si="119"/>
        <v>-176838.37588639636</v>
      </c>
      <c r="AO2337"/>
    </row>
    <row r="2338" spans="2:41" x14ac:dyDescent="0.2">
      <c r="B2338" s="6">
        <f t="shared" si="100"/>
        <v>-697822.0234372773</v>
      </c>
      <c r="C2338"/>
      <c r="D2338" s="6">
        <f t="shared" si="101"/>
        <v>-825524.73868526018</v>
      </c>
      <c r="F2338" s="6">
        <f t="shared" si="102"/>
        <v>-769945.16311375867</v>
      </c>
      <c r="G2338"/>
      <c r="H2338" s="6">
        <f t="shared" si="103"/>
        <v>-728836.50746348931</v>
      </c>
      <c r="I2338"/>
      <c r="J2338" s="6">
        <f t="shared" si="104"/>
        <v>-708281.9574895025</v>
      </c>
      <c r="K2338"/>
      <c r="L2338" s="6">
        <f t="shared" si="105"/>
        <v>-272509.26316213695</v>
      </c>
      <c r="M2338"/>
      <c r="N2338" s="6">
        <f t="shared" si="106"/>
        <v>-725813.4627110858</v>
      </c>
      <c r="O2338"/>
      <c r="P2338" s="6">
        <f t="shared" si="107"/>
        <v>-771180.72796411929</v>
      </c>
      <c r="Q2338"/>
      <c r="R2338" s="6">
        <f t="shared" si="108"/>
        <v>-780416.31016171083</v>
      </c>
      <c r="S2338"/>
      <c r="T2338" s="6">
        <f t="shared" si="109"/>
        <v>-728216.87657986081</v>
      </c>
      <c r="U2338"/>
      <c r="V2338" s="6">
        <f t="shared" si="110"/>
        <v>133882.35012546598</v>
      </c>
      <c r="W2338"/>
      <c r="X2338" s="6">
        <f t="shared" si="111"/>
        <v>-102227.90932992008</v>
      </c>
      <c r="Y2338"/>
      <c r="Z2338" s="6">
        <f t="shared" si="112"/>
        <v>-251444.78805610223</v>
      </c>
      <c r="AA2338"/>
      <c r="AB2338" s="6">
        <f t="shared" si="113"/>
        <v>-169306.11057126633</v>
      </c>
      <c r="AC2338"/>
      <c r="AD2338" s="6">
        <f t="shared" si="114"/>
        <v>-168868.25961696601</v>
      </c>
      <c r="AE2338"/>
      <c r="AF2338" s="6">
        <f t="shared" si="115"/>
        <v>-97388.68572499654</v>
      </c>
      <c r="AG2338"/>
      <c r="AH2338" s="6">
        <f t="shared" si="116"/>
        <v>-58297.964021662061</v>
      </c>
      <c r="AI2338"/>
      <c r="AJ2338" s="6">
        <f t="shared" si="117"/>
        <v>-225773.50857023944</v>
      </c>
      <c r="AK2338"/>
      <c r="AL2338" s="6">
        <f t="shared" si="118"/>
        <v>-111352.30070621253</v>
      </c>
      <c r="AM2338"/>
      <c r="AN2338" s="6">
        <f t="shared" si="119"/>
        <v>-178086.7362624013</v>
      </c>
      <c r="AO2338"/>
    </row>
    <row r="2339" spans="2:41" x14ac:dyDescent="0.2">
      <c r="B2339" s="6">
        <f t="shared" si="100"/>
        <v>-697999.95607924601</v>
      </c>
      <c r="C2339"/>
      <c r="D2339" s="6">
        <f t="shared" si="101"/>
        <v>-826315.86832968064</v>
      </c>
      <c r="F2339" s="6">
        <f t="shared" si="102"/>
        <v>-769614.5909330931</v>
      </c>
      <c r="G2339"/>
      <c r="H2339" s="6">
        <f t="shared" si="103"/>
        <v>-723176.40837303794</v>
      </c>
      <c r="I2339"/>
      <c r="J2339" s="6">
        <f t="shared" si="104"/>
        <v>-706273.59609722497</v>
      </c>
      <c r="K2339"/>
      <c r="L2339" s="6">
        <f t="shared" si="105"/>
        <v>-277552.18517160142</v>
      </c>
      <c r="M2339"/>
      <c r="N2339" s="6">
        <f t="shared" si="106"/>
        <v>-729287.13722496864</v>
      </c>
      <c r="O2339"/>
      <c r="P2339" s="6">
        <f t="shared" si="107"/>
        <v>-766147.5620150402</v>
      </c>
      <c r="Q2339"/>
      <c r="R2339" s="6">
        <f t="shared" si="108"/>
        <v>-784832.53856092296</v>
      </c>
      <c r="S2339"/>
      <c r="T2339" s="6">
        <f t="shared" si="109"/>
        <v>-719854.53834432701</v>
      </c>
      <c r="U2339"/>
      <c r="V2339" s="6">
        <f t="shared" si="110"/>
        <v>130523.21490204048</v>
      </c>
      <c r="W2339"/>
      <c r="X2339" s="6">
        <f t="shared" si="111"/>
        <v>-107472.75424033393</v>
      </c>
      <c r="Y2339"/>
      <c r="Z2339" s="6">
        <f t="shared" si="112"/>
        <v>-256196.63712640063</v>
      </c>
      <c r="AA2339"/>
      <c r="AB2339" s="6">
        <f t="shared" si="113"/>
        <v>-173373.54768560611</v>
      </c>
      <c r="AC2339"/>
      <c r="AD2339" s="6">
        <f t="shared" si="114"/>
        <v>-172496.55057621794</v>
      </c>
      <c r="AE2339"/>
      <c r="AF2339" s="6">
        <f t="shared" si="115"/>
        <v>-98563.581719750058</v>
      </c>
      <c r="AG2339"/>
      <c r="AH2339" s="6">
        <f t="shared" si="116"/>
        <v>-60101.527111614392</v>
      </c>
      <c r="AI2339"/>
      <c r="AJ2339" s="6">
        <f t="shared" si="117"/>
        <v>-227211.68738522692</v>
      </c>
      <c r="AK2339"/>
      <c r="AL2339" s="6">
        <f t="shared" si="118"/>
        <v>-112281.08041704811</v>
      </c>
      <c r="AM2339"/>
      <c r="AN2339" s="6">
        <f t="shared" si="119"/>
        <v>-179375.09511646366</v>
      </c>
      <c r="AO2339"/>
    </row>
    <row r="2340" spans="2:41" x14ac:dyDescent="0.2">
      <c r="B2340" s="6">
        <f t="shared" si="100"/>
        <v>-694495.4563027235</v>
      </c>
      <c r="C2340"/>
      <c r="D2340" s="6">
        <f t="shared" si="101"/>
        <v>-826651.00868949201</v>
      </c>
      <c r="F2340" s="6">
        <f t="shared" si="102"/>
        <v>-761849.53123579954</v>
      </c>
      <c r="G2340"/>
      <c r="H2340" s="6">
        <f t="shared" si="103"/>
        <v>-715982.0024860811</v>
      </c>
      <c r="I2340"/>
      <c r="J2340" s="6">
        <f t="shared" si="104"/>
        <v>-698339.77779647755</v>
      </c>
      <c r="K2340"/>
      <c r="L2340" s="6">
        <f t="shared" si="105"/>
        <v>-282575.04986995558</v>
      </c>
      <c r="M2340"/>
      <c r="N2340" s="6">
        <f t="shared" si="106"/>
        <v>-733191.58670753601</v>
      </c>
      <c r="O2340"/>
      <c r="P2340" s="6">
        <f t="shared" si="107"/>
        <v>-765705.53117706277</v>
      </c>
      <c r="Q2340"/>
      <c r="R2340" s="6">
        <f t="shared" si="108"/>
        <v>-789254.03405270388</v>
      </c>
      <c r="S2340"/>
      <c r="T2340" s="6">
        <f t="shared" si="109"/>
        <v>-718173.06534754741</v>
      </c>
      <c r="U2340"/>
      <c r="V2340" s="6">
        <f t="shared" si="110"/>
        <v>127123.87556362795</v>
      </c>
      <c r="W2340"/>
      <c r="X2340" s="6">
        <f t="shared" si="111"/>
        <v>-112708.34765242905</v>
      </c>
      <c r="Y2340"/>
      <c r="Z2340" s="6">
        <f t="shared" si="112"/>
        <v>-260946.5831308839</v>
      </c>
      <c r="AA2340"/>
      <c r="AB2340" s="6">
        <f t="shared" si="113"/>
        <v>-177443.45618022853</v>
      </c>
      <c r="AC2340"/>
      <c r="AD2340" s="6">
        <f t="shared" si="114"/>
        <v>-176121.98004629224</v>
      </c>
      <c r="AE2340"/>
      <c r="AF2340" s="6">
        <f t="shared" si="115"/>
        <v>-99845.260866041033</v>
      </c>
      <c r="AG2340"/>
      <c r="AH2340" s="6">
        <f t="shared" si="116"/>
        <v>-61904.970470911183</v>
      </c>
      <c r="AI2340"/>
      <c r="AJ2340" s="6">
        <f t="shared" si="117"/>
        <v>-228625.27338450184</v>
      </c>
      <c r="AK2340"/>
      <c r="AL2340" s="6">
        <f t="shared" si="118"/>
        <v>-113560.45900655517</v>
      </c>
      <c r="AM2340"/>
      <c r="AN2340" s="6">
        <f t="shared" si="119"/>
        <v>-180662.18632008371</v>
      </c>
      <c r="AO2340"/>
    </row>
    <row r="2341" spans="2:41" x14ac:dyDescent="0.2">
      <c r="B2341" s="6">
        <f t="shared" si="100"/>
        <v>-689849.5044703054</v>
      </c>
      <c r="C2341"/>
      <c r="D2341" s="6">
        <f t="shared" si="101"/>
        <v>-821773.83245824988</v>
      </c>
      <c r="F2341" s="6">
        <f t="shared" si="102"/>
        <v>-750989.71734003455</v>
      </c>
      <c r="G2341"/>
      <c r="H2341" s="6">
        <f t="shared" si="103"/>
        <v>-709127.86440208857</v>
      </c>
      <c r="I2341"/>
      <c r="J2341" s="6">
        <f t="shared" si="104"/>
        <v>-687943.50490340719</v>
      </c>
      <c r="K2341"/>
      <c r="L2341" s="6">
        <f t="shared" si="105"/>
        <v>-287613.13048448577</v>
      </c>
      <c r="M2341"/>
      <c r="N2341" s="6">
        <f t="shared" si="106"/>
        <v>-737020.0379420406</v>
      </c>
      <c r="O2341"/>
      <c r="P2341" s="6">
        <f t="shared" si="107"/>
        <v>-765737.25854489033</v>
      </c>
      <c r="Q2341"/>
      <c r="R2341" s="6">
        <f t="shared" si="108"/>
        <v>-793566.78296789131</v>
      </c>
      <c r="S2341"/>
      <c r="T2341" s="6">
        <f t="shared" si="109"/>
        <v>-717979.99589484895</v>
      </c>
      <c r="U2341"/>
      <c r="V2341" s="6">
        <f t="shared" si="110"/>
        <v>123716.58632651871</v>
      </c>
      <c r="W2341"/>
      <c r="X2341" s="6">
        <f t="shared" si="111"/>
        <v>-117927.5154422159</v>
      </c>
      <c r="Y2341"/>
      <c r="Z2341" s="6">
        <f t="shared" si="112"/>
        <v>-265695.39717823127</v>
      </c>
      <c r="AA2341"/>
      <c r="AB2341" s="6">
        <f t="shared" si="113"/>
        <v>-181525.72662652217</v>
      </c>
      <c r="AC2341"/>
      <c r="AD2341" s="6">
        <f t="shared" si="114"/>
        <v>-179749.45004486886</v>
      </c>
      <c r="AE2341"/>
      <c r="AF2341" s="6">
        <f t="shared" si="115"/>
        <v>-101243.11359459607</v>
      </c>
      <c r="AG2341"/>
      <c r="AH2341" s="6">
        <f t="shared" si="116"/>
        <v>-63701.194942773087</v>
      </c>
      <c r="AI2341"/>
      <c r="AJ2341" s="6">
        <f t="shared" si="117"/>
        <v>-230026.92749902417</v>
      </c>
      <c r="AK2341"/>
      <c r="AL2341" s="6">
        <f t="shared" si="118"/>
        <v>-114928.04203568264</v>
      </c>
      <c r="AM2341"/>
      <c r="AN2341" s="6">
        <f t="shared" si="119"/>
        <v>-181947.90896578727</v>
      </c>
      <c r="AO2341"/>
    </row>
    <row r="2342" spans="2:41" x14ac:dyDescent="0.2">
      <c r="B2342" s="6">
        <f t="shared" si="100"/>
        <v>-687650.18716320116</v>
      </c>
      <c r="C2342"/>
      <c r="D2342" s="6">
        <f t="shared" si="101"/>
        <v>-806668.34810128144</v>
      </c>
      <c r="F2342" s="6">
        <f t="shared" si="102"/>
        <v>-736620.10072667664</v>
      </c>
      <c r="G2342"/>
      <c r="H2342" s="6">
        <f t="shared" si="103"/>
        <v>-702107.69027606025</v>
      </c>
      <c r="I2342"/>
      <c r="J2342" s="6">
        <f t="shared" si="104"/>
        <v>-679022.73962192982</v>
      </c>
      <c r="K2342"/>
      <c r="L2342" s="6">
        <f t="shared" si="105"/>
        <v>-292147.71218747261</v>
      </c>
      <c r="M2342"/>
      <c r="N2342" s="6">
        <f t="shared" si="106"/>
        <v>-740687.85945450165</v>
      </c>
      <c r="O2342"/>
      <c r="P2342" s="6">
        <f t="shared" si="107"/>
        <v>-762596.66960568912</v>
      </c>
      <c r="Q2342"/>
      <c r="R2342" s="6">
        <f t="shared" si="108"/>
        <v>-797820.34574140946</v>
      </c>
      <c r="S2342"/>
      <c r="T2342" s="6">
        <f t="shared" si="109"/>
        <v>-717027.50519872899</v>
      </c>
      <c r="U2342"/>
      <c r="V2342" s="6">
        <f t="shared" si="110"/>
        <v>120297.67151285373</v>
      </c>
      <c r="W2342"/>
      <c r="X2342" s="6">
        <f t="shared" si="111"/>
        <v>-123148.79304254842</v>
      </c>
      <c r="Y2342"/>
      <c r="Z2342" s="6">
        <f t="shared" si="112"/>
        <v>-270384.18307096878</v>
      </c>
      <c r="AA2342"/>
      <c r="AB2342" s="6">
        <f t="shared" si="113"/>
        <v>-185614.21757857938</v>
      </c>
      <c r="AC2342"/>
      <c r="AD2342" s="6">
        <f t="shared" si="114"/>
        <v>-183378.31428734519</v>
      </c>
      <c r="AE2342"/>
      <c r="AF2342" s="6">
        <f t="shared" si="115"/>
        <v>-102709.45337140285</v>
      </c>
      <c r="AG2342"/>
      <c r="AH2342" s="6">
        <f t="shared" si="116"/>
        <v>-65468.767178128699</v>
      </c>
      <c r="AI2342"/>
      <c r="AJ2342" s="6">
        <f t="shared" si="117"/>
        <v>-231420.85441991244</v>
      </c>
      <c r="AK2342"/>
      <c r="AL2342" s="6">
        <f t="shared" si="118"/>
        <v>-116305.13441587343</v>
      </c>
      <c r="AM2342"/>
      <c r="AN2342" s="6">
        <f t="shared" si="119"/>
        <v>-183232.96590697675</v>
      </c>
      <c r="AO2342"/>
    </row>
    <row r="2343" spans="2:41" x14ac:dyDescent="0.2">
      <c r="B2343" s="6">
        <f t="shared" si="100"/>
        <v>-685376.22660058353</v>
      </c>
      <c r="C2343"/>
      <c r="D2343" s="6">
        <f t="shared" si="101"/>
        <v>-793322.27262256818</v>
      </c>
      <c r="F2343" s="6">
        <f t="shared" si="102"/>
        <v>-722774.76715938747</v>
      </c>
      <c r="G2343"/>
      <c r="H2343" s="6">
        <f t="shared" si="103"/>
        <v>-695096.31232488749</v>
      </c>
      <c r="I2343"/>
      <c r="J2343" s="6">
        <f t="shared" si="104"/>
        <v>-672225.32067501068</v>
      </c>
      <c r="K2343"/>
      <c r="L2343" s="6">
        <f t="shared" si="105"/>
        <v>-296031.41894782451</v>
      </c>
      <c r="M2343"/>
      <c r="N2343" s="6">
        <f t="shared" si="106"/>
        <v>-743183.77164486225</v>
      </c>
      <c r="O2343"/>
      <c r="P2343" s="6">
        <f t="shared" si="107"/>
        <v>-755995.92447990342</v>
      </c>
      <c r="Q2343"/>
      <c r="R2343" s="6">
        <f t="shared" si="108"/>
        <v>-802148.13291481847</v>
      </c>
      <c r="S2343"/>
      <c r="T2343" s="6">
        <f t="shared" si="109"/>
        <v>-712791.80648671056</v>
      </c>
      <c r="U2343"/>
      <c r="V2343" s="6">
        <f t="shared" si="110"/>
        <v>116869.25990551493</v>
      </c>
      <c r="W2343"/>
      <c r="X2343" s="6">
        <f t="shared" si="111"/>
        <v>-128381.259362736</v>
      </c>
      <c r="Y2343"/>
      <c r="Z2343" s="6">
        <f t="shared" si="112"/>
        <v>-274456.64967383834</v>
      </c>
      <c r="AA2343"/>
      <c r="AB2343" s="6">
        <f t="shared" si="113"/>
        <v>-189701.45248631854</v>
      </c>
      <c r="AC2343"/>
      <c r="AD2343" s="6">
        <f t="shared" si="114"/>
        <v>-187005.88469841814</v>
      </c>
      <c r="AE2343"/>
      <c r="AF2343" s="6">
        <f t="shared" si="115"/>
        <v>-104178.35029471408</v>
      </c>
      <c r="AG2343"/>
      <c r="AH2343" s="6">
        <f t="shared" si="116"/>
        <v>-67123.830305792158</v>
      </c>
      <c r="AI2343"/>
      <c r="AJ2343" s="6">
        <f t="shared" si="117"/>
        <v>-232586.43883726269</v>
      </c>
      <c r="AK2343"/>
      <c r="AL2343" s="6">
        <f t="shared" si="118"/>
        <v>-117683.02611787127</v>
      </c>
      <c r="AM2343"/>
      <c r="AN2343" s="6">
        <f t="shared" si="119"/>
        <v>-184517.3714343344</v>
      </c>
      <c r="AO2343"/>
    </row>
    <row r="2344" spans="2:41" x14ac:dyDescent="0.2">
      <c r="B2344" s="6">
        <f t="shared" si="100"/>
        <v>-682392.89014021237</v>
      </c>
      <c r="C2344"/>
      <c r="D2344" s="6">
        <f t="shared" si="101"/>
        <v>-790755.2521490457</v>
      </c>
      <c r="F2344" s="6">
        <f t="shared" si="102"/>
        <v>-719475.84212018573</v>
      </c>
      <c r="G2344"/>
      <c r="H2344" s="6">
        <f t="shared" si="103"/>
        <v>-690161.44787847484</v>
      </c>
      <c r="I2344"/>
      <c r="J2344" s="6">
        <f t="shared" si="104"/>
        <v>-670828.12145987572</v>
      </c>
      <c r="K2344"/>
      <c r="L2344" s="6">
        <f t="shared" si="105"/>
        <v>-300469.44241385104</v>
      </c>
      <c r="M2344"/>
      <c r="N2344" s="6">
        <f t="shared" si="106"/>
        <v>-746037.41210809269</v>
      </c>
      <c r="O2344"/>
      <c r="P2344" s="6">
        <f t="shared" si="107"/>
        <v>-752924.70081144711</v>
      </c>
      <c r="Q2344"/>
      <c r="R2344" s="6">
        <f t="shared" si="108"/>
        <v>-806531.46064163093</v>
      </c>
      <c r="S2344"/>
      <c r="T2344" s="6">
        <f t="shared" si="109"/>
        <v>-707912.27717158815</v>
      </c>
      <c r="U2344"/>
      <c r="V2344" s="6">
        <f t="shared" si="110"/>
        <v>113408.87907104143</v>
      </c>
      <c r="W2344"/>
      <c r="X2344" s="6">
        <f t="shared" si="111"/>
        <v>-133616.78610194338</v>
      </c>
      <c r="Y2344"/>
      <c r="Z2344" s="6">
        <f t="shared" si="112"/>
        <v>-277579.68656654138</v>
      </c>
      <c r="AA2344"/>
      <c r="AB2344" s="6">
        <f t="shared" si="113"/>
        <v>-193759.04550700745</v>
      </c>
      <c r="AC2344"/>
      <c r="AD2344" s="6">
        <f t="shared" si="114"/>
        <v>-190630.15100710382</v>
      </c>
      <c r="AE2344"/>
      <c r="AF2344" s="6">
        <f t="shared" si="115"/>
        <v>-105647.74043285733</v>
      </c>
      <c r="AG2344"/>
      <c r="AH2344" s="6">
        <f t="shared" si="116"/>
        <v>-68683.810572202652</v>
      </c>
      <c r="AI2344"/>
      <c r="AJ2344" s="6">
        <f t="shared" si="117"/>
        <v>-233045.81256002246</v>
      </c>
      <c r="AK2344"/>
      <c r="AL2344" s="6">
        <f t="shared" si="118"/>
        <v>-119053.42328753065</v>
      </c>
      <c r="AM2344"/>
      <c r="AN2344" s="6">
        <f t="shared" si="119"/>
        <v>-185801.10307363459</v>
      </c>
      <c r="AO2344"/>
    </row>
    <row r="2345" spans="2:41" x14ac:dyDescent="0.2">
      <c r="B2345" s="6">
        <f t="shared" si="100"/>
        <v>-679647.03521544475</v>
      </c>
      <c r="C2345"/>
      <c r="D2345" s="6">
        <f t="shared" si="101"/>
        <v>-791457.6145374612</v>
      </c>
      <c r="F2345" s="6">
        <f t="shared" si="102"/>
        <v>-719928.45108571451</v>
      </c>
      <c r="G2345"/>
      <c r="H2345" s="6">
        <f t="shared" si="103"/>
        <v>-688919.61425801262</v>
      </c>
      <c r="I2345"/>
      <c r="J2345" s="6">
        <f t="shared" si="104"/>
        <v>-671540.04246765713</v>
      </c>
      <c r="K2345"/>
      <c r="L2345" s="6">
        <f t="shared" si="105"/>
        <v>-301551.2513733338</v>
      </c>
      <c r="M2345"/>
      <c r="N2345" s="6">
        <f t="shared" si="106"/>
        <v>-747124.95970733999</v>
      </c>
      <c r="O2345"/>
      <c r="P2345" s="6">
        <f t="shared" si="107"/>
        <v>-752905.53030740912</v>
      </c>
      <c r="Q2345"/>
      <c r="R2345" s="6">
        <f t="shared" si="108"/>
        <v>-810831.23152659868</v>
      </c>
      <c r="S2345"/>
      <c r="T2345" s="6">
        <f t="shared" si="109"/>
        <v>-708905.68552933342</v>
      </c>
      <c r="U2345"/>
      <c r="V2345" s="6">
        <f t="shared" si="110"/>
        <v>109943.16875871288</v>
      </c>
      <c r="W2345"/>
      <c r="X2345" s="6">
        <f t="shared" si="111"/>
        <v>-138852.50033226245</v>
      </c>
      <c r="Y2345"/>
      <c r="Z2345" s="6">
        <f t="shared" si="112"/>
        <v>-280955.0213857647</v>
      </c>
      <c r="AA2345"/>
      <c r="AB2345" s="6">
        <f t="shared" si="113"/>
        <v>-197618.76326295646</v>
      </c>
      <c r="AC2345"/>
      <c r="AD2345" s="6">
        <f t="shared" si="114"/>
        <v>-194253.01690234517</v>
      </c>
      <c r="AE2345"/>
      <c r="AF2345" s="6">
        <f t="shared" si="115"/>
        <v>-107116.94835121484</v>
      </c>
      <c r="AG2345"/>
      <c r="AH2345" s="6">
        <f t="shared" si="116"/>
        <v>-70017.902396773949</v>
      </c>
      <c r="AI2345"/>
      <c r="AJ2345" s="6">
        <f t="shared" si="117"/>
        <v>-232818.64432757456</v>
      </c>
      <c r="AK2345"/>
      <c r="AL2345" s="6">
        <f t="shared" si="118"/>
        <v>-120415.23139116625</v>
      </c>
      <c r="AM2345"/>
      <c r="AN2345" s="6">
        <f t="shared" si="119"/>
        <v>-187071.80226869718</v>
      </c>
      <c r="AO2345"/>
    </row>
    <row r="2346" spans="2:41" x14ac:dyDescent="0.2">
      <c r="B2346" s="6">
        <f t="shared" si="100"/>
        <v>-678813.74462305452</v>
      </c>
      <c r="C2346"/>
      <c r="D2346" s="6">
        <f t="shared" si="101"/>
        <v>-792211.56955254602</v>
      </c>
      <c r="F2346" s="6">
        <f t="shared" si="102"/>
        <v>-719552.43462695449</v>
      </c>
      <c r="G2346"/>
      <c r="H2346" s="6">
        <f t="shared" si="103"/>
        <v>-684755.41844523023</v>
      </c>
      <c r="I2346"/>
      <c r="J2346" s="6">
        <f t="shared" si="104"/>
        <v>-672452.36145568232</v>
      </c>
      <c r="K2346"/>
      <c r="L2346" s="6">
        <f t="shared" si="105"/>
        <v>-305619.04018554476</v>
      </c>
      <c r="M2346"/>
      <c r="N2346" s="6">
        <f t="shared" si="106"/>
        <v>-746300.70484687213</v>
      </c>
      <c r="O2346"/>
      <c r="P2346" s="6">
        <f t="shared" si="107"/>
        <v>-750625.44772659172</v>
      </c>
      <c r="Q2346"/>
      <c r="R2346" s="6">
        <f t="shared" si="108"/>
        <v>-814217.14791812503</v>
      </c>
      <c r="S2346"/>
      <c r="T2346" s="6">
        <f t="shared" si="109"/>
        <v>-708981.72099647904</v>
      </c>
      <c r="U2346"/>
      <c r="V2346" s="6">
        <f t="shared" si="110"/>
        <v>106479.19380734426</v>
      </c>
      <c r="W2346"/>
      <c r="X2346" s="6">
        <f t="shared" si="111"/>
        <v>-143924.60945633118</v>
      </c>
      <c r="Y2346"/>
      <c r="Z2346" s="6">
        <f t="shared" si="112"/>
        <v>-285264.48697835836</v>
      </c>
      <c r="AA2346"/>
      <c r="AB2346" s="6">
        <f t="shared" si="113"/>
        <v>-201384.71442185238</v>
      </c>
      <c r="AC2346"/>
      <c r="AD2346" s="6">
        <f t="shared" si="114"/>
        <v>-197875.46483739652</v>
      </c>
      <c r="AE2346"/>
      <c r="AF2346" s="6">
        <f t="shared" si="115"/>
        <v>-108585.6360799743</v>
      </c>
      <c r="AG2346"/>
      <c r="AH2346" s="6">
        <f t="shared" si="116"/>
        <v>-71437.179111984602</v>
      </c>
      <c r="AI2346"/>
      <c r="AJ2346" s="6">
        <f t="shared" si="117"/>
        <v>-232532.58861376677</v>
      </c>
      <c r="AK2346"/>
      <c r="AL2346" s="6">
        <f t="shared" si="118"/>
        <v>-121775.13475658966</v>
      </c>
      <c r="AM2346"/>
      <c r="AN2346" s="6">
        <f t="shared" si="119"/>
        <v>-188321.87788062976</v>
      </c>
      <c r="AO2346"/>
    </row>
    <row r="2347" spans="2:41" x14ac:dyDescent="0.2">
      <c r="B2347" s="6">
        <f t="shared" si="100"/>
        <v>-679071.40612777357</v>
      </c>
      <c r="C2347"/>
      <c r="D2347" s="6">
        <f t="shared" si="101"/>
        <v>-792944.05747531878</v>
      </c>
      <c r="F2347" s="6">
        <f t="shared" si="102"/>
        <v>-716637.15528893913</v>
      </c>
      <c r="G2347"/>
      <c r="H2347" s="6">
        <f t="shared" si="103"/>
        <v>-677808.12307184457</v>
      </c>
      <c r="I2347"/>
      <c r="J2347" s="6">
        <f t="shared" si="104"/>
        <v>-669523.30702122126</v>
      </c>
      <c r="K2347"/>
      <c r="L2347" s="6">
        <f t="shared" si="105"/>
        <v>-309881.58131758956</v>
      </c>
      <c r="M2347"/>
      <c r="N2347" s="6">
        <f t="shared" si="106"/>
        <v>-746280.88865139347</v>
      </c>
      <c r="O2347"/>
      <c r="P2347" s="6">
        <f t="shared" si="107"/>
        <v>-745316.81398929213</v>
      </c>
      <c r="Q2347"/>
      <c r="R2347" s="6">
        <f t="shared" si="108"/>
        <v>-812895.17997808871</v>
      </c>
      <c r="S2347"/>
      <c r="T2347" s="6">
        <f t="shared" si="109"/>
        <v>-708477.40055407537</v>
      </c>
      <c r="U2347"/>
      <c r="V2347" s="6">
        <f t="shared" si="110"/>
        <v>103006.30260813174</v>
      </c>
      <c r="W2347"/>
      <c r="X2347" s="6">
        <f t="shared" si="111"/>
        <v>-148711.55417836187</v>
      </c>
      <c r="Y2347"/>
      <c r="Z2347" s="6">
        <f t="shared" si="112"/>
        <v>-289906.25512574404</v>
      </c>
      <c r="AA2347"/>
      <c r="AB2347" s="6">
        <f t="shared" si="113"/>
        <v>-205134.42931682954</v>
      </c>
      <c r="AC2347"/>
      <c r="AD2347" s="6">
        <f t="shared" si="114"/>
        <v>-201498.08856540275</v>
      </c>
      <c r="AE2347"/>
      <c r="AF2347" s="6">
        <f t="shared" si="115"/>
        <v>-110052.90259372888</v>
      </c>
      <c r="AG2347"/>
      <c r="AH2347" s="6">
        <f t="shared" si="116"/>
        <v>-73024.361480355248</v>
      </c>
      <c r="AI2347"/>
      <c r="AJ2347" s="6">
        <f t="shared" si="117"/>
        <v>-232960.38879674711</v>
      </c>
      <c r="AK2347"/>
      <c r="AL2347" s="6">
        <f t="shared" si="118"/>
        <v>-123140.373522974</v>
      </c>
      <c r="AM2347"/>
      <c r="AN2347" s="6">
        <f t="shared" si="119"/>
        <v>-189162.45325324131</v>
      </c>
      <c r="AO2347"/>
    </row>
    <row r="2348" spans="2:41" x14ac:dyDescent="0.2">
      <c r="B2348" s="6">
        <f t="shared" si="100"/>
        <v>-678314.99205621984</v>
      </c>
      <c r="C2348"/>
      <c r="D2348" s="6">
        <f t="shared" si="101"/>
        <v>-793480.84464216046</v>
      </c>
      <c r="F2348" s="6">
        <f t="shared" si="102"/>
        <v>-708442.13658931677</v>
      </c>
      <c r="G2348"/>
      <c r="H2348" s="6">
        <f t="shared" si="103"/>
        <v>-671218.3815364152</v>
      </c>
      <c r="I2348"/>
      <c r="J2348" s="6">
        <f t="shared" si="104"/>
        <v>-661320.41116902826</v>
      </c>
      <c r="K2348"/>
      <c r="L2348" s="6">
        <f t="shared" si="105"/>
        <v>-314468.41528531915</v>
      </c>
      <c r="M2348"/>
      <c r="N2348" s="6">
        <f t="shared" si="106"/>
        <v>-748165.94308833464</v>
      </c>
      <c r="O2348"/>
      <c r="P2348" s="6">
        <f t="shared" si="107"/>
        <v>-740880.299076122</v>
      </c>
      <c r="Q2348"/>
      <c r="R2348" s="6">
        <f t="shared" si="108"/>
        <v>-807813.30887294293</v>
      </c>
      <c r="S2348"/>
      <c r="T2348" s="6">
        <f t="shared" si="109"/>
        <v>-697817.00373682077</v>
      </c>
      <c r="U2348"/>
      <c r="V2348" s="6">
        <f t="shared" si="110"/>
        <v>99526.229915310352</v>
      </c>
      <c r="W2348"/>
      <c r="X2348" s="6">
        <f t="shared" si="111"/>
        <v>-153168.09163267442</v>
      </c>
      <c r="Y2348"/>
      <c r="Z2348" s="6">
        <f t="shared" si="112"/>
        <v>-294563.60497072962</v>
      </c>
      <c r="AA2348"/>
      <c r="AB2348" s="6">
        <f t="shared" si="113"/>
        <v>-208915.64030537414</v>
      </c>
      <c r="AC2348"/>
      <c r="AD2348" s="6">
        <f t="shared" si="114"/>
        <v>-205123.40178479528</v>
      </c>
      <c r="AE2348"/>
      <c r="AF2348" s="6">
        <f t="shared" si="115"/>
        <v>-111517.59836607205</v>
      </c>
      <c r="AG2348"/>
      <c r="AH2348" s="6">
        <f t="shared" si="116"/>
        <v>-74647.785658447494</v>
      </c>
      <c r="AI2348"/>
      <c r="AJ2348" s="6">
        <f t="shared" si="117"/>
        <v>-234160.63505918274</v>
      </c>
      <c r="AK2348"/>
      <c r="AL2348" s="6">
        <f t="shared" si="118"/>
        <v>-124510.79871744929</v>
      </c>
      <c r="AM2348"/>
      <c r="AN2348" s="6">
        <f t="shared" si="119"/>
        <v>-189238.5246199425</v>
      </c>
      <c r="AO2348"/>
    </row>
    <row r="2349" spans="2:41" x14ac:dyDescent="0.2">
      <c r="B2349" s="6">
        <f t="shared" si="100"/>
        <v>-674258.32007652579</v>
      </c>
      <c r="C2349"/>
      <c r="D2349" s="6">
        <f t="shared" si="101"/>
        <v>-787021.5871437334</v>
      </c>
      <c r="F2349" s="6">
        <f t="shared" si="102"/>
        <v>-693973.12179417151</v>
      </c>
      <c r="G2349"/>
      <c r="H2349" s="6">
        <f t="shared" si="103"/>
        <v>-664298.39385060885</v>
      </c>
      <c r="I2349"/>
      <c r="J2349" s="6">
        <f t="shared" si="104"/>
        <v>-648013.50921926228</v>
      </c>
      <c r="K2349"/>
      <c r="L2349" s="6">
        <f t="shared" si="105"/>
        <v>-319174.00380146102</v>
      </c>
      <c r="M2349"/>
      <c r="N2349" s="6">
        <f t="shared" si="106"/>
        <v>-749747.54070945003</v>
      </c>
      <c r="O2349"/>
      <c r="P2349" s="6">
        <f t="shared" si="107"/>
        <v>-740365.87795306009</v>
      </c>
      <c r="Q2349"/>
      <c r="R2349" s="6">
        <f t="shared" si="108"/>
        <v>-805811.75494780799</v>
      </c>
      <c r="S2349"/>
      <c r="T2349" s="6">
        <f t="shared" si="109"/>
        <v>-697999.85302391381</v>
      </c>
      <c r="U2349"/>
      <c r="V2349" s="6">
        <f t="shared" si="110"/>
        <v>96059.373474105319</v>
      </c>
      <c r="W2349"/>
      <c r="X2349" s="6">
        <f t="shared" si="111"/>
        <v>-157783.48001371769</v>
      </c>
      <c r="Y2349"/>
      <c r="Z2349" s="6">
        <f t="shared" si="112"/>
        <v>-299217.2738170441</v>
      </c>
      <c r="AA2349"/>
      <c r="AB2349" s="6">
        <f t="shared" si="113"/>
        <v>-212686.34616733022</v>
      </c>
      <c r="AC2349"/>
      <c r="AD2349" s="6">
        <f t="shared" si="114"/>
        <v>-208190.96068085966</v>
      </c>
      <c r="AE2349"/>
      <c r="AF2349" s="6">
        <f t="shared" si="115"/>
        <v>-112979.33598962452</v>
      </c>
      <c r="AG2349"/>
      <c r="AH2349" s="6">
        <f t="shared" si="116"/>
        <v>-76402.903924291299</v>
      </c>
      <c r="AI2349"/>
      <c r="AJ2349" s="6">
        <f t="shared" si="117"/>
        <v>-235539.3867540955</v>
      </c>
      <c r="AK2349"/>
      <c r="AL2349" s="6">
        <f t="shared" si="118"/>
        <v>-125888.15362205145</v>
      </c>
      <c r="AM2349"/>
      <c r="AN2349" s="6">
        <f t="shared" si="119"/>
        <v>-189112.21857460024</v>
      </c>
      <c r="AO2349"/>
    </row>
    <row r="2350" spans="2:41" x14ac:dyDescent="0.2">
      <c r="B2350" s="6">
        <f t="shared" si="100"/>
        <v>-669611.90439576528</v>
      </c>
      <c r="C2350"/>
      <c r="D2350" s="6">
        <f t="shared" si="101"/>
        <v>-771344.7696620574</v>
      </c>
      <c r="F2350" s="6">
        <f t="shared" si="102"/>
        <v>-678160.36095608526</v>
      </c>
      <c r="G2350"/>
      <c r="H2350" s="6">
        <f t="shared" si="103"/>
        <v>-654614.29575358483</v>
      </c>
      <c r="I2350"/>
      <c r="J2350" s="6">
        <f t="shared" si="104"/>
        <v>-638031.13423571771</v>
      </c>
      <c r="K2350"/>
      <c r="L2350" s="6">
        <f t="shared" si="105"/>
        <v>-323752.4969546824</v>
      </c>
      <c r="M2350"/>
      <c r="N2350" s="6">
        <f t="shared" si="106"/>
        <v>-751772.37558695965</v>
      </c>
      <c r="O2350"/>
      <c r="P2350" s="6">
        <f t="shared" si="107"/>
        <v>-739065.74966958386</v>
      </c>
      <c r="Q2350"/>
      <c r="R2350" s="6">
        <f t="shared" si="108"/>
        <v>-807345.16772161901</v>
      </c>
      <c r="S2350"/>
      <c r="T2350" s="6">
        <f t="shared" si="109"/>
        <v>-699425.36553085083</v>
      </c>
      <c r="U2350"/>
      <c r="V2350" s="6">
        <f t="shared" si="110"/>
        <v>92558.026905464081</v>
      </c>
      <c r="W2350"/>
      <c r="X2350" s="6">
        <f t="shared" si="111"/>
        <v>-162785.20392637176</v>
      </c>
      <c r="Y2350"/>
      <c r="Z2350" s="6">
        <f t="shared" si="112"/>
        <v>-303864.16141316516</v>
      </c>
      <c r="AA2350"/>
      <c r="AB2350" s="6">
        <f t="shared" si="113"/>
        <v>-216442.76288588753</v>
      </c>
      <c r="AC2350"/>
      <c r="AD2350" s="6">
        <f t="shared" si="114"/>
        <v>-211393.43453465897</v>
      </c>
      <c r="AE2350"/>
      <c r="AF2350" s="6">
        <f t="shared" si="115"/>
        <v>-114402.36844377292</v>
      </c>
      <c r="AG2350"/>
      <c r="AH2350" s="6">
        <f t="shared" si="116"/>
        <v>-78164.828559871123</v>
      </c>
      <c r="AI2350"/>
      <c r="AJ2350" s="6">
        <f t="shared" si="117"/>
        <v>-236922.50349372704</v>
      </c>
      <c r="AK2350"/>
      <c r="AL2350" s="6">
        <f t="shared" si="118"/>
        <v>-127270.70210250099</v>
      </c>
      <c r="AM2350"/>
      <c r="AN2350" s="6">
        <f t="shared" si="119"/>
        <v>-189287.12942691936</v>
      </c>
      <c r="AO2350"/>
    </row>
    <row r="2351" spans="2:41" x14ac:dyDescent="0.2">
      <c r="B2351" s="6">
        <f t="shared" si="100"/>
        <v>-667236.26122864161</v>
      </c>
      <c r="C2351"/>
      <c r="D2351" s="6">
        <f t="shared" si="101"/>
        <v>-758402.32855682285</v>
      </c>
      <c r="F2351" s="6">
        <f t="shared" si="102"/>
        <v>-670121.93101835612</v>
      </c>
      <c r="G2351"/>
      <c r="H2351" s="6">
        <f t="shared" si="103"/>
        <v>-646867.3410493033</v>
      </c>
      <c r="I2351"/>
      <c r="J2351" s="6">
        <f t="shared" si="104"/>
        <v>-634478.7371176969</v>
      </c>
      <c r="K2351"/>
      <c r="L2351" s="6">
        <f t="shared" si="105"/>
        <v>-328496.64583520376</v>
      </c>
      <c r="M2351"/>
      <c r="N2351" s="6">
        <f t="shared" si="106"/>
        <v>-754715.95104058622</v>
      </c>
      <c r="O2351"/>
      <c r="P2351" s="6">
        <f t="shared" si="107"/>
        <v>-734956.92667346913</v>
      </c>
      <c r="Q2351"/>
      <c r="R2351" s="6">
        <f t="shared" si="108"/>
        <v>-811243.27772235358</v>
      </c>
      <c r="S2351"/>
      <c r="T2351" s="6">
        <f t="shared" si="109"/>
        <v>-700862.07673951786</v>
      </c>
      <c r="U2351"/>
      <c r="V2351" s="6">
        <f t="shared" si="110"/>
        <v>89049.484363217183</v>
      </c>
      <c r="W2351"/>
      <c r="X2351" s="6">
        <f t="shared" si="111"/>
        <v>-167935.35567077724</v>
      </c>
      <c r="Y2351"/>
      <c r="Z2351" s="6">
        <f t="shared" si="112"/>
        <v>-308502.45547239954</v>
      </c>
      <c r="AA2351"/>
      <c r="AB2351" s="6">
        <f t="shared" si="113"/>
        <v>-220184.88617091649</v>
      </c>
      <c r="AC2351"/>
      <c r="AD2351" s="6">
        <f t="shared" si="114"/>
        <v>-213716.6681722127</v>
      </c>
      <c r="AE2351"/>
      <c r="AF2351" s="6">
        <f t="shared" si="115"/>
        <v>-115690.0711731467</v>
      </c>
      <c r="AG2351"/>
      <c r="AH2351" s="6">
        <f t="shared" si="116"/>
        <v>-79926.335867273592</v>
      </c>
      <c r="AI2351"/>
      <c r="AJ2351" s="6">
        <f t="shared" si="117"/>
        <v>-238301.06234996082</v>
      </c>
      <c r="AK2351"/>
      <c r="AL2351" s="6">
        <f t="shared" si="118"/>
        <v>-128655.99505345993</v>
      </c>
      <c r="AM2351"/>
      <c r="AN2351" s="6">
        <f t="shared" si="119"/>
        <v>-190059.4576323705</v>
      </c>
      <c r="AO2351"/>
    </row>
    <row r="2352" spans="2:41" x14ac:dyDescent="0.2">
      <c r="B2352" s="6">
        <f t="shared" si="100"/>
        <v>-664501.42433692655</v>
      </c>
      <c r="C2352"/>
      <c r="D2352" s="6">
        <f t="shared" si="101"/>
        <v>-756344.66643611586</v>
      </c>
      <c r="F2352" s="6">
        <f t="shared" si="102"/>
        <v>-668952.22894257272</v>
      </c>
      <c r="G2352"/>
      <c r="H2352" s="6">
        <f t="shared" si="103"/>
        <v>-644386.96652557515</v>
      </c>
      <c r="I2352"/>
      <c r="J2352" s="6">
        <f t="shared" si="104"/>
        <v>-633015.62486260163</v>
      </c>
      <c r="K2352"/>
      <c r="L2352" s="6">
        <f t="shared" si="105"/>
        <v>-333269.36710809707</v>
      </c>
      <c r="M2352"/>
      <c r="N2352" s="6">
        <f t="shared" si="106"/>
        <v>-757796.99365011009</v>
      </c>
      <c r="O2352"/>
      <c r="P2352" s="6">
        <f t="shared" si="107"/>
        <v>-729046.91508524213</v>
      </c>
      <c r="Q2352"/>
      <c r="R2352" s="6">
        <f t="shared" si="108"/>
        <v>-815396.92818661768</v>
      </c>
      <c r="S2352"/>
      <c r="T2352" s="6">
        <f t="shared" si="109"/>
        <v>-690314.68165563652</v>
      </c>
      <c r="U2352"/>
      <c r="V2352" s="6">
        <f t="shared" si="110"/>
        <v>85535.885456895281</v>
      </c>
      <c r="W2352"/>
      <c r="X2352" s="6">
        <f t="shared" si="111"/>
        <v>-173094.5438767655</v>
      </c>
      <c r="Y2352"/>
      <c r="Z2352" s="6">
        <f t="shared" si="112"/>
        <v>-313135.317567994</v>
      </c>
      <c r="AA2352"/>
      <c r="AB2352" s="6">
        <f t="shared" si="113"/>
        <v>-223913.19863078138</v>
      </c>
      <c r="AC2352"/>
      <c r="AD2352" s="6">
        <f t="shared" si="114"/>
        <v>-216814.84108937409</v>
      </c>
      <c r="AE2352"/>
      <c r="AF2352" s="6">
        <f t="shared" si="115"/>
        <v>-116880.959190813</v>
      </c>
      <c r="AG2352"/>
      <c r="AH2352" s="6">
        <f t="shared" si="116"/>
        <v>-81687.113798146413</v>
      </c>
      <c r="AI2352"/>
      <c r="AJ2352" s="6">
        <f t="shared" si="117"/>
        <v>-239658.74041715061</v>
      </c>
      <c r="AK2352"/>
      <c r="AL2352" s="6">
        <f t="shared" si="118"/>
        <v>-130039.88289485248</v>
      </c>
      <c r="AM2352"/>
      <c r="AN2352" s="6">
        <f t="shared" si="119"/>
        <v>-191259.09266186957</v>
      </c>
      <c r="AO2352"/>
    </row>
    <row r="2353" spans="2:41" x14ac:dyDescent="0.2">
      <c r="B2353" s="6">
        <f t="shared" si="100"/>
        <v>-660417.33127070032</v>
      </c>
      <c r="C2353"/>
      <c r="D2353" s="6">
        <f t="shared" si="101"/>
        <v>-756981.22836200986</v>
      </c>
      <c r="F2353" s="6">
        <f t="shared" si="102"/>
        <v>-669426.05820736021</v>
      </c>
      <c r="G2353"/>
      <c r="H2353" s="6">
        <f t="shared" si="103"/>
        <v>-643960.86408166657</v>
      </c>
      <c r="I2353"/>
      <c r="J2353" s="6">
        <f t="shared" si="104"/>
        <v>-633638.86114791594</v>
      </c>
      <c r="K2353"/>
      <c r="L2353" s="6">
        <f t="shared" si="105"/>
        <v>-338028.77723495482</v>
      </c>
      <c r="M2353"/>
      <c r="N2353" s="6">
        <f t="shared" si="106"/>
        <v>-761322.19505469047</v>
      </c>
      <c r="O2353"/>
      <c r="P2353" s="6">
        <f t="shared" si="107"/>
        <v>-726769.66273128078</v>
      </c>
      <c r="Q2353"/>
      <c r="R2353" s="6">
        <f t="shared" si="108"/>
        <v>-819539.9449728335</v>
      </c>
      <c r="S2353"/>
      <c r="T2353" s="6">
        <f t="shared" si="109"/>
        <v>-686836.45907997224</v>
      </c>
      <c r="U2353"/>
      <c r="V2353" s="6">
        <f t="shared" si="110"/>
        <v>82019.351737417965</v>
      </c>
      <c r="W2353"/>
      <c r="X2353" s="6">
        <f t="shared" si="111"/>
        <v>-178250.78529785635</v>
      </c>
      <c r="Y2353"/>
      <c r="Z2353" s="6">
        <f t="shared" si="112"/>
        <v>-317769.6820771342</v>
      </c>
      <c r="AA2353"/>
      <c r="AB2353" s="6">
        <f t="shared" si="113"/>
        <v>-227625.02673545884</v>
      </c>
      <c r="AC2353"/>
      <c r="AD2353" s="6">
        <f t="shared" si="114"/>
        <v>-220103.14493091183</v>
      </c>
      <c r="AE2353"/>
      <c r="AF2353" s="6">
        <f t="shared" si="115"/>
        <v>-117947.14916608181</v>
      </c>
      <c r="AG2353"/>
      <c r="AH2353" s="6">
        <f t="shared" si="116"/>
        <v>-83447.526474633516</v>
      </c>
      <c r="AI2353"/>
      <c r="AJ2353" s="6">
        <f t="shared" si="117"/>
        <v>-240991.77882821648</v>
      </c>
      <c r="AK2353"/>
      <c r="AL2353" s="6">
        <f t="shared" si="118"/>
        <v>-131420.61918686313</v>
      </c>
      <c r="AM2353"/>
      <c r="AN2353" s="6">
        <f t="shared" si="119"/>
        <v>-192493.5739579185</v>
      </c>
      <c r="AO2353"/>
    </row>
    <row r="2354" spans="2:41" x14ac:dyDescent="0.2">
      <c r="B2354" s="6">
        <f t="shared" si="100"/>
        <v>-658411.38951811253</v>
      </c>
      <c r="C2354"/>
      <c r="D2354" s="6">
        <f t="shared" si="101"/>
        <v>-757643.31443263474</v>
      </c>
      <c r="F2354" s="6">
        <f t="shared" si="102"/>
        <v>-669220.87927166058</v>
      </c>
      <c r="G2354"/>
      <c r="H2354" s="6">
        <f t="shared" si="103"/>
        <v>-642342.49932217516</v>
      </c>
      <c r="I2354"/>
      <c r="J2354" s="6">
        <f t="shared" si="104"/>
        <v>-632129.24472687813</v>
      </c>
      <c r="K2354"/>
      <c r="L2354" s="6">
        <f t="shared" si="105"/>
        <v>-342731.63224341901</v>
      </c>
      <c r="M2354"/>
      <c r="N2354" s="6">
        <f t="shared" si="106"/>
        <v>-765070.649092559</v>
      </c>
      <c r="O2354"/>
      <c r="P2354" s="6">
        <f t="shared" si="107"/>
        <v>-725955.57723317051</v>
      </c>
      <c r="Q2354"/>
      <c r="R2354" s="6">
        <f t="shared" si="108"/>
        <v>-823552.51636045449</v>
      </c>
      <c r="S2354"/>
      <c r="T2354" s="6">
        <f t="shared" si="109"/>
        <v>-687390.44253303763</v>
      </c>
      <c r="U2354"/>
      <c r="V2354" s="6">
        <f t="shared" si="110"/>
        <v>78500.103675906357</v>
      </c>
      <c r="W2354"/>
      <c r="X2354" s="6">
        <f t="shared" si="111"/>
        <v>-183400.69421261179</v>
      </c>
      <c r="Y2354"/>
      <c r="Z2354" s="6">
        <f t="shared" si="112"/>
        <v>-322405.81950118532</v>
      </c>
      <c r="AA2354"/>
      <c r="AB2354" s="6">
        <f t="shared" si="113"/>
        <v>-231322.94998148363</v>
      </c>
      <c r="AC2354"/>
      <c r="AD2354" s="6">
        <f t="shared" si="114"/>
        <v>-223645.25794386177</v>
      </c>
      <c r="AE2354"/>
      <c r="AF2354" s="6">
        <f t="shared" si="115"/>
        <v>-118869.11985171208</v>
      </c>
      <c r="AG2354"/>
      <c r="AH2354" s="6">
        <f t="shared" si="116"/>
        <v>-85207.672351504138</v>
      </c>
      <c r="AI2354"/>
      <c r="AJ2354" s="6">
        <f t="shared" si="117"/>
        <v>-242333.39245510241</v>
      </c>
      <c r="AK2354"/>
      <c r="AL2354" s="6">
        <f t="shared" si="118"/>
        <v>-132795.29512112465</v>
      </c>
      <c r="AM2354"/>
      <c r="AN2354" s="6">
        <f t="shared" si="119"/>
        <v>-193729.10666537663</v>
      </c>
      <c r="AO2354"/>
    </row>
    <row r="2355" spans="2:41" x14ac:dyDescent="0.2">
      <c r="B2355" s="6">
        <f t="shared" si="100"/>
        <v>-657588.69345907844</v>
      </c>
      <c r="C2355"/>
      <c r="D2355" s="6">
        <f t="shared" si="101"/>
        <v>-758196.27766407991</v>
      </c>
      <c r="F2355" s="6">
        <f t="shared" si="102"/>
        <v>-662278.23649997218</v>
      </c>
      <c r="G2355"/>
      <c r="H2355" s="6">
        <f t="shared" si="103"/>
        <v>-635939.47095415636</v>
      </c>
      <c r="I2355"/>
      <c r="J2355" s="6">
        <f t="shared" si="104"/>
        <v>-623633.09451111767</v>
      </c>
      <c r="K2355"/>
      <c r="L2355" s="6">
        <f t="shared" si="105"/>
        <v>-347410.37317137321</v>
      </c>
      <c r="M2355"/>
      <c r="N2355" s="6">
        <f t="shared" si="106"/>
        <v>-768852.47033584549</v>
      </c>
      <c r="O2355"/>
      <c r="P2355" s="6">
        <f t="shared" si="107"/>
        <v>-722836.29679585597</v>
      </c>
      <c r="Q2355"/>
      <c r="R2355" s="6">
        <f t="shared" si="108"/>
        <v>-827527.42265199788</v>
      </c>
      <c r="S2355"/>
      <c r="T2355" s="6">
        <f t="shared" si="109"/>
        <v>-687715.17722072511</v>
      </c>
      <c r="U2355"/>
      <c r="V2355" s="6">
        <f t="shared" si="110"/>
        <v>74970.141599169816</v>
      </c>
      <c r="W2355"/>
      <c r="X2355" s="6">
        <f t="shared" si="111"/>
        <v>-188547.02463882221</v>
      </c>
      <c r="Y2355"/>
      <c r="Z2355" s="6">
        <f t="shared" si="112"/>
        <v>-326988.06264141639</v>
      </c>
      <c r="AA2355"/>
      <c r="AB2355" s="6">
        <f t="shared" si="113"/>
        <v>-235174.91613437314</v>
      </c>
      <c r="AC2355"/>
      <c r="AD2355" s="6">
        <f t="shared" si="114"/>
        <v>-227209.5696121419</v>
      </c>
      <c r="AE2355"/>
      <c r="AF2355" s="6">
        <f t="shared" si="115"/>
        <v>-119782.0175722516</v>
      </c>
      <c r="AG2355"/>
      <c r="AH2355" s="6">
        <f t="shared" si="116"/>
        <v>-86968.038876768929</v>
      </c>
      <c r="AI2355"/>
      <c r="AJ2355" s="6">
        <f t="shared" si="117"/>
        <v>-243419.78248589183</v>
      </c>
      <c r="AK2355"/>
      <c r="AL2355" s="6">
        <f t="shared" si="118"/>
        <v>-134163.35207515219</v>
      </c>
      <c r="AM2355"/>
      <c r="AN2355" s="6">
        <f t="shared" si="119"/>
        <v>-194964.24086972635</v>
      </c>
      <c r="AO2355"/>
    </row>
    <row r="2356" spans="2:41" x14ac:dyDescent="0.2">
      <c r="B2356" s="6">
        <f t="shared" si="100"/>
        <v>-657603.90547655127</v>
      </c>
      <c r="C2356"/>
      <c r="D2356" s="6">
        <f t="shared" si="101"/>
        <v>-756949.74998062744</v>
      </c>
      <c r="F2356" s="6">
        <f t="shared" si="102"/>
        <v>-649026.95016941044</v>
      </c>
      <c r="G2356"/>
      <c r="H2356" s="6">
        <f t="shared" si="103"/>
        <v>-626359.80570087861</v>
      </c>
      <c r="I2356"/>
      <c r="J2356" s="6">
        <f t="shared" si="104"/>
        <v>-611173.82078987267</v>
      </c>
      <c r="K2356"/>
      <c r="L2356" s="6">
        <f t="shared" si="105"/>
        <v>-352096.42662514804</v>
      </c>
      <c r="M2356"/>
      <c r="N2356" s="6">
        <f t="shared" si="106"/>
        <v>-771179.46087839757</v>
      </c>
      <c r="O2356"/>
      <c r="P2356" s="6">
        <f t="shared" si="107"/>
        <v>-716080.54592748312</v>
      </c>
      <c r="Q2356"/>
      <c r="R2356" s="6">
        <f t="shared" si="108"/>
        <v>-831603.21965105541</v>
      </c>
      <c r="S2356"/>
      <c r="T2356" s="6">
        <f t="shared" si="109"/>
        <v>-682557.56270354101</v>
      </c>
      <c r="U2356"/>
      <c r="V2356" s="6">
        <f t="shared" si="110"/>
        <v>71423.337483211682</v>
      </c>
      <c r="W2356"/>
      <c r="X2356" s="6">
        <f t="shared" si="111"/>
        <v>-193676.41998050769</v>
      </c>
      <c r="Y2356"/>
      <c r="Z2356" s="6">
        <f t="shared" si="112"/>
        <v>-330879.11855711875</v>
      </c>
      <c r="AA2356"/>
      <c r="AB2356" s="6">
        <f t="shared" si="113"/>
        <v>-239145.23855279942</v>
      </c>
      <c r="AC2356"/>
      <c r="AD2356" s="6">
        <f t="shared" si="114"/>
        <v>-230776.80233320579</v>
      </c>
      <c r="AE2356"/>
      <c r="AF2356" s="6">
        <f t="shared" si="115"/>
        <v>-120777.92468983734</v>
      </c>
      <c r="AG2356"/>
      <c r="AH2356" s="6">
        <f t="shared" si="116"/>
        <v>-88729.149197556646</v>
      </c>
      <c r="AI2356"/>
      <c r="AJ2356" s="6">
        <f t="shared" si="117"/>
        <v>-243950.09090233754</v>
      </c>
      <c r="AK2356"/>
      <c r="AL2356" s="6">
        <f t="shared" si="118"/>
        <v>-135235.97907185819</v>
      </c>
      <c r="AM2356"/>
      <c r="AN2356" s="6">
        <f t="shared" si="119"/>
        <v>-196198.07968930993</v>
      </c>
      <c r="AO2356"/>
    </row>
    <row r="2357" spans="2:41" x14ac:dyDescent="0.2">
      <c r="B2357" s="6">
        <f t="shared" si="100"/>
        <v>-655168.06131378107</v>
      </c>
      <c r="C2357"/>
      <c r="D2357" s="6">
        <f t="shared" si="101"/>
        <v>-750727.49502084684</v>
      </c>
      <c r="F2357" s="6">
        <f t="shared" si="102"/>
        <v>-633626.86300045578</v>
      </c>
      <c r="G2357"/>
      <c r="H2357" s="6">
        <f t="shared" si="103"/>
        <v>-618054.80398808257</v>
      </c>
      <c r="I2357"/>
      <c r="J2357" s="6">
        <f t="shared" si="104"/>
        <v>-599590.48062248179</v>
      </c>
      <c r="K2357"/>
      <c r="L2357" s="6">
        <f t="shared" si="105"/>
        <v>-356797.82848748972</v>
      </c>
      <c r="M2357"/>
      <c r="N2357" s="6">
        <f t="shared" si="106"/>
        <v>-770889.47936801449</v>
      </c>
      <c r="O2357"/>
      <c r="P2357" s="6">
        <f t="shared" si="107"/>
        <v>-712420.3449247852</v>
      </c>
      <c r="Q2357"/>
      <c r="R2357" s="6">
        <f t="shared" si="108"/>
        <v>-835698.36822472885</v>
      </c>
      <c r="S2357"/>
      <c r="T2357" s="6">
        <f t="shared" si="109"/>
        <v>-675325.651581079</v>
      </c>
      <c r="U2357"/>
      <c r="V2357" s="6">
        <f t="shared" si="110"/>
        <v>67863.517685386207</v>
      </c>
      <c r="W2357"/>
      <c r="X2357" s="6">
        <f t="shared" si="111"/>
        <v>-198784.67062480003</v>
      </c>
      <c r="Y2357"/>
      <c r="Z2357" s="6">
        <f t="shared" si="112"/>
        <v>-333717.69956596679</v>
      </c>
      <c r="AA2357"/>
      <c r="AB2357" s="6">
        <f t="shared" si="113"/>
        <v>-243109.43863827936</v>
      </c>
      <c r="AC2357"/>
      <c r="AD2357" s="6">
        <f t="shared" si="114"/>
        <v>-234359.43103442705</v>
      </c>
      <c r="AE2357"/>
      <c r="AF2357" s="6">
        <f t="shared" si="115"/>
        <v>-121869.64812105765</v>
      </c>
      <c r="AG2357"/>
      <c r="AH2357" s="6">
        <f t="shared" si="116"/>
        <v>-90490.696922948977</v>
      </c>
      <c r="AI2357"/>
      <c r="AJ2357" s="6">
        <f t="shared" si="117"/>
        <v>-243982.05224076184</v>
      </c>
      <c r="AK2357"/>
      <c r="AL2357" s="6">
        <f t="shared" si="118"/>
        <v>-135622.18157584826</v>
      </c>
      <c r="AM2357"/>
      <c r="AN2357" s="6">
        <f t="shared" si="119"/>
        <v>-197428.90341032058</v>
      </c>
      <c r="AO2357"/>
    </row>
    <row r="2358" spans="2:41" x14ac:dyDescent="0.2">
      <c r="B2358" s="6">
        <f t="shared" si="100"/>
        <v>-650710.36061285343</v>
      </c>
      <c r="C2358"/>
      <c r="D2358" s="6">
        <f t="shared" si="101"/>
        <v>-736793.93014176027</v>
      </c>
      <c r="F2358" s="6">
        <f t="shared" si="102"/>
        <v>-621845.2135654313</v>
      </c>
      <c r="G2358"/>
      <c r="H2358" s="6">
        <f t="shared" si="103"/>
        <v>-610695.82422763726</v>
      </c>
      <c r="I2358"/>
      <c r="J2358" s="6">
        <f t="shared" si="104"/>
        <v>-592922.89616878284</v>
      </c>
      <c r="K2358"/>
      <c r="L2358" s="6">
        <f t="shared" si="105"/>
        <v>-361466.52182795381</v>
      </c>
      <c r="M2358"/>
      <c r="N2358" s="6">
        <f t="shared" si="106"/>
        <v>-770594.71235078375</v>
      </c>
      <c r="O2358"/>
      <c r="P2358" s="6">
        <f t="shared" si="107"/>
        <v>-712330.11948354763</v>
      </c>
      <c r="Q2358"/>
      <c r="R2358" s="6">
        <f t="shared" si="108"/>
        <v>-839551.90635342</v>
      </c>
      <c r="S2358"/>
      <c r="T2358" s="6">
        <f t="shared" si="109"/>
        <v>-676057.68947776163</v>
      </c>
      <c r="U2358"/>
      <c r="V2358" s="6">
        <f t="shared" si="110"/>
        <v>64298.572793154846</v>
      </c>
      <c r="W2358"/>
      <c r="X2358" s="6">
        <f t="shared" si="111"/>
        <v>-203892.6926797241</v>
      </c>
      <c r="Y2358"/>
      <c r="Z2358" s="6">
        <f t="shared" si="112"/>
        <v>-336686.75490196579</v>
      </c>
      <c r="AA2358"/>
      <c r="AB2358" s="6">
        <f t="shared" si="113"/>
        <v>-247083.71088247705</v>
      </c>
      <c r="AC2358"/>
      <c r="AD2358" s="6">
        <f t="shared" si="114"/>
        <v>-237952.12389283173</v>
      </c>
      <c r="AE2358"/>
      <c r="AF2358" s="6">
        <f t="shared" si="115"/>
        <v>-123155.60618927397</v>
      </c>
      <c r="AG2358"/>
      <c r="AH2358" s="6">
        <f t="shared" si="116"/>
        <v>-92250.220930396506</v>
      </c>
      <c r="AI2358"/>
      <c r="AJ2358" s="6">
        <f t="shared" si="117"/>
        <v>-243560.96137497015</v>
      </c>
      <c r="AK2358"/>
      <c r="AL2358" s="6">
        <f t="shared" si="118"/>
        <v>-135949.36575611038</v>
      </c>
      <c r="AM2358"/>
      <c r="AN2358" s="6">
        <f t="shared" si="119"/>
        <v>-198654.97579323198</v>
      </c>
      <c r="AO2358"/>
    </row>
    <row r="2359" spans="2:41" x14ac:dyDescent="0.2">
      <c r="B2359" s="6">
        <f t="shared" si="100"/>
        <v>-646958.12519807357</v>
      </c>
      <c r="C2359"/>
      <c r="D2359" s="6">
        <f t="shared" si="101"/>
        <v>-724657.45103919809</v>
      </c>
      <c r="F2359" s="6">
        <f t="shared" si="102"/>
        <v>-617196.64875216142</v>
      </c>
      <c r="G2359"/>
      <c r="H2359" s="6">
        <f t="shared" si="103"/>
        <v>-603650.67924160208</v>
      </c>
      <c r="I2359"/>
      <c r="J2359" s="6">
        <f t="shared" si="104"/>
        <v>-592282.54773369443</v>
      </c>
      <c r="K2359"/>
      <c r="L2359" s="6">
        <f t="shared" si="105"/>
        <v>-366106.08239334571</v>
      </c>
      <c r="M2359"/>
      <c r="N2359" s="6">
        <f t="shared" si="106"/>
        <v>-773086.46765335917</v>
      </c>
      <c r="O2359"/>
      <c r="P2359" s="6">
        <f t="shared" si="107"/>
        <v>-710604.17581009562</v>
      </c>
      <c r="Q2359"/>
      <c r="R2359" s="6">
        <f t="shared" si="108"/>
        <v>-842801.1459478311</v>
      </c>
      <c r="S2359"/>
      <c r="T2359" s="6">
        <f t="shared" si="109"/>
        <v>-676911.9777482124</v>
      </c>
      <c r="U2359"/>
      <c r="V2359" s="6">
        <f t="shared" si="110"/>
        <v>60727.384622881655</v>
      </c>
      <c r="W2359"/>
      <c r="X2359" s="6">
        <f t="shared" si="111"/>
        <v>-209011.42187190146</v>
      </c>
      <c r="Y2359"/>
      <c r="Z2359" s="6">
        <f t="shared" si="112"/>
        <v>-340631.67949475691</v>
      </c>
      <c r="AA2359"/>
      <c r="AB2359" s="6">
        <f t="shared" si="113"/>
        <v>-251073.21586180359</v>
      </c>
      <c r="AC2359"/>
      <c r="AD2359" s="6">
        <f t="shared" si="114"/>
        <v>-241544.89457372625</v>
      </c>
      <c r="AE2359"/>
      <c r="AF2359" s="6">
        <f t="shared" si="115"/>
        <v>-124535.7431821622</v>
      </c>
      <c r="AG2359"/>
      <c r="AH2359" s="6">
        <f t="shared" si="116"/>
        <v>-93999.326505166347</v>
      </c>
      <c r="AI2359"/>
      <c r="AJ2359" s="6">
        <f t="shared" si="117"/>
        <v>-243432.68733823337</v>
      </c>
      <c r="AK2359"/>
      <c r="AL2359" s="6">
        <f t="shared" si="118"/>
        <v>-136706.56802056599</v>
      </c>
      <c r="AM2359"/>
      <c r="AN2359" s="6">
        <f t="shared" si="119"/>
        <v>-199876.93485860439</v>
      </c>
      <c r="AO2359"/>
    </row>
    <row r="2360" spans="2:41" x14ac:dyDescent="0.2">
      <c r="B2360" s="6">
        <f t="shared" si="100"/>
        <v>-643169.72495811561</v>
      </c>
      <c r="C2360"/>
      <c r="D2360" s="6">
        <f t="shared" si="101"/>
        <v>-721070.32843675755</v>
      </c>
      <c r="F2360" s="6">
        <f t="shared" si="102"/>
        <v>-617182.46885157516</v>
      </c>
      <c r="G2360"/>
      <c r="H2360" s="6">
        <f t="shared" si="103"/>
        <v>-600496.79052086978</v>
      </c>
      <c r="I2360"/>
      <c r="J2360" s="6">
        <f t="shared" si="104"/>
        <v>-592911.23656916153</v>
      </c>
      <c r="K2360"/>
      <c r="L2360" s="6">
        <f t="shared" si="105"/>
        <v>-370707.06219073466</v>
      </c>
      <c r="M2360"/>
      <c r="N2360" s="6">
        <f t="shared" si="106"/>
        <v>-773614.81650512584</v>
      </c>
      <c r="O2360"/>
      <c r="P2360" s="6">
        <f t="shared" si="107"/>
        <v>-704499.2089878096</v>
      </c>
      <c r="Q2360"/>
      <c r="R2360" s="6">
        <f t="shared" si="108"/>
        <v>-844178.9819012821</v>
      </c>
      <c r="S2360"/>
      <c r="T2360" s="6">
        <f t="shared" si="109"/>
        <v>-676270.69554059824</v>
      </c>
      <c r="U2360"/>
      <c r="V2360" s="6">
        <f t="shared" si="110"/>
        <v>57145.13073307446</v>
      </c>
      <c r="W2360"/>
      <c r="X2360" s="6">
        <f t="shared" si="111"/>
        <v>-214134.52589582943</v>
      </c>
      <c r="Y2360"/>
      <c r="Z2360" s="6">
        <f t="shared" si="112"/>
        <v>-345055.96463362861</v>
      </c>
      <c r="AA2360"/>
      <c r="AB2360" s="6">
        <f t="shared" si="113"/>
        <v>-255066.51097499044</v>
      </c>
      <c r="AC2360"/>
      <c r="AD2360" s="6">
        <f t="shared" si="114"/>
        <v>-245137.09692332556</v>
      </c>
      <c r="AE2360"/>
      <c r="AF2360" s="6">
        <f t="shared" si="115"/>
        <v>-125917.29972984098</v>
      </c>
      <c r="AG2360"/>
      <c r="AH2360" s="6">
        <f t="shared" si="116"/>
        <v>-95734.716882531153</v>
      </c>
      <c r="AI2360"/>
      <c r="AJ2360" s="6">
        <f t="shared" si="117"/>
        <v>-244318.75063027284</v>
      </c>
      <c r="AK2360"/>
      <c r="AL2360" s="6">
        <f t="shared" si="118"/>
        <v>-137764.50046939452</v>
      </c>
      <c r="AM2360"/>
      <c r="AN2360" s="6">
        <f t="shared" si="119"/>
        <v>-201096.97392019164</v>
      </c>
      <c r="AO2360"/>
    </row>
    <row r="2361" spans="2:41" x14ac:dyDescent="0.2">
      <c r="B2361" s="6">
        <f t="shared" si="100"/>
        <v>-638739.18343997153</v>
      </c>
      <c r="C2361"/>
      <c r="D2361" s="6">
        <f t="shared" si="101"/>
        <v>-721226.99183341954</v>
      </c>
      <c r="F2361" s="6">
        <f t="shared" si="102"/>
        <v>-617672.16492438293</v>
      </c>
      <c r="G2361"/>
      <c r="H2361" s="6">
        <f t="shared" si="103"/>
        <v>-598260.20935122599</v>
      </c>
      <c r="I2361"/>
      <c r="J2361" s="6">
        <f t="shared" si="104"/>
        <v>-592487.73852610041</v>
      </c>
      <c r="K2361"/>
      <c r="L2361" s="6">
        <f t="shared" si="105"/>
        <v>-375322.34138001379</v>
      </c>
      <c r="M2361"/>
      <c r="N2361" s="6">
        <f t="shared" si="106"/>
        <v>-772905.03515812487</v>
      </c>
      <c r="O2361"/>
      <c r="P2361" s="6">
        <f t="shared" si="107"/>
        <v>-698727.70679522923</v>
      </c>
      <c r="Q2361"/>
      <c r="R2361" s="6">
        <f t="shared" si="108"/>
        <v>-839687.92422859278</v>
      </c>
      <c r="S2361"/>
      <c r="T2361" s="6">
        <f t="shared" si="109"/>
        <v>-664163.34840118664</v>
      </c>
      <c r="U2361"/>
      <c r="V2361" s="6">
        <f t="shared" si="110"/>
        <v>53555.16252663629</v>
      </c>
      <c r="W2361"/>
      <c r="X2361" s="6">
        <f t="shared" si="111"/>
        <v>-219250.99155964362</v>
      </c>
      <c r="Y2361"/>
      <c r="Z2361" s="6">
        <f t="shared" si="112"/>
        <v>-349592.4898681246</v>
      </c>
      <c r="AA2361"/>
      <c r="AB2361" s="6">
        <f t="shared" si="113"/>
        <v>-259035.00926069685</v>
      </c>
      <c r="AC2361"/>
      <c r="AD2361" s="6">
        <f t="shared" si="114"/>
        <v>-248726.57265500614</v>
      </c>
      <c r="AE2361"/>
      <c r="AF2361" s="6">
        <f t="shared" si="115"/>
        <v>-127308.14165445244</v>
      </c>
      <c r="AG2361"/>
      <c r="AH2361" s="6">
        <f t="shared" si="116"/>
        <v>-97470.709796682815</v>
      </c>
      <c r="AI2361"/>
      <c r="AJ2361" s="6">
        <f t="shared" si="117"/>
        <v>-245550.71570690192</v>
      </c>
      <c r="AK2361"/>
      <c r="AL2361" s="6">
        <f t="shared" si="118"/>
        <v>-138972.94123441697</v>
      </c>
      <c r="AM2361"/>
      <c r="AN2361" s="6">
        <f t="shared" si="119"/>
        <v>-202080.58493279346</v>
      </c>
      <c r="AO2361"/>
    </row>
    <row r="2362" spans="2:41" x14ac:dyDescent="0.2">
      <c r="B2362" s="6">
        <f t="shared" si="100"/>
        <v>-635613.46714233723</v>
      </c>
      <c r="C2362"/>
      <c r="D2362" s="6">
        <f t="shared" si="101"/>
        <v>-721693.61378065299</v>
      </c>
      <c r="F2362" s="6">
        <f t="shared" si="102"/>
        <v>-614680.82890114177</v>
      </c>
      <c r="G2362"/>
      <c r="H2362" s="6">
        <f t="shared" si="103"/>
        <v>-590495.59199166892</v>
      </c>
      <c r="I2362"/>
      <c r="J2362" s="6">
        <f t="shared" si="104"/>
        <v>-588955.10594269598</v>
      </c>
      <c r="K2362"/>
      <c r="L2362" s="6">
        <f t="shared" si="105"/>
        <v>-377889.84839901485</v>
      </c>
      <c r="M2362"/>
      <c r="N2362" s="6">
        <f t="shared" si="106"/>
        <v>-773089.0426853617</v>
      </c>
      <c r="O2362"/>
      <c r="P2362" s="6">
        <f t="shared" si="107"/>
        <v>-697767.65410564409</v>
      </c>
      <c r="Q2362"/>
      <c r="R2362" s="6">
        <f t="shared" si="108"/>
        <v>-834063.1171523165</v>
      </c>
      <c r="S2362"/>
      <c r="T2362" s="6">
        <f t="shared" si="109"/>
        <v>-663930.35567834589</v>
      </c>
      <c r="U2362"/>
      <c r="V2362" s="6">
        <f t="shared" si="110"/>
        <v>49962.990648726103</v>
      </c>
      <c r="W2362"/>
      <c r="X2362" s="6">
        <f t="shared" si="111"/>
        <v>-224309.41816127539</v>
      </c>
      <c r="Y2362"/>
      <c r="Z2362" s="6">
        <f t="shared" si="112"/>
        <v>-354132.71967384475</v>
      </c>
      <c r="AA2362"/>
      <c r="AB2362" s="6">
        <f t="shared" si="113"/>
        <v>-262751.74920153356</v>
      </c>
      <c r="AC2362"/>
      <c r="AD2362" s="6">
        <f t="shared" si="114"/>
        <v>-252273.87127999545</v>
      </c>
      <c r="AE2362"/>
      <c r="AF2362" s="6">
        <f t="shared" si="115"/>
        <v>-128702.08698322895</v>
      </c>
      <c r="AG2362"/>
      <c r="AH2362" s="6">
        <f t="shared" si="116"/>
        <v>-99215.167088962262</v>
      </c>
      <c r="AI2362"/>
      <c r="AJ2362" s="6">
        <f t="shared" si="117"/>
        <v>-246865.69369026294</v>
      </c>
      <c r="AK2362"/>
      <c r="AL2362" s="6">
        <f t="shared" si="118"/>
        <v>-140279.10803964367</v>
      </c>
      <c r="AM2362"/>
      <c r="AN2362" s="6">
        <f t="shared" si="119"/>
        <v>-202302.71596386467</v>
      </c>
      <c r="AO2362"/>
    </row>
    <row r="2363" spans="2:41" x14ac:dyDescent="0.2">
      <c r="B2363" s="6">
        <f t="shared" si="100"/>
        <v>-635783.97004710708</v>
      </c>
      <c r="C2363"/>
      <c r="D2363" s="6">
        <f t="shared" si="101"/>
        <v>-722101.64304046612</v>
      </c>
      <c r="F2363" s="6">
        <f t="shared" si="102"/>
        <v>-603541.99912826321</v>
      </c>
      <c r="G2363"/>
      <c r="H2363" s="6">
        <f t="shared" si="103"/>
        <v>-581269.06425312406</v>
      </c>
      <c r="I2363"/>
      <c r="J2363" s="6">
        <f t="shared" si="104"/>
        <v>-578076.03971735807</v>
      </c>
      <c r="K2363"/>
      <c r="L2363" s="6">
        <f t="shared" si="105"/>
        <v>-381914.27964714507</v>
      </c>
      <c r="M2363"/>
      <c r="N2363" s="6">
        <f t="shared" si="106"/>
        <v>-774292.10897220066</v>
      </c>
      <c r="O2363"/>
      <c r="P2363" s="6">
        <f t="shared" si="107"/>
        <v>-697190.13747733203</v>
      </c>
      <c r="Q2363"/>
      <c r="R2363" s="6">
        <f t="shared" si="108"/>
        <v>-833812.03791040368</v>
      </c>
      <c r="S2363"/>
      <c r="T2363" s="6">
        <f t="shared" si="109"/>
        <v>-663924.43820199883</v>
      </c>
      <c r="U2363"/>
      <c r="V2363" s="6">
        <f t="shared" si="110"/>
        <v>46367.099577804511</v>
      </c>
      <c r="W2363"/>
      <c r="X2363" s="6">
        <f t="shared" si="111"/>
        <v>-228792.87605825372</v>
      </c>
      <c r="Y2363"/>
      <c r="Z2363" s="6">
        <f t="shared" si="112"/>
        <v>-358670.27590535564</v>
      </c>
      <c r="AA2363"/>
      <c r="AB2363" s="6">
        <f t="shared" si="113"/>
        <v>-266379.7867692688</v>
      </c>
      <c r="AC2363"/>
      <c r="AD2363" s="6">
        <f t="shared" si="114"/>
        <v>-255733.84869367356</v>
      </c>
      <c r="AE2363"/>
      <c r="AF2363" s="6">
        <f t="shared" si="115"/>
        <v>-130095.34648289169</v>
      </c>
      <c r="AG2363"/>
      <c r="AH2363" s="6">
        <f t="shared" si="116"/>
        <v>-100964.5565072458</v>
      </c>
      <c r="AI2363"/>
      <c r="AJ2363" s="6">
        <f t="shared" si="117"/>
        <v>-248175.76147787698</v>
      </c>
      <c r="AK2363"/>
      <c r="AL2363" s="6">
        <f t="shared" si="118"/>
        <v>-141593.83230275262</v>
      </c>
      <c r="AM2363"/>
      <c r="AN2363" s="6">
        <f t="shared" si="119"/>
        <v>-201606.05053681982</v>
      </c>
      <c r="AO2363"/>
    </row>
    <row r="2364" spans="2:41" x14ac:dyDescent="0.2">
      <c r="B2364" s="6">
        <f t="shared" si="100"/>
        <v>-635519.82190772088</v>
      </c>
      <c r="C2364"/>
      <c r="D2364" s="6">
        <f t="shared" si="101"/>
        <v>-722641.90201353084</v>
      </c>
      <c r="F2364" s="6">
        <f t="shared" si="102"/>
        <v>-587190.46115936723</v>
      </c>
      <c r="G2364"/>
      <c r="H2364" s="6">
        <f t="shared" si="103"/>
        <v>-575237.41490442574</v>
      </c>
      <c r="I2364"/>
      <c r="J2364" s="6">
        <f t="shared" si="104"/>
        <v>-563381.17761308013</v>
      </c>
      <c r="K2364"/>
      <c r="L2364" s="6">
        <f t="shared" si="105"/>
        <v>-384583.08806771017</v>
      </c>
      <c r="M2364"/>
      <c r="N2364" s="6">
        <f t="shared" si="106"/>
        <v>-776835.68904887501</v>
      </c>
      <c r="O2364"/>
      <c r="P2364" s="6">
        <f t="shared" si="107"/>
        <v>-693362.38786270539</v>
      </c>
      <c r="Q2364"/>
      <c r="R2364" s="6">
        <f t="shared" si="108"/>
        <v>-836885.07558292325</v>
      </c>
      <c r="S2364"/>
      <c r="T2364" s="6">
        <f t="shared" si="109"/>
        <v>-664646.76238398498</v>
      </c>
      <c r="U2364"/>
      <c r="V2364" s="6">
        <f t="shared" si="110"/>
        <v>42765.258039848319</v>
      </c>
      <c r="W2364"/>
      <c r="X2364" s="6">
        <f t="shared" si="111"/>
        <v>-232559.28382790956</v>
      </c>
      <c r="Y2364"/>
      <c r="Z2364" s="6">
        <f t="shared" si="112"/>
        <v>-363202.99307859526</v>
      </c>
      <c r="AA2364"/>
      <c r="AB2364" s="6">
        <f t="shared" si="113"/>
        <v>-269965.37503336649</v>
      </c>
      <c r="AC2364"/>
      <c r="AD2364" s="6">
        <f t="shared" si="114"/>
        <v>-259074.12122035693</v>
      </c>
      <c r="AE2364"/>
      <c r="AF2364" s="6">
        <f t="shared" si="115"/>
        <v>-131486.90333838487</v>
      </c>
      <c r="AG2364"/>
      <c r="AH2364" s="6">
        <f t="shared" si="116"/>
        <v>-102711.33929042157</v>
      </c>
      <c r="AI2364"/>
      <c r="AJ2364" s="6">
        <f t="shared" si="117"/>
        <v>-249471.18855207041</v>
      </c>
      <c r="AK2364"/>
      <c r="AL2364" s="6">
        <f t="shared" si="118"/>
        <v>-142915.52195013786</v>
      </c>
      <c r="AM2364"/>
      <c r="AN2364" s="6">
        <f t="shared" si="119"/>
        <v>-201363.32307094522</v>
      </c>
      <c r="AO2364"/>
    </row>
    <row r="2365" spans="2:41" x14ac:dyDescent="0.2">
      <c r="B2365" s="6">
        <f t="shared" si="100"/>
        <v>-633652.31089371035</v>
      </c>
      <c r="C2365"/>
      <c r="D2365" s="6">
        <f t="shared" si="101"/>
        <v>-720304.41578037187</v>
      </c>
      <c r="F2365" s="6">
        <f t="shared" si="102"/>
        <v>-572764.05347230053</v>
      </c>
      <c r="G2365"/>
      <c r="H2365" s="6">
        <f t="shared" si="103"/>
        <v>-569032.16202855308</v>
      </c>
      <c r="I2365"/>
      <c r="J2365" s="6">
        <f t="shared" si="104"/>
        <v>-554069.34742602182</v>
      </c>
      <c r="K2365"/>
      <c r="L2365" s="6">
        <f t="shared" si="105"/>
        <v>-387032.15855831339</v>
      </c>
      <c r="M2365"/>
      <c r="N2365" s="6">
        <f t="shared" si="106"/>
        <v>-780175.00811982795</v>
      </c>
      <c r="O2365"/>
      <c r="P2365" s="6">
        <f t="shared" si="107"/>
        <v>-686937.03025847976</v>
      </c>
      <c r="Q2365"/>
      <c r="R2365" s="6">
        <f t="shared" si="108"/>
        <v>-840745.18820628105</v>
      </c>
      <c r="S2365"/>
      <c r="T2365" s="6">
        <f t="shared" si="109"/>
        <v>-654493.73475634097</v>
      </c>
      <c r="U2365"/>
      <c r="V2365" s="6">
        <f t="shared" si="110"/>
        <v>39159.850649604858</v>
      </c>
      <c r="W2365"/>
      <c r="X2365" s="6">
        <f t="shared" si="111"/>
        <v>-236635.83756072691</v>
      </c>
      <c r="Y2365"/>
      <c r="Z2365" s="6">
        <f t="shared" si="112"/>
        <v>-367729.91258828336</v>
      </c>
      <c r="AA2365"/>
      <c r="AB2365" s="6">
        <f t="shared" si="113"/>
        <v>-273443.44317371066</v>
      </c>
      <c r="AC2365"/>
      <c r="AD2365" s="6">
        <f t="shared" si="114"/>
        <v>-262150.54165968148</v>
      </c>
      <c r="AE2365"/>
      <c r="AF2365" s="6">
        <f t="shared" si="115"/>
        <v>-132875.67950361079</v>
      </c>
      <c r="AG2365"/>
      <c r="AH2365" s="6">
        <f t="shared" si="116"/>
        <v>-104455.27024715539</v>
      </c>
      <c r="AI2365"/>
      <c r="AJ2365" s="6">
        <f t="shared" si="117"/>
        <v>-250756.03756239929</v>
      </c>
      <c r="AK2365"/>
      <c r="AL2365" s="6">
        <f t="shared" si="118"/>
        <v>-144241.57010262951</v>
      </c>
      <c r="AM2365"/>
      <c r="AN2365" s="6">
        <f t="shared" si="119"/>
        <v>-202160.04469312166</v>
      </c>
      <c r="AO2365"/>
    </row>
    <row r="2366" spans="2:41" x14ac:dyDescent="0.2">
      <c r="B2366" s="6">
        <f t="shared" si="100"/>
        <v>-630915.50853574451</v>
      </c>
      <c r="C2366"/>
      <c r="D2366" s="6">
        <f t="shared" si="101"/>
        <v>-706773.50719583989</v>
      </c>
      <c r="F2366" s="6">
        <f t="shared" si="102"/>
        <v>-565666.91732379526</v>
      </c>
      <c r="G2366"/>
      <c r="H2366" s="6">
        <f t="shared" si="103"/>
        <v>-560864.76007708127</v>
      </c>
      <c r="I2366"/>
      <c r="J2366" s="6">
        <f t="shared" si="104"/>
        <v>-551361.63436835457</v>
      </c>
      <c r="K2366"/>
      <c r="L2366" s="6">
        <f t="shared" si="105"/>
        <v>-390956.705672629</v>
      </c>
      <c r="M2366"/>
      <c r="N2366" s="6">
        <f t="shared" si="106"/>
        <v>-783509.25900378486</v>
      </c>
      <c r="O2366"/>
      <c r="P2366" s="6">
        <f t="shared" si="107"/>
        <v>-683587.73148717312</v>
      </c>
      <c r="Q2366"/>
      <c r="R2366" s="6">
        <f t="shared" si="108"/>
        <v>-844542.87976271042</v>
      </c>
      <c r="S2366"/>
      <c r="T2366" s="6">
        <f t="shared" si="109"/>
        <v>-651450.58037695149</v>
      </c>
      <c r="U2366"/>
      <c r="V2366" s="6">
        <f t="shared" si="110"/>
        <v>35538.312795634527</v>
      </c>
      <c r="W2366"/>
      <c r="X2366" s="6">
        <f t="shared" si="111"/>
        <v>-241379.54530037203</v>
      </c>
      <c r="Y2366"/>
      <c r="Z2366" s="6">
        <f t="shared" si="112"/>
        <v>-372252.71692699619</v>
      </c>
      <c r="AA2366"/>
      <c r="AB2366" s="6">
        <f t="shared" si="113"/>
        <v>-276751.6262588696</v>
      </c>
      <c r="AC2366"/>
      <c r="AD2366" s="6">
        <f t="shared" si="114"/>
        <v>-264152.39195465262</v>
      </c>
      <c r="AE2366"/>
      <c r="AF2366" s="6">
        <f t="shared" si="115"/>
        <v>-134261.7063118899</v>
      </c>
      <c r="AG2366"/>
      <c r="AH2366" s="6">
        <f t="shared" si="116"/>
        <v>-106197.33321190382</v>
      </c>
      <c r="AI2366"/>
      <c r="AJ2366" s="6">
        <f t="shared" si="117"/>
        <v>-251937.17726432352</v>
      </c>
      <c r="AK2366"/>
      <c r="AL2366" s="6">
        <f t="shared" si="118"/>
        <v>-145563.38483848254</v>
      </c>
      <c r="AM2366"/>
      <c r="AN2366" s="6">
        <f t="shared" si="119"/>
        <v>-203309.99625844893</v>
      </c>
      <c r="AO2366"/>
    </row>
    <row r="2367" spans="2:41" x14ac:dyDescent="0.2">
      <c r="B2367" s="6">
        <f t="shared" si="100"/>
        <v>-627312.55869864218</v>
      </c>
      <c r="C2367"/>
      <c r="D2367" s="6">
        <f t="shared" si="101"/>
        <v>-690603.99599479511</v>
      </c>
      <c r="F2367" s="6">
        <f t="shared" si="102"/>
        <v>-564293.08412924537</v>
      </c>
      <c r="G2367"/>
      <c r="H2367" s="6">
        <f t="shared" si="103"/>
        <v>-556442.89001685171</v>
      </c>
      <c r="I2367"/>
      <c r="J2367" s="6">
        <f t="shared" si="104"/>
        <v>-551698.75316589209</v>
      </c>
      <c r="K2367"/>
      <c r="L2367" s="6">
        <f t="shared" si="105"/>
        <v>-392325.12004437105</v>
      </c>
      <c r="M2367"/>
      <c r="N2367" s="6">
        <f t="shared" si="106"/>
        <v>-786567.947054644</v>
      </c>
      <c r="O2367"/>
      <c r="P2367" s="6">
        <f t="shared" si="107"/>
        <v>-682822.65771486168</v>
      </c>
      <c r="Q2367"/>
      <c r="R2367" s="6">
        <f t="shared" si="108"/>
        <v>-848256.78689785476</v>
      </c>
      <c r="S2367"/>
      <c r="T2367" s="6">
        <f t="shared" si="109"/>
        <v>-651796.88088583329</v>
      </c>
      <c r="U2367"/>
      <c r="V2367" s="6">
        <f t="shared" si="110"/>
        <v>31893.738491536224</v>
      </c>
      <c r="W2367"/>
      <c r="X2367" s="6">
        <f t="shared" si="111"/>
        <v>-246371.32295909675</v>
      </c>
      <c r="Y2367"/>
      <c r="Z2367" s="6">
        <f t="shared" si="112"/>
        <v>-376743.25587989792</v>
      </c>
      <c r="AA2367"/>
      <c r="AB2367" s="6">
        <f t="shared" si="113"/>
        <v>-280049.58304449217</v>
      </c>
      <c r="AC2367"/>
      <c r="AD2367" s="6">
        <f t="shared" si="114"/>
        <v>-266032.96107634145</v>
      </c>
      <c r="AE2367"/>
      <c r="AF2367" s="6">
        <f t="shared" si="115"/>
        <v>-135645.30473057379</v>
      </c>
      <c r="AG2367"/>
      <c r="AH2367" s="6">
        <f t="shared" si="116"/>
        <v>-107938.84313222472</v>
      </c>
      <c r="AI2367"/>
      <c r="AJ2367" s="6">
        <f t="shared" si="117"/>
        <v>-252655.57812137526</v>
      </c>
      <c r="AK2367"/>
      <c r="AL2367" s="6">
        <f t="shared" si="118"/>
        <v>-146874.56013243686</v>
      </c>
      <c r="AM2367"/>
      <c r="AN2367" s="6">
        <f t="shared" si="119"/>
        <v>-204432.88487539766</v>
      </c>
      <c r="AO2367"/>
    </row>
    <row r="2368" spans="2:41" x14ac:dyDescent="0.2">
      <c r="B2368" s="6">
        <f t="shared" si="100"/>
        <v>-623104.27523639216</v>
      </c>
      <c r="C2368"/>
      <c r="D2368" s="6">
        <f t="shared" si="101"/>
        <v>-684884.22603449167</v>
      </c>
      <c r="F2368" s="6">
        <f t="shared" si="102"/>
        <v>-564424.55199728697</v>
      </c>
      <c r="G2368"/>
      <c r="H2368" s="6">
        <f t="shared" si="103"/>
        <v>-554989.16573370749</v>
      </c>
      <c r="I2368"/>
      <c r="J2368" s="6">
        <f t="shared" si="104"/>
        <v>-551833.48821332038</v>
      </c>
      <c r="K2368"/>
      <c r="L2368" s="6">
        <f t="shared" si="105"/>
        <v>-396453.95830044843</v>
      </c>
      <c r="M2368"/>
      <c r="N2368" s="6">
        <f t="shared" si="106"/>
        <v>-788842.76668097312</v>
      </c>
      <c r="O2368"/>
      <c r="P2368" s="6">
        <f t="shared" si="107"/>
        <v>-679029.31081460242</v>
      </c>
      <c r="Q2368"/>
      <c r="R2368" s="6">
        <f t="shared" si="108"/>
        <v>-852031.88705227815</v>
      </c>
      <c r="S2368"/>
      <c r="T2368" s="6">
        <f t="shared" si="109"/>
        <v>-651907.32130552083</v>
      </c>
      <c r="U2368"/>
      <c r="V2368" s="6">
        <f t="shared" si="110"/>
        <v>28217.023942828138</v>
      </c>
      <c r="W2368"/>
      <c r="X2368" s="6">
        <f t="shared" si="111"/>
        <v>-251368.96279861435</v>
      </c>
      <c r="Y2368"/>
      <c r="Z2368" s="6">
        <f t="shared" si="112"/>
        <v>-380388.53620532918</v>
      </c>
      <c r="AA2368"/>
      <c r="AB2368" s="6">
        <f t="shared" si="113"/>
        <v>-283349.14055582922</v>
      </c>
      <c r="AC2368"/>
      <c r="AD2368" s="6">
        <f t="shared" si="114"/>
        <v>-269416.18400216993</v>
      </c>
      <c r="AE2368"/>
      <c r="AF2368" s="6">
        <f t="shared" si="115"/>
        <v>-136852.73137679804</v>
      </c>
      <c r="AG2368"/>
      <c r="AH2368" s="6">
        <f t="shared" si="116"/>
        <v>-109656.94369095331</v>
      </c>
      <c r="AI2368"/>
      <c r="AJ2368" s="6">
        <f t="shared" si="117"/>
        <v>-251805.45022615843</v>
      </c>
      <c r="AK2368"/>
      <c r="AL2368" s="6">
        <f t="shared" si="118"/>
        <v>-148173.19845467201</v>
      </c>
      <c r="AM2368"/>
      <c r="AN2368" s="6">
        <f t="shared" si="119"/>
        <v>-205593.2650053355</v>
      </c>
      <c r="AO2368"/>
    </row>
    <row r="2369" spans="2:41" x14ac:dyDescent="0.2">
      <c r="B2369" s="6">
        <f t="shared" si="100"/>
        <v>-619321.27526220761</v>
      </c>
      <c r="C2369"/>
      <c r="D2369" s="6">
        <f t="shared" si="101"/>
        <v>-684320.15040327155</v>
      </c>
      <c r="F2369" s="6">
        <f t="shared" si="102"/>
        <v>-563677.76338753582</v>
      </c>
      <c r="G2369"/>
      <c r="H2369" s="6">
        <f t="shared" si="103"/>
        <v>-552341.72293326491</v>
      </c>
      <c r="I2369"/>
      <c r="J2369" s="6">
        <f t="shared" si="104"/>
        <v>-549107.56449080876</v>
      </c>
      <c r="K2369"/>
      <c r="L2369" s="6">
        <f t="shared" si="105"/>
        <v>-400802.58028033166</v>
      </c>
      <c r="M2369"/>
      <c r="N2369" s="6">
        <f t="shared" si="106"/>
        <v>-790106.93002265017</v>
      </c>
      <c r="O2369"/>
      <c r="P2369" s="6">
        <f t="shared" si="107"/>
        <v>-671501.33542387502</v>
      </c>
      <c r="Q2369"/>
      <c r="R2369" s="6">
        <f t="shared" si="108"/>
        <v>-855886.42753784056</v>
      </c>
      <c r="S2369"/>
      <c r="T2369" s="6">
        <f t="shared" si="109"/>
        <v>-646388.60083186894</v>
      </c>
      <c r="U2369"/>
      <c r="V2369" s="6">
        <f t="shared" si="110"/>
        <v>24488.507198711646</v>
      </c>
      <c r="W2369"/>
      <c r="X2369" s="6">
        <f t="shared" si="111"/>
        <v>-256333.54539514484</v>
      </c>
      <c r="Y2369"/>
      <c r="Z2369" s="6">
        <f t="shared" si="112"/>
        <v>-382920.48401977628</v>
      </c>
      <c r="AA2369"/>
      <c r="AB2369" s="6">
        <f t="shared" si="113"/>
        <v>-286862.71171889361</v>
      </c>
      <c r="AC2369"/>
      <c r="AD2369" s="6">
        <f t="shared" si="114"/>
        <v>-272909.39672272769</v>
      </c>
      <c r="AE2369"/>
      <c r="AF2369" s="6">
        <f t="shared" si="115"/>
        <v>-137655.0215469861</v>
      </c>
      <c r="AG2369"/>
      <c r="AH2369" s="6">
        <f t="shared" si="116"/>
        <v>-111273.37337476447</v>
      </c>
      <c r="AI2369"/>
      <c r="AJ2369" s="6">
        <f t="shared" si="117"/>
        <v>-250975.4889924539</v>
      </c>
      <c r="AK2369"/>
      <c r="AL2369" s="6">
        <f t="shared" si="118"/>
        <v>-149464.20327194952</v>
      </c>
      <c r="AM2369"/>
      <c r="AN2369" s="6">
        <f t="shared" si="119"/>
        <v>-206757.33228720093</v>
      </c>
      <c r="AO2369"/>
    </row>
    <row r="2370" spans="2:41" x14ac:dyDescent="0.2">
      <c r="B2370" s="6">
        <f t="shared" si="100"/>
        <v>-615803.55183595361</v>
      </c>
      <c r="C2370"/>
      <c r="D2370" s="6">
        <f t="shared" si="101"/>
        <v>-684654.60869783955</v>
      </c>
      <c r="F2370" s="6">
        <f t="shared" si="102"/>
        <v>-551637.47151131055</v>
      </c>
      <c r="G2370"/>
      <c r="H2370" s="6">
        <f t="shared" si="103"/>
        <v>-545475.46371276572</v>
      </c>
      <c r="I2370"/>
      <c r="J2370" s="6">
        <f t="shared" si="104"/>
        <v>-541549.54326168622</v>
      </c>
      <c r="K2370"/>
      <c r="L2370" s="6">
        <f t="shared" si="105"/>
        <v>-405140.41477346711</v>
      </c>
      <c r="M2370"/>
      <c r="N2370" s="6">
        <f t="shared" si="106"/>
        <v>-789727.56234955869</v>
      </c>
      <c r="O2370"/>
      <c r="P2370" s="6">
        <f t="shared" si="107"/>
        <v>-667649.86877736007</v>
      </c>
      <c r="Q2370"/>
      <c r="R2370" s="6">
        <f t="shared" si="108"/>
        <v>-859677.42004741717</v>
      </c>
      <c r="S2370"/>
      <c r="T2370" s="6">
        <f t="shared" si="109"/>
        <v>-638663.56119919231</v>
      </c>
      <c r="U2370"/>
      <c r="V2370" s="6">
        <f t="shared" si="110"/>
        <v>20808.311445908708</v>
      </c>
      <c r="W2370"/>
      <c r="X2370" s="6">
        <f t="shared" si="111"/>
        <v>-261278.35935972314</v>
      </c>
      <c r="Y2370"/>
      <c r="Z2370" s="6">
        <f t="shared" si="112"/>
        <v>-385456.67197082401</v>
      </c>
      <c r="AA2370"/>
      <c r="AB2370" s="6">
        <f t="shared" si="113"/>
        <v>-290619.86334271764</v>
      </c>
      <c r="AC2370"/>
      <c r="AD2370" s="6">
        <f t="shared" si="114"/>
        <v>-276420.32924230525</v>
      </c>
      <c r="AE2370"/>
      <c r="AF2370" s="6">
        <f t="shared" si="115"/>
        <v>-138162.42455298486</v>
      </c>
      <c r="AG2370"/>
      <c r="AH2370" s="6">
        <f t="shared" si="116"/>
        <v>-112510.9322702573</v>
      </c>
      <c r="AI2370"/>
      <c r="AJ2370" s="6">
        <f t="shared" si="117"/>
        <v>-251128.29257624803</v>
      </c>
      <c r="AK2370"/>
      <c r="AL2370" s="6">
        <f t="shared" si="118"/>
        <v>-150755.55924598029</v>
      </c>
      <c r="AM2370"/>
      <c r="AN2370" s="6">
        <f t="shared" si="119"/>
        <v>-207929.22707578045</v>
      </c>
      <c r="AO2370"/>
    </row>
    <row r="2371" spans="2:41" x14ac:dyDescent="0.2">
      <c r="B2371" s="6">
        <f t="shared" si="100"/>
        <v>-613316.51326777716</v>
      </c>
      <c r="C2371"/>
      <c r="D2371" s="6">
        <f t="shared" si="101"/>
        <v>-685012.37885514169</v>
      </c>
      <c r="F2371" s="6">
        <f t="shared" si="102"/>
        <v>-535493.21198929998</v>
      </c>
      <c r="G2371"/>
      <c r="H2371" s="6">
        <f t="shared" si="103"/>
        <v>-536204.43595659488</v>
      </c>
      <c r="I2371"/>
      <c r="J2371" s="6">
        <f t="shared" si="104"/>
        <v>-529725.01836993778</v>
      </c>
      <c r="K2371"/>
      <c r="L2371" s="6">
        <f t="shared" si="105"/>
        <v>-409476.23225379124</v>
      </c>
      <c r="M2371"/>
      <c r="N2371" s="6">
        <f t="shared" si="106"/>
        <v>-788985.71804336132</v>
      </c>
      <c r="O2371"/>
      <c r="P2371" s="6">
        <f t="shared" si="107"/>
        <v>-667101.32294774731</v>
      </c>
      <c r="Q2371"/>
      <c r="R2371" s="6">
        <f t="shared" si="108"/>
        <v>-863360.43415502168</v>
      </c>
      <c r="S2371"/>
      <c r="T2371" s="6">
        <f t="shared" si="109"/>
        <v>-639171.11271211307</v>
      </c>
      <c r="U2371"/>
      <c r="V2371" s="6">
        <f t="shared" si="110"/>
        <v>17149.653256421312</v>
      </c>
      <c r="W2371"/>
      <c r="X2371" s="6">
        <f t="shared" si="111"/>
        <v>-266245.89357173973</v>
      </c>
      <c r="Y2371"/>
      <c r="Z2371" s="6">
        <f t="shared" si="112"/>
        <v>-389056.14045380556</v>
      </c>
      <c r="AA2371"/>
      <c r="AB2371" s="6">
        <f t="shared" si="113"/>
        <v>-294513.26965539251</v>
      </c>
      <c r="AC2371"/>
      <c r="AD2371" s="6">
        <f t="shared" si="114"/>
        <v>-279921.94361097115</v>
      </c>
      <c r="AE2371"/>
      <c r="AF2371" s="6">
        <f t="shared" si="115"/>
        <v>-139062.45410755547</v>
      </c>
      <c r="AG2371"/>
      <c r="AH2371" s="6">
        <f t="shared" si="116"/>
        <v>-113425.43727853536</v>
      </c>
      <c r="AI2371"/>
      <c r="AJ2371" s="6">
        <f t="shared" si="117"/>
        <v>-251946.07035667871</v>
      </c>
      <c r="AK2371"/>
      <c r="AL2371" s="6">
        <f t="shared" si="118"/>
        <v>-152055.76880872369</v>
      </c>
      <c r="AM2371"/>
      <c r="AN2371" s="6">
        <f t="shared" si="119"/>
        <v>-209101.18425976724</v>
      </c>
      <c r="AO2371"/>
    </row>
    <row r="2372" spans="2:41" x14ac:dyDescent="0.2">
      <c r="B2372" s="6">
        <f t="shared" si="100"/>
        <v>-612962.81651287235</v>
      </c>
      <c r="C2372"/>
      <c r="D2372" s="6">
        <f t="shared" si="101"/>
        <v>-685066.48762016918</v>
      </c>
      <c r="F2372" s="6">
        <f t="shared" si="102"/>
        <v>-523304.83548780292</v>
      </c>
      <c r="G2372"/>
      <c r="H2372" s="6">
        <f t="shared" si="103"/>
        <v>-526136.57511895546</v>
      </c>
      <c r="I2372"/>
      <c r="J2372" s="6">
        <f t="shared" si="104"/>
        <v>-516916.8597199982</v>
      </c>
      <c r="K2372"/>
      <c r="L2372" s="6">
        <f t="shared" si="105"/>
        <v>-413834.15209573531</v>
      </c>
      <c r="M2372"/>
      <c r="N2372" s="6">
        <f t="shared" si="106"/>
        <v>-789211.93781336828</v>
      </c>
      <c r="O2372"/>
      <c r="P2372" s="6">
        <f t="shared" si="107"/>
        <v>-664556.48230172263</v>
      </c>
      <c r="Q2372"/>
      <c r="R2372" s="6">
        <f t="shared" si="108"/>
        <v>-863631.90054784284</v>
      </c>
      <c r="S2372"/>
      <c r="T2372" s="6">
        <f t="shared" si="109"/>
        <v>-639770.91960118746</v>
      </c>
      <c r="U2372"/>
      <c r="V2372" s="6">
        <f t="shared" si="110"/>
        <v>13512.930768740214</v>
      </c>
      <c r="W2372"/>
      <c r="X2372" s="6">
        <f t="shared" si="111"/>
        <v>-271222.68239699712</v>
      </c>
      <c r="Y2372"/>
      <c r="Z2372" s="6">
        <f t="shared" si="112"/>
        <v>-393362.91978637391</v>
      </c>
      <c r="AA2372"/>
      <c r="AB2372" s="6">
        <f t="shared" si="113"/>
        <v>-298379.42217693652</v>
      </c>
      <c r="AC2372"/>
      <c r="AD2372" s="6">
        <f t="shared" si="114"/>
        <v>-283384.24635884486</v>
      </c>
      <c r="AE2372"/>
      <c r="AF2372" s="6">
        <f t="shared" si="115"/>
        <v>-139992.28089639783</v>
      </c>
      <c r="AG2372"/>
      <c r="AH2372" s="6">
        <f t="shared" si="116"/>
        <v>-114387.52808195558</v>
      </c>
      <c r="AI2372"/>
      <c r="AJ2372" s="6">
        <f t="shared" si="117"/>
        <v>-253103.39732097636</v>
      </c>
      <c r="AK2372"/>
      <c r="AL2372" s="6">
        <f t="shared" si="118"/>
        <v>-153372.4284585813</v>
      </c>
      <c r="AM2372"/>
      <c r="AN2372" s="6">
        <f t="shared" si="119"/>
        <v>-210148.58456702632</v>
      </c>
      <c r="AO2372"/>
    </row>
    <row r="2373" spans="2:41" x14ac:dyDescent="0.2">
      <c r="B2373" s="6">
        <f t="shared" si="100"/>
        <v>-613372.74904689321</v>
      </c>
      <c r="C2373"/>
      <c r="D2373" s="6">
        <f t="shared" si="101"/>
        <v>-683025.8843798521</v>
      </c>
      <c r="F2373" s="6">
        <f t="shared" si="102"/>
        <v>-514304.85827048816</v>
      </c>
      <c r="G2373"/>
      <c r="H2373" s="6">
        <f t="shared" si="103"/>
        <v>-517367.01137864584</v>
      </c>
      <c r="I2373"/>
      <c r="J2373" s="6">
        <f t="shared" si="104"/>
        <v>-510936.45261522202</v>
      </c>
      <c r="K2373"/>
      <c r="L2373" s="6">
        <f t="shared" si="105"/>
        <v>-418159.73091366451</v>
      </c>
      <c r="M2373"/>
      <c r="N2373" s="6">
        <f t="shared" si="106"/>
        <v>-788900.46278611745</v>
      </c>
      <c r="O2373"/>
      <c r="P2373" s="6">
        <f t="shared" si="107"/>
        <v>-658444.87254907179</v>
      </c>
      <c r="Q2373"/>
      <c r="R2373" s="6">
        <f t="shared" si="108"/>
        <v>-858848.25499259133</v>
      </c>
      <c r="S2373"/>
      <c r="T2373" s="6">
        <f t="shared" si="109"/>
        <v>-638854.86649489112</v>
      </c>
      <c r="U2373"/>
      <c r="V2373" s="6">
        <f t="shared" si="110"/>
        <v>9868.6199759091141</v>
      </c>
      <c r="W2373"/>
      <c r="X2373" s="6">
        <f t="shared" si="111"/>
        <v>-276193.5633103631</v>
      </c>
      <c r="Y2373"/>
      <c r="Z2373" s="6">
        <f t="shared" si="112"/>
        <v>-397770.62882792356</v>
      </c>
      <c r="AA2373"/>
      <c r="AB2373" s="6">
        <f t="shared" si="113"/>
        <v>-302235.87699266267</v>
      </c>
      <c r="AC2373"/>
      <c r="AD2373" s="6">
        <f t="shared" si="114"/>
        <v>-286828.76626453263</v>
      </c>
      <c r="AE2373"/>
      <c r="AF2373" s="6">
        <f t="shared" si="115"/>
        <v>-140885.61918410574</v>
      </c>
      <c r="AG2373"/>
      <c r="AH2373" s="6">
        <f t="shared" si="116"/>
        <v>-115835.50146219973</v>
      </c>
      <c r="AI2373"/>
      <c r="AJ2373" s="6">
        <f t="shared" si="117"/>
        <v>-254353.84821113283</v>
      </c>
      <c r="AK2373"/>
      <c r="AL2373" s="6">
        <f t="shared" si="118"/>
        <v>-154704.54545036846</v>
      </c>
      <c r="AM2373"/>
      <c r="AN2373" s="6">
        <f t="shared" si="119"/>
        <v>-211245.91466012568</v>
      </c>
      <c r="AO2373"/>
    </row>
    <row r="2374" spans="2:41" x14ac:dyDescent="0.2">
      <c r="B2374" s="6">
        <f t="shared" si="100"/>
        <v>-610825.15090746642</v>
      </c>
      <c r="C2374"/>
      <c r="D2374" s="6">
        <f t="shared" si="101"/>
        <v>-669899.00526774186</v>
      </c>
      <c r="F2374" s="6">
        <f t="shared" si="102"/>
        <v>-510707.46111097478</v>
      </c>
      <c r="G2374"/>
      <c r="H2374" s="6">
        <f t="shared" si="103"/>
        <v>-511132.12137229549</v>
      </c>
      <c r="I2374"/>
      <c r="J2374" s="6">
        <f t="shared" si="104"/>
        <v>-510089.87319401168</v>
      </c>
      <c r="K2374"/>
      <c r="L2374" s="6">
        <f t="shared" si="105"/>
        <v>-422437.38929877226</v>
      </c>
      <c r="M2374"/>
      <c r="N2374" s="6">
        <f t="shared" si="106"/>
        <v>-789353.19654973643</v>
      </c>
      <c r="O2374"/>
      <c r="P2374" s="6">
        <f t="shared" si="107"/>
        <v>-653145.39371734078</v>
      </c>
      <c r="Q2374"/>
      <c r="R2374" s="6">
        <f t="shared" si="108"/>
        <v>-852302.30280443933</v>
      </c>
      <c r="S2374"/>
      <c r="T2374" s="6">
        <f t="shared" si="109"/>
        <v>-626194.89459627517</v>
      </c>
      <c r="U2374"/>
      <c r="V2374" s="6">
        <f t="shared" si="110"/>
        <v>6227.6522348811404</v>
      </c>
      <c r="W2374"/>
      <c r="X2374" s="6">
        <f t="shared" si="111"/>
        <v>-281159.54862968536</v>
      </c>
      <c r="Y2374"/>
      <c r="Z2374" s="6">
        <f t="shared" si="112"/>
        <v>-402179.80475202831</v>
      </c>
      <c r="AA2374"/>
      <c r="AB2374" s="6">
        <f t="shared" si="113"/>
        <v>-306118.77504369378</v>
      </c>
      <c r="AC2374"/>
      <c r="AD2374" s="6">
        <f t="shared" si="114"/>
        <v>-290291.98867910035</v>
      </c>
      <c r="AE2374"/>
      <c r="AF2374" s="6">
        <f t="shared" si="115"/>
        <v>-142013.98478199402</v>
      </c>
      <c r="AG2374"/>
      <c r="AH2374" s="6">
        <f t="shared" si="116"/>
        <v>-117408.59955744732</v>
      </c>
      <c r="AI2374"/>
      <c r="AJ2374" s="6">
        <f t="shared" si="117"/>
        <v>-255606.26683396651</v>
      </c>
      <c r="AK2374"/>
      <c r="AL2374" s="6">
        <f t="shared" si="118"/>
        <v>-155821.8852500807</v>
      </c>
      <c r="AM2374"/>
      <c r="AN2374" s="6">
        <f t="shared" si="119"/>
        <v>-211774.81117599845</v>
      </c>
      <c r="AO2374"/>
    </row>
    <row r="2375" spans="2:41" x14ac:dyDescent="0.2">
      <c r="B2375" s="6">
        <f t="shared" si="100"/>
        <v>-606817.9626648085</v>
      </c>
      <c r="C2375"/>
      <c r="D2375" s="6">
        <f t="shared" si="101"/>
        <v>-653232.95783317229</v>
      </c>
      <c r="F2375" s="6">
        <f t="shared" si="102"/>
        <v>-510343.6870431588</v>
      </c>
      <c r="G2375"/>
      <c r="H2375" s="6">
        <f t="shared" si="103"/>
        <v>-507262.60418326239</v>
      </c>
      <c r="I2375"/>
      <c r="J2375" s="6">
        <f t="shared" si="104"/>
        <v>-510579.69039498887</v>
      </c>
      <c r="K2375"/>
      <c r="L2375" s="6">
        <f t="shared" si="105"/>
        <v>-426675.6375061259</v>
      </c>
      <c r="M2375"/>
      <c r="N2375" s="6">
        <f t="shared" si="106"/>
        <v>-789449.39787641203</v>
      </c>
      <c r="O2375"/>
      <c r="P2375" s="6">
        <f t="shared" si="107"/>
        <v>-651454.53571126773</v>
      </c>
      <c r="Q2375"/>
      <c r="R2375" s="6">
        <f t="shared" si="108"/>
        <v>-851104.95878699911</v>
      </c>
      <c r="S2375"/>
      <c r="T2375" s="6">
        <f t="shared" si="109"/>
        <v>-625748.74607620388</v>
      </c>
      <c r="U2375"/>
      <c r="V2375" s="6">
        <f t="shared" si="110"/>
        <v>2594.7841289225948</v>
      </c>
      <c r="W2375"/>
      <c r="X2375" s="6">
        <f t="shared" si="111"/>
        <v>-286119.7966706666</v>
      </c>
      <c r="Y2375"/>
      <c r="Z2375" s="6">
        <f t="shared" si="112"/>
        <v>-406584.50107260159</v>
      </c>
      <c r="AA2375"/>
      <c r="AB2375" s="6">
        <f t="shared" si="113"/>
        <v>-310024.36736039893</v>
      </c>
      <c r="AC2375"/>
      <c r="AD2375" s="6">
        <f t="shared" si="114"/>
        <v>-293775.55946632597</v>
      </c>
      <c r="AE2375"/>
      <c r="AF2375" s="6">
        <f t="shared" si="115"/>
        <v>-143232.0156922467</v>
      </c>
      <c r="AG2375"/>
      <c r="AH2375" s="6">
        <f t="shared" si="116"/>
        <v>-119078.61486131781</v>
      </c>
      <c r="AI2375"/>
      <c r="AJ2375" s="6">
        <f t="shared" si="117"/>
        <v>-256850.98308666307</v>
      </c>
      <c r="AK2375"/>
      <c r="AL2375" s="6">
        <f t="shared" si="118"/>
        <v>-156521.76050612284</v>
      </c>
      <c r="AM2375"/>
      <c r="AN2375" s="6">
        <f t="shared" si="119"/>
        <v>-211551.45148248528</v>
      </c>
      <c r="AO2375"/>
    </row>
    <row r="2376" spans="2:41" x14ac:dyDescent="0.2">
      <c r="B2376" s="6">
        <f t="shared" si="100"/>
        <v>-602967.79135063849</v>
      </c>
      <c r="C2376"/>
      <c r="D2376" s="6">
        <f t="shared" si="101"/>
        <v>-646380.93482297927</v>
      </c>
      <c r="F2376" s="6">
        <f t="shared" si="102"/>
        <v>-509626.22276811302</v>
      </c>
      <c r="G2376"/>
      <c r="H2376" s="6">
        <f t="shared" si="103"/>
        <v>-505368.73967984092</v>
      </c>
      <c r="I2376"/>
      <c r="J2376" s="6">
        <f t="shared" si="104"/>
        <v>-510546.91000364145</v>
      </c>
      <c r="K2376"/>
      <c r="L2376" s="6">
        <f t="shared" si="105"/>
        <v>-430934.37203165726</v>
      </c>
      <c r="M2376"/>
      <c r="N2376" s="6">
        <f t="shared" si="106"/>
        <v>-790933.92067981698</v>
      </c>
      <c r="O2376"/>
      <c r="P2376" s="6">
        <f t="shared" si="107"/>
        <v>-648472.58569079731</v>
      </c>
      <c r="Q2376"/>
      <c r="R2376" s="6">
        <f t="shared" si="108"/>
        <v>-853783.31455396896</v>
      </c>
      <c r="S2376"/>
      <c r="T2376" s="6">
        <f t="shared" si="109"/>
        <v>-626426.93554689595</v>
      </c>
      <c r="U2376"/>
      <c r="V2376" s="6">
        <f t="shared" si="110"/>
        <v>-1039.5067248654675</v>
      </c>
      <c r="W2376"/>
      <c r="X2376" s="6">
        <f t="shared" si="111"/>
        <v>-290790.4883912201</v>
      </c>
      <c r="Y2376"/>
      <c r="Z2376" s="6">
        <f t="shared" si="112"/>
        <v>-410984.46111223107</v>
      </c>
      <c r="AA2376"/>
      <c r="AB2376" s="6">
        <f t="shared" si="113"/>
        <v>-313826.50667362718</v>
      </c>
      <c r="AC2376"/>
      <c r="AD2376" s="6">
        <f t="shared" si="114"/>
        <v>-297257.05196590762</v>
      </c>
      <c r="AE2376"/>
      <c r="AF2376" s="6">
        <f t="shared" si="115"/>
        <v>-144529.33441716849</v>
      </c>
      <c r="AG2376"/>
      <c r="AH2376" s="6">
        <f t="shared" si="116"/>
        <v>-120762.92122964369</v>
      </c>
      <c r="AI2376"/>
      <c r="AJ2376" s="6">
        <f t="shared" si="117"/>
        <v>-258064.10381393615</v>
      </c>
      <c r="AK2376"/>
      <c r="AL2376" s="6">
        <f t="shared" si="118"/>
        <v>-156760.9313037665</v>
      </c>
      <c r="AM2376"/>
      <c r="AN2376" s="6">
        <f t="shared" si="119"/>
        <v>-211102.92842336308</v>
      </c>
      <c r="AO2376"/>
    </row>
    <row r="2377" spans="2:41" x14ac:dyDescent="0.2">
      <c r="B2377" s="6">
        <f t="shared" si="100"/>
        <v>-598168.97824670619</v>
      </c>
      <c r="C2377"/>
      <c r="D2377" s="6">
        <f t="shared" si="101"/>
        <v>-646313.90765437926</v>
      </c>
      <c r="F2377" s="6">
        <f t="shared" si="102"/>
        <v>-504525.01705039531</v>
      </c>
      <c r="G2377"/>
      <c r="H2377" s="6">
        <f t="shared" si="103"/>
        <v>-500830.66871917737</v>
      </c>
      <c r="I2377"/>
      <c r="J2377" s="6">
        <f t="shared" si="104"/>
        <v>-504427.28761477227</v>
      </c>
      <c r="K2377"/>
      <c r="L2377" s="6">
        <f t="shared" si="105"/>
        <v>-435180.28543280595</v>
      </c>
      <c r="M2377"/>
      <c r="N2377" s="6">
        <f t="shared" si="106"/>
        <v>-794046.91752571089</v>
      </c>
      <c r="O2377"/>
      <c r="P2377" s="6">
        <f t="shared" si="107"/>
        <v>-642857.6640705975</v>
      </c>
      <c r="Q2377"/>
      <c r="R2377" s="6">
        <f t="shared" si="108"/>
        <v>-857337.29238035949</v>
      </c>
      <c r="S2377"/>
      <c r="T2377" s="6">
        <f t="shared" si="109"/>
        <v>-627269.32533431333</v>
      </c>
      <c r="U2377"/>
      <c r="V2377" s="6">
        <f t="shared" si="110"/>
        <v>-4677.8911938304982</v>
      </c>
      <c r="W2377"/>
      <c r="X2377" s="6">
        <f t="shared" si="111"/>
        <v>-294302.01845941029</v>
      </c>
      <c r="Y2377"/>
      <c r="Z2377" s="6">
        <f t="shared" si="112"/>
        <v>-415284.02215130959</v>
      </c>
      <c r="AA2377"/>
      <c r="AB2377" s="6">
        <f t="shared" si="113"/>
        <v>-317288.66387345135</v>
      </c>
      <c r="AC2377"/>
      <c r="AD2377" s="6">
        <f t="shared" si="114"/>
        <v>-300733.59872516606</v>
      </c>
      <c r="AE2377"/>
      <c r="AF2377" s="6">
        <f t="shared" si="115"/>
        <v>-145828.78029616218</v>
      </c>
      <c r="AG2377"/>
      <c r="AH2377" s="6">
        <f t="shared" si="116"/>
        <v>-122446.96352979731</v>
      </c>
      <c r="AI2377"/>
      <c r="AJ2377" s="6">
        <f t="shared" si="117"/>
        <v>-259255.58382462259</v>
      </c>
      <c r="AK2377"/>
      <c r="AL2377" s="6">
        <f t="shared" si="118"/>
        <v>-156975.79296409676</v>
      </c>
      <c r="AM2377"/>
      <c r="AN2377" s="6">
        <f t="shared" si="119"/>
        <v>-211030.69023288495</v>
      </c>
      <c r="AO2377"/>
    </row>
    <row r="2378" spans="2:41" x14ac:dyDescent="0.2">
      <c r="B2378" s="6">
        <f t="shared" si="100"/>
        <v>-592983.41191719519</v>
      </c>
      <c r="C2378"/>
      <c r="D2378" s="6">
        <f t="shared" si="101"/>
        <v>-646609.77863757522</v>
      </c>
      <c r="F2378" s="6">
        <f t="shared" si="102"/>
        <v>-490528.06624251936</v>
      </c>
      <c r="G2378"/>
      <c r="H2378" s="6">
        <f t="shared" si="103"/>
        <v>-492216.26770229609</v>
      </c>
      <c r="I2378"/>
      <c r="J2378" s="6">
        <f t="shared" si="104"/>
        <v>-492195.59775884624</v>
      </c>
      <c r="K2378"/>
      <c r="L2378" s="6">
        <f t="shared" si="105"/>
        <v>-439381.76663135347</v>
      </c>
      <c r="M2378"/>
      <c r="N2378" s="6">
        <f t="shared" si="106"/>
        <v>-797176.60114822839</v>
      </c>
      <c r="O2378"/>
      <c r="P2378" s="6">
        <f t="shared" si="107"/>
        <v>-636902.43684861856</v>
      </c>
      <c r="Q2378"/>
      <c r="R2378" s="6">
        <f t="shared" si="108"/>
        <v>-860955.15213351022</v>
      </c>
      <c r="S2378"/>
      <c r="T2378" s="6">
        <f t="shared" si="109"/>
        <v>-616020.98336597928</v>
      </c>
      <c r="U2378"/>
      <c r="V2378" s="6">
        <f t="shared" si="110"/>
        <v>-8317.1555992167268</v>
      </c>
      <c r="W2378"/>
      <c r="X2378" s="6">
        <f t="shared" si="111"/>
        <v>-297491.20081837231</v>
      </c>
      <c r="Y2378"/>
      <c r="Z2378" s="6">
        <f t="shared" si="112"/>
        <v>-419427.7320530265</v>
      </c>
      <c r="AA2378"/>
      <c r="AB2378" s="6">
        <f t="shared" si="113"/>
        <v>-320420.58945650299</v>
      </c>
      <c r="AC2378"/>
      <c r="AD2378" s="6">
        <f t="shared" si="114"/>
        <v>-304215.79616980604</v>
      </c>
      <c r="AE2378"/>
      <c r="AF2378" s="6">
        <f t="shared" si="115"/>
        <v>-147135.73652795676</v>
      </c>
      <c r="AG2378"/>
      <c r="AH2378" s="6">
        <f t="shared" si="116"/>
        <v>-124129.92096369206</v>
      </c>
      <c r="AI2378"/>
      <c r="AJ2378" s="6">
        <f t="shared" si="117"/>
        <v>-259694.11085209082</v>
      </c>
      <c r="AK2378"/>
      <c r="AL2378" s="6">
        <f t="shared" si="118"/>
        <v>-157686.16058437937</v>
      </c>
      <c r="AM2378"/>
      <c r="AN2378" s="6">
        <f t="shared" si="119"/>
        <v>-211874.93194988387</v>
      </c>
      <c r="AO2378"/>
    </row>
    <row r="2379" spans="2:41" x14ac:dyDescent="0.2">
      <c r="B2379" s="6">
        <f t="shared" si="100"/>
        <v>-589033.58980539208</v>
      </c>
      <c r="C2379"/>
      <c r="D2379" s="6">
        <f t="shared" si="101"/>
        <v>-646868.73284990131</v>
      </c>
      <c r="F2379" s="6">
        <f t="shared" si="102"/>
        <v>-473770.42036421114</v>
      </c>
      <c r="G2379"/>
      <c r="H2379" s="6">
        <f t="shared" si="103"/>
        <v>-481857.85976207803</v>
      </c>
      <c r="I2379"/>
      <c r="J2379" s="6">
        <f t="shared" si="104"/>
        <v>-478155.67428100121</v>
      </c>
      <c r="K2379"/>
      <c r="L2379" s="6">
        <f t="shared" si="105"/>
        <v>-442241.50315405877</v>
      </c>
      <c r="M2379"/>
      <c r="N2379" s="6">
        <f t="shared" si="106"/>
        <v>-800135.91629461211</v>
      </c>
      <c r="O2379"/>
      <c r="P2379" s="6">
        <f t="shared" si="107"/>
        <v>-634986.02727848454</v>
      </c>
      <c r="Q2379"/>
      <c r="R2379" s="6">
        <f t="shared" si="108"/>
        <v>-864451.84452307213</v>
      </c>
      <c r="S2379"/>
      <c r="T2379" s="6">
        <f t="shared" si="109"/>
        <v>-612190.19389796245</v>
      </c>
      <c r="U2379"/>
      <c r="V2379" s="6">
        <f t="shared" si="110"/>
        <v>-11956.546750286041</v>
      </c>
      <c r="W2379"/>
      <c r="X2379" s="6">
        <f t="shared" si="111"/>
        <v>-301642.14463055599</v>
      </c>
      <c r="Y2379"/>
      <c r="Z2379" s="6">
        <f t="shared" si="112"/>
        <v>-422392.31602760172</v>
      </c>
      <c r="AA2379"/>
      <c r="AB2379" s="6">
        <f t="shared" si="113"/>
        <v>-323602.66845895268</v>
      </c>
      <c r="AC2379"/>
      <c r="AD2379" s="6">
        <f t="shared" si="114"/>
        <v>-306254.6512956607</v>
      </c>
      <c r="AE2379"/>
      <c r="AF2379" s="6">
        <f t="shared" si="115"/>
        <v>-148450.399324122</v>
      </c>
      <c r="AG2379"/>
      <c r="AH2379" s="6">
        <f t="shared" si="116"/>
        <v>-125812.77315279032</v>
      </c>
      <c r="AI2379"/>
      <c r="AJ2379" s="6">
        <f t="shared" si="117"/>
        <v>-259353.70103044025</v>
      </c>
      <c r="AK2379"/>
      <c r="AL2379" s="6">
        <f t="shared" si="118"/>
        <v>-158711.25046745938</v>
      </c>
      <c r="AM2379"/>
      <c r="AN2379" s="6">
        <f t="shared" si="119"/>
        <v>-212968.09079731783</v>
      </c>
      <c r="AO2379"/>
    </row>
    <row r="2380" spans="2:41" x14ac:dyDescent="0.2">
      <c r="B2380" s="6">
        <f t="shared" si="100"/>
        <v>-588219.49035639293</v>
      </c>
      <c r="C2380"/>
      <c r="D2380" s="6">
        <f t="shared" si="101"/>
        <v>-645872.02428308444</v>
      </c>
      <c r="F2380" s="6">
        <f t="shared" si="102"/>
        <v>-461263.30306096538</v>
      </c>
      <c r="G2380"/>
      <c r="H2380" s="6">
        <f t="shared" si="103"/>
        <v>-474795.41552106966</v>
      </c>
      <c r="I2380"/>
      <c r="J2380" s="6">
        <f t="shared" si="104"/>
        <v>-469154.09156821202</v>
      </c>
      <c r="K2380"/>
      <c r="L2380" s="6">
        <f t="shared" si="105"/>
        <v>-445064.5009013426</v>
      </c>
      <c r="M2380"/>
      <c r="N2380" s="6">
        <f t="shared" si="106"/>
        <v>-801906.62152188597</v>
      </c>
      <c r="O2380"/>
      <c r="P2380" s="6">
        <f t="shared" si="107"/>
        <v>-634240.46014170232</v>
      </c>
      <c r="Q2380"/>
      <c r="R2380" s="6">
        <f t="shared" si="108"/>
        <v>-867905.90724960098</v>
      </c>
      <c r="S2380"/>
      <c r="T2380" s="6">
        <f t="shared" si="109"/>
        <v>-611885.63105644681</v>
      </c>
      <c r="U2380"/>
      <c r="V2380" s="6">
        <f t="shared" si="110"/>
        <v>-15597.050496992941</v>
      </c>
      <c r="W2380"/>
      <c r="X2380" s="6">
        <f t="shared" si="111"/>
        <v>-306424.94355952693</v>
      </c>
      <c r="Y2380"/>
      <c r="Z2380" s="6">
        <f t="shared" si="112"/>
        <v>-424379.05722373247</v>
      </c>
      <c r="AA2380"/>
      <c r="AB2380" s="6">
        <f t="shared" si="113"/>
        <v>-326838.69640445424</v>
      </c>
      <c r="AC2380"/>
      <c r="AD2380" s="6">
        <f t="shared" si="114"/>
        <v>-306786.98570448835</v>
      </c>
      <c r="AE2380"/>
      <c r="AF2380" s="6">
        <f t="shared" si="115"/>
        <v>-149764.98822133383</v>
      </c>
      <c r="AG2380"/>
      <c r="AH2380" s="6">
        <f t="shared" si="116"/>
        <v>-127495.97675905642</v>
      </c>
      <c r="AI2380"/>
      <c r="AJ2380" s="6">
        <f t="shared" si="117"/>
        <v>-258656.42622850987</v>
      </c>
      <c r="AK2380"/>
      <c r="AL2380" s="6">
        <f t="shared" si="118"/>
        <v>-159953.84210191315</v>
      </c>
      <c r="AM2380"/>
      <c r="AN2380" s="6">
        <f t="shared" si="119"/>
        <v>-214070.10902085784</v>
      </c>
      <c r="AO2380"/>
    </row>
    <row r="2381" spans="2:41" x14ac:dyDescent="0.2">
      <c r="B2381" s="6">
        <f t="shared" si="100"/>
        <v>-586906.39966670063</v>
      </c>
      <c r="C2381"/>
      <c r="D2381" s="6">
        <f t="shared" si="101"/>
        <v>-637506.09635290294</v>
      </c>
      <c r="F2381" s="6">
        <f t="shared" si="102"/>
        <v>-456892.24419555638</v>
      </c>
      <c r="G2381"/>
      <c r="H2381" s="6">
        <f t="shared" si="103"/>
        <v>-468412.06163319125</v>
      </c>
      <c r="I2381"/>
      <c r="J2381" s="6">
        <f t="shared" si="104"/>
        <v>-467777.64793436677</v>
      </c>
      <c r="K2381"/>
      <c r="L2381" s="6">
        <f t="shared" si="105"/>
        <v>-448325.07274292927</v>
      </c>
      <c r="M2381"/>
      <c r="N2381" s="6">
        <f t="shared" si="106"/>
        <v>-801007.90720800392</v>
      </c>
      <c r="O2381"/>
      <c r="P2381" s="6">
        <f t="shared" si="107"/>
        <v>-630322.29701377207</v>
      </c>
      <c r="Q2381"/>
      <c r="R2381" s="6">
        <f t="shared" si="108"/>
        <v>-871458.214203357</v>
      </c>
      <c r="S2381"/>
      <c r="T2381" s="6">
        <f t="shared" si="109"/>
        <v>-611117.10019129631</v>
      </c>
      <c r="U2381"/>
      <c r="V2381" s="6">
        <f t="shared" si="110"/>
        <v>-19238.4290671995</v>
      </c>
      <c r="W2381"/>
      <c r="X2381" s="6">
        <f t="shared" si="111"/>
        <v>-311209.96612430288</v>
      </c>
      <c r="Y2381"/>
      <c r="Z2381" s="6">
        <f t="shared" si="112"/>
        <v>-426939.06462084752</v>
      </c>
      <c r="AA2381"/>
      <c r="AB2381" s="6">
        <f t="shared" si="113"/>
        <v>-329900.39774620876</v>
      </c>
      <c r="AC2381"/>
      <c r="AD2381" s="6">
        <f t="shared" si="114"/>
        <v>-309943.94290784094</v>
      </c>
      <c r="AE2381"/>
      <c r="AF2381" s="6">
        <f t="shared" si="115"/>
        <v>-151076.30531023111</v>
      </c>
      <c r="AG2381"/>
      <c r="AH2381" s="6">
        <f t="shared" si="116"/>
        <v>-129179.25919701449</v>
      </c>
      <c r="AI2381"/>
      <c r="AJ2381" s="6">
        <f t="shared" si="117"/>
        <v>-258216.47122201201</v>
      </c>
      <c r="AK2381"/>
      <c r="AL2381" s="6">
        <f t="shared" si="118"/>
        <v>-161193.74921202744</v>
      </c>
      <c r="AM2381"/>
      <c r="AN2381" s="6">
        <f t="shared" si="119"/>
        <v>-215131.625804268</v>
      </c>
      <c r="AO2381"/>
    </row>
    <row r="2382" spans="2:41" x14ac:dyDescent="0.2">
      <c r="B2382" s="6">
        <f t="shared" si="100"/>
        <v>-584216.54787423695</v>
      </c>
      <c r="C2382"/>
      <c r="D2382" s="6">
        <f t="shared" si="101"/>
        <v>-620915.20939469128</v>
      </c>
      <c r="F2382" s="6">
        <f t="shared" si="102"/>
        <v>-455873.67574908136</v>
      </c>
      <c r="G2382"/>
      <c r="H2382" s="6">
        <f t="shared" si="103"/>
        <v>-462118.88604724273</v>
      </c>
      <c r="I2382"/>
      <c r="J2382" s="6">
        <f t="shared" si="104"/>
        <v>-467164.53430470417</v>
      </c>
      <c r="K2382"/>
      <c r="L2382" s="6">
        <f t="shared" si="105"/>
        <v>-446242.78345919464</v>
      </c>
      <c r="M2382"/>
      <c r="N2382" s="6">
        <f t="shared" si="106"/>
        <v>-799900.3686139764</v>
      </c>
      <c r="O2382"/>
      <c r="P2382" s="6">
        <f t="shared" si="107"/>
        <v>-623056.65775424812</v>
      </c>
      <c r="Q2382"/>
      <c r="R2382" s="6">
        <f t="shared" si="108"/>
        <v>-875036.3588705525</v>
      </c>
      <c r="S2382"/>
      <c r="T2382" s="6">
        <f t="shared" si="109"/>
        <v>-605522.62105575274</v>
      </c>
      <c r="U2382"/>
      <c r="V2382" s="6">
        <f t="shared" si="110"/>
        <v>-22881.582302010222</v>
      </c>
      <c r="W2382"/>
      <c r="X2382" s="6">
        <f t="shared" si="111"/>
        <v>-315990.87764772121</v>
      </c>
      <c r="Y2382"/>
      <c r="Z2382" s="6">
        <f t="shared" si="112"/>
        <v>-430800.57901105471</v>
      </c>
      <c r="AA2382"/>
      <c r="AB2382" s="6">
        <f t="shared" si="113"/>
        <v>-332984.74213560851</v>
      </c>
      <c r="AC2382"/>
      <c r="AD2382" s="6">
        <f t="shared" si="114"/>
        <v>-313352.46115667291</v>
      </c>
      <c r="AE2382"/>
      <c r="AF2382" s="6">
        <f t="shared" si="115"/>
        <v>-152025.75471407318</v>
      </c>
      <c r="AG2382"/>
      <c r="AH2382" s="6">
        <f t="shared" si="116"/>
        <v>-130862.45490409172</v>
      </c>
      <c r="AI2382"/>
      <c r="AJ2382" s="6">
        <f t="shared" si="117"/>
        <v>-258563.44009905853</v>
      </c>
      <c r="AK2382"/>
      <c r="AL2382" s="6">
        <f t="shared" si="118"/>
        <v>-162427.49583109151</v>
      </c>
      <c r="AM2382"/>
      <c r="AN2382" s="6">
        <f t="shared" si="119"/>
        <v>-216231.27212068342</v>
      </c>
      <c r="AO2382"/>
    </row>
    <row r="2383" spans="2:41" x14ac:dyDescent="0.2">
      <c r="B2383" s="6">
        <f t="shared" si="100"/>
        <v>-580179.85119447031</v>
      </c>
      <c r="C2383"/>
      <c r="D2383" s="6">
        <f t="shared" si="101"/>
        <v>-609583.39711980778</v>
      </c>
      <c r="F2383" s="6">
        <f t="shared" si="102"/>
        <v>-455738.3426705001</v>
      </c>
      <c r="G2383"/>
      <c r="H2383" s="6">
        <f t="shared" si="103"/>
        <v>-458415.77427674533</v>
      </c>
      <c r="I2383"/>
      <c r="J2383" s="6">
        <f t="shared" si="104"/>
        <v>-466832.52272790385</v>
      </c>
      <c r="K2383"/>
      <c r="L2383" s="6">
        <f t="shared" si="105"/>
        <v>-449288.1506716811</v>
      </c>
      <c r="M2383"/>
      <c r="N2383" s="6">
        <f t="shared" si="106"/>
        <v>-800367.90254994028</v>
      </c>
      <c r="O2383"/>
      <c r="P2383" s="6">
        <f t="shared" si="107"/>
        <v>-619083.04806890187</v>
      </c>
      <c r="Q2383"/>
      <c r="R2383" s="6">
        <f t="shared" si="108"/>
        <v>-878008.58376153663</v>
      </c>
      <c r="S2383"/>
      <c r="T2383" s="6">
        <f t="shared" si="109"/>
        <v>-598302.32828470564</v>
      </c>
      <c r="U2383"/>
      <c r="V2383" s="6">
        <f t="shared" si="110"/>
        <v>-26527.039757446193</v>
      </c>
      <c r="W2383"/>
      <c r="X2383" s="6">
        <f t="shared" si="111"/>
        <v>-320791.51909267664</v>
      </c>
      <c r="Y2383"/>
      <c r="Z2383" s="6">
        <f t="shared" si="112"/>
        <v>-435092.51361654577</v>
      </c>
      <c r="AA2383"/>
      <c r="AB2383" s="6">
        <f t="shared" si="113"/>
        <v>-336352.55101712141</v>
      </c>
      <c r="AC2383"/>
      <c r="AD2383" s="6">
        <f t="shared" si="114"/>
        <v>-316766.95138731436</v>
      </c>
      <c r="AE2383"/>
      <c r="AF2383" s="6">
        <f t="shared" si="115"/>
        <v>-152682.76025522943</v>
      </c>
      <c r="AG2383"/>
      <c r="AH2383" s="6">
        <f t="shared" si="116"/>
        <v>-132545.18962360965</v>
      </c>
      <c r="AI2383"/>
      <c r="AJ2383" s="6">
        <f t="shared" si="117"/>
        <v>-259595.17201652835</v>
      </c>
      <c r="AK2383"/>
      <c r="AL2383" s="6">
        <f t="shared" si="118"/>
        <v>-163663.55758813716</v>
      </c>
      <c r="AM2383"/>
      <c r="AN2383" s="6">
        <f t="shared" si="119"/>
        <v>-217329.92003430909</v>
      </c>
      <c r="AO2383"/>
    </row>
    <row r="2384" spans="2:41" x14ac:dyDescent="0.2">
      <c r="B2384" s="6">
        <f t="shared" si="100"/>
        <v>-575595.39510347845</v>
      </c>
      <c r="C2384"/>
      <c r="D2384" s="6">
        <f t="shared" si="101"/>
        <v>-606990.57802136813</v>
      </c>
      <c r="F2384" s="6">
        <f t="shared" si="102"/>
        <v>-454204.41726950789</v>
      </c>
      <c r="G2384"/>
      <c r="H2384" s="6">
        <f t="shared" si="103"/>
        <v>-454053.83493384189</v>
      </c>
      <c r="I2384"/>
      <c r="J2384" s="6">
        <f t="shared" si="104"/>
        <v>-464966.65857209434</v>
      </c>
      <c r="K2384"/>
      <c r="L2384" s="6">
        <f t="shared" si="105"/>
        <v>-452348.88532446255</v>
      </c>
      <c r="M2384"/>
      <c r="N2384" s="6">
        <f t="shared" si="106"/>
        <v>-801233.1398744504</v>
      </c>
      <c r="O2384"/>
      <c r="P2384" s="6">
        <f t="shared" si="107"/>
        <v>-618252.87284570269</v>
      </c>
      <c r="Q2384"/>
      <c r="R2384" s="6">
        <f t="shared" si="108"/>
        <v>-875632.46097132633</v>
      </c>
      <c r="S2384"/>
      <c r="T2384" s="6">
        <f t="shared" si="109"/>
        <v>-598099.96125597542</v>
      </c>
      <c r="U2384"/>
      <c r="V2384" s="6">
        <f t="shared" si="110"/>
        <v>-30174.182873380771</v>
      </c>
      <c r="W2384"/>
      <c r="X2384" s="6">
        <f t="shared" si="111"/>
        <v>-325605.28071234591</v>
      </c>
      <c r="Y2384"/>
      <c r="Z2384" s="6">
        <f t="shared" si="112"/>
        <v>-439405.44803463609</v>
      </c>
      <c r="AA2384"/>
      <c r="AB2384" s="6">
        <f t="shared" si="113"/>
        <v>-340035.40144385281</v>
      </c>
      <c r="AC2384"/>
      <c r="AD2384" s="6">
        <f t="shared" si="114"/>
        <v>-320182.96022107388</v>
      </c>
      <c r="AE2384"/>
      <c r="AF2384" s="6">
        <f t="shared" si="115"/>
        <v>-153271.41349232534</v>
      </c>
      <c r="AG2384"/>
      <c r="AH2384" s="6">
        <f t="shared" si="116"/>
        <v>-134221.0943103497</v>
      </c>
      <c r="AI2384"/>
      <c r="AJ2384" s="6">
        <f t="shared" si="117"/>
        <v>-260780.4541428157</v>
      </c>
      <c r="AK2384"/>
      <c r="AL2384" s="6">
        <f t="shared" si="118"/>
        <v>-164906.99209857368</v>
      </c>
      <c r="AM2384"/>
      <c r="AN2384" s="6">
        <f t="shared" si="119"/>
        <v>-218434.16310399256</v>
      </c>
      <c r="AO2384"/>
    </row>
    <row r="2385" spans="2:41" x14ac:dyDescent="0.2">
      <c r="B2385" s="6">
        <f t="shared" si="100"/>
        <v>-572783.36643245304</v>
      </c>
      <c r="C2385"/>
      <c r="D2385" s="6">
        <f t="shared" si="101"/>
        <v>-607121.95990157302</v>
      </c>
      <c r="F2385" s="6">
        <f t="shared" si="102"/>
        <v>-440146.67224220803</v>
      </c>
      <c r="G2385"/>
      <c r="H2385" s="6">
        <f t="shared" si="103"/>
        <v>-447203.77781909576</v>
      </c>
      <c r="I2385"/>
      <c r="J2385" s="6">
        <f t="shared" si="104"/>
        <v>-455420.66972662607</v>
      </c>
      <c r="K2385"/>
      <c r="L2385" s="6">
        <f t="shared" si="105"/>
        <v>-455995.62801386009</v>
      </c>
      <c r="M2385"/>
      <c r="N2385" s="6">
        <f t="shared" si="106"/>
        <v>-800307.97853216995</v>
      </c>
      <c r="O2385"/>
      <c r="P2385" s="6">
        <f t="shared" si="107"/>
        <v>-614998.05745724367</v>
      </c>
      <c r="Q2385"/>
      <c r="R2385" s="6">
        <f t="shared" si="108"/>
        <v>-869142.13390362379</v>
      </c>
      <c r="S2385"/>
      <c r="T2385" s="6">
        <f t="shared" si="109"/>
        <v>-594132.39358469984</v>
      </c>
      <c r="U2385"/>
      <c r="V2385" s="6">
        <f t="shared" si="110"/>
        <v>-33824.405050660294</v>
      </c>
      <c r="W2385"/>
      <c r="X2385" s="6">
        <f t="shared" si="111"/>
        <v>-330418.89170568541</v>
      </c>
      <c r="Y2385"/>
      <c r="Z2385" s="6">
        <f t="shared" si="112"/>
        <v>-443711.47478332551</v>
      </c>
      <c r="AA2385"/>
      <c r="AB2385" s="6">
        <f t="shared" si="113"/>
        <v>-343804.04402797756</v>
      </c>
      <c r="AC2385"/>
      <c r="AD2385" s="6">
        <f t="shared" si="114"/>
        <v>-323599.11830427952</v>
      </c>
      <c r="AE2385"/>
      <c r="AF2385" s="6">
        <f t="shared" si="115"/>
        <v>-154133.32500538166</v>
      </c>
      <c r="AG2385"/>
      <c r="AH2385" s="6">
        <f t="shared" si="116"/>
        <v>-135880.99964542929</v>
      </c>
      <c r="AI2385"/>
      <c r="AJ2385" s="6">
        <f t="shared" si="117"/>
        <v>-261965.57676465841</v>
      </c>
      <c r="AK2385"/>
      <c r="AL2385" s="6">
        <f t="shared" si="118"/>
        <v>-166156.49080260904</v>
      </c>
      <c r="AM2385"/>
      <c r="AN2385" s="6">
        <f t="shared" si="119"/>
        <v>-219524.47938802003</v>
      </c>
      <c r="AO2385"/>
    </row>
    <row r="2386" spans="2:41" x14ac:dyDescent="0.2">
      <c r="B2386" s="6">
        <f t="shared" si="100"/>
        <v>-570263.95985573751</v>
      </c>
      <c r="C2386"/>
      <c r="D2386" s="6">
        <f t="shared" si="101"/>
        <v>-607390.12219743966</v>
      </c>
      <c r="F2386" s="6">
        <f t="shared" si="102"/>
        <v>-421052.21915536199</v>
      </c>
      <c r="G2386"/>
      <c r="H2386" s="6">
        <f t="shared" si="103"/>
        <v>-441172.75518898788</v>
      </c>
      <c r="I2386"/>
      <c r="J2386" s="6">
        <f t="shared" si="104"/>
        <v>-441338.5088182785</v>
      </c>
      <c r="K2386"/>
      <c r="L2386" s="6">
        <f t="shared" si="105"/>
        <v>-459794.75603862555</v>
      </c>
      <c r="M2386"/>
      <c r="N2386" s="6">
        <f t="shared" si="106"/>
        <v>-799382.26090948028</v>
      </c>
      <c r="O2386"/>
      <c r="P2386" s="6">
        <f t="shared" si="107"/>
        <v>-607929.93558717717</v>
      </c>
      <c r="Q2386"/>
      <c r="R2386" s="6">
        <f t="shared" si="108"/>
        <v>-864736.96648082719</v>
      </c>
      <c r="S2386"/>
      <c r="T2386" s="6">
        <f t="shared" si="109"/>
        <v>-592709.80182731547</v>
      </c>
      <c r="U2386"/>
      <c r="V2386" s="6">
        <f t="shared" si="110"/>
        <v>-37478.639031197607</v>
      </c>
      <c r="W2386"/>
      <c r="X2386" s="6">
        <f t="shared" si="111"/>
        <v>-335229.88804959645</v>
      </c>
      <c r="Y2386"/>
      <c r="Z2386" s="6">
        <f t="shared" si="112"/>
        <v>-448009.89289797656</v>
      </c>
      <c r="AA2386"/>
      <c r="AB2386" s="6">
        <f t="shared" si="113"/>
        <v>-347567.17077913153</v>
      </c>
      <c r="AC2386"/>
      <c r="AD2386" s="6">
        <f t="shared" si="114"/>
        <v>-327005.30481669545</v>
      </c>
      <c r="AE2386"/>
      <c r="AF2386" s="6">
        <f t="shared" si="115"/>
        <v>-154924.98966621346</v>
      </c>
      <c r="AG2386"/>
      <c r="AH2386" s="6">
        <f t="shared" si="116"/>
        <v>-137528.97772005954</v>
      </c>
      <c r="AI2386"/>
      <c r="AJ2386" s="6">
        <f t="shared" si="117"/>
        <v>-263142.9826543029</v>
      </c>
      <c r="AK2386"/>
      <c r="AL2386" s="6">
        <f t="shared" si="118"/>
        <v>-167407.59020604473</v>
      </c>
      <c r="AM2386"/>
      <c r="AN2386" s="6">
        <f t="shared" si="119"/>
        <v>-219819.53826126771</v>
      </c>
      <c r="AO2386"/>
    </row>
    <row r="2387" spans="2:41" x14ac:dyDescent="0.2">
      <c r="B2387" s="6">
        <f t="shared" si="100"/>
        <v>-566962.58091793943</v>
      </c>
      <c r="C2387"/>
      <c r="D2387" s="6">
        <f t="shared" si="101"/>
        <v>-607520.20468965394</v>
      </c>
      <c r="F2387" s="6">
        <f t="shared" si="102"/>
        <v>-408416.50462221721</v>
      </c>
      <c r="G2387"/>
      <c r="H2387" s="6">
        <f t="shared" si="103"/>
        <v>-431823.32537394488</v>
      </c>
      <c r="I2387"/>
      <c r="J2387" s="6">
        <f t="shared" si="104"/>
        <v>-429741.74161296099</v>
      </c>
      <c r="K2387"/>
      <c r="L2387" s="6">
        <f t="shared" si="105"/>
        <v>-463515.01909915713</v>
      </c>
      <c r="M2387"/>
      <c r="N2387" s="6">
        <f t="shared" si="106"/>
        <v>-799422.58888858487</v>
      </c>
      <c r="O2387"/>
      <c r="P2387" s="6">
        <f t="shared" si="107"/>
        <v>-602413.08010397526</v>
      </c>
      <c r="Q2387"/>
      <c r="R2387" s="6">
        <f t="shared" si="108"/>
        <v>-863570.71354492998</v>
      </c>
      <c r="S2387"/>
      <c r="T2387" s="6">
        <f t="shared" si="109"/>
        <v>-584104.54873332195</v>
      </c>
      <c r="U2387"/>
      <c r="V2387" s="6">
        <f t="shared" si="110"/>
        <v>-41133.386440682254</v>
      </c>
      <c r="W2387"/>
      <c r="X2387" s="6">
        <f t="shared" si="111"/>
        <v>-339996.6828353678</v>
      </c>
      <c r="Y2387"/>
      <c r="Z2387" s="6">
        <f t="shared" si="112"/>
        <v>-452300.51918969909</v>
      </c>
      <c r="AA2387"/>
      <c r="AB2387" s="6">
        <f t="shared" si="113"/>
        <v>-351354.28437180124</v>
      </c>
      <c r="AC2387"/>
      <c r="AD2387" s="6">
        <f t="shared" si="114"/>
        <v>-330396.72712394421</v>
      </c>
      <c r="AE2387"/>
      <c r="AF2387" s="6">
        <f t="shared" si="115"/>
        <v>-155694.47241576284</v>
      </c>
      <c r="AG2387"/>
      <c r="AH2387" s="6">
        <f t="shared" si="116"/>
        <v>-139182.30632363929</v>
      </c>
      <c r="AI2387"/>
      <c r="AJ2387" s="6">
        <f t="shared" si="117"/>
        <v>-264298.00729986146</v>
      </c>
      <c r="AK2387"/>
      <c r="AL2387" s="6">
        <f t="shared" si="118"/>
        <v>-168657.41080019157</v>
      </c>
      <c r="AM2387"/>
      <c r="AN2387" s="6">
        <f t="shared" si="119"/>
        <v>-219104.4134842857</v>
      </c>
      <c r="AO2387"/>
    </row>
    <row r="2388" spans="2:41" x14ac:dyDescent="0.2">
      <c r="B2388" s="6">
        <f t="shared" si="100"/>
        <v>-563828.4468338599</v>
      </c>
      <c r="C2388"/>
      <c r="D2388" s="6">
        <f t="shared" si="101"/>
        <v>-603862.05972381146</v>
      </c>
      <c r="F2388" s="6">
        <f t="shared" si="102"/>
        <v>-402221.61156627751</v>
      </c>
      <c r="G2388"/>
      <c r="H2388" s="6">
        <f t="shared" si="103"/>
        <v>-421638.83223396452</v>
      </c>
      <c r="I2388"/>
      <c r="J2388" s="6">
        <f t="shared" si="104"/>
        <v>-423657.83664698998</v>
      </c>
      <c r="K2388"/>
      <c r="L2388" s="6">
        <f t="shared" si="105"/>
        <v>-467453.92943041178</v>
      </c>
      <c r="M2388"/>
      <c r="N2388" s="6">
        <f t="shared" si="106"/>
        <v>-800457.73176288279</v>
      </c>
      <c r="O2388"/>
      <c r="P2388" s="6">
        <f t="shared" si="107"/>
        <v>-600684.08714397182</v>
      </c>
      <c r="Q2388"/>
      <c r="R2388" s="6">
        <f t="shared" si="108"/>
        <v>-866155.62030154397</v>
      </c>
      <c r="S2388"/>
      <c r="T2388" s="6">
        <f t="shared" si="109"/>
        <v>-584097.37693550985</v>
      </c>
      <c r="U2388"/>
      <c r="V2388" s="6">
        <f t="shared" si="110"/>
        <v>-44785.883778486153</v>
      </c>
      <c r="W2388"/>
      <c r="X2388" s="6">
        <f t="shared" si="111"/>
        <v>-344291.83792709152</v>
      </c>
      <c r="Y2388"/>
      <c r="Z2388" s="6">
        <f t="shared" si="112"/>
        <v>-456413.24141201336</v>
      </c>
      <c r="AA2388"/>
      <c r="AB2388" s="6">
        <f t="shared" si="113"/>
        <v>-355044.41580521729</v>
      </c>
      <c r="AC2388"/>
      <c r="AD2388" s="6">
        <f t="shared" si="114"/>
        <v>-333766.82528727001</v>
      </c>
      <c r="AE2388"/>
      <c r="AF2388" s="6">
        <f t="shared" si="115"/>
        <v>-156667.02444475234</v>
      </c>
      <c r="AG2388"/>
      <c r="AH2388" s="6">
        <f t="shared" si="116"/>
        <v>-140532.48789177675</v>
      </c>
      <c r="AI2388"/>
      <c r="AJ2388" s="6">
        <f t="shared" si="117"/>
        <v>-265089.68189280108</v>
      </c>
      <c r="AK2388"/>
      <c r="AL2388" s="6">
        <f t="shared" si="118"/>
        <v>-169905.15551084522</v>
      </c>
      <c r="AM2388"/>
      <c r="AN2388" s="6">
        <f t="shared" si="119"/>
        <v>-218120.37736332233</v>
      </c>
      <c r="AO2388"/>
    </row>
    <row r="2389" spans="2:41" x14ac:dyDescent="0.2">
      <c r="B2389" s="6">
        <f t="shared" si="100"/>
        <v>-562806.32530084811</v>
      </c>
      <c r="C2389"/>
      <c r="D2389" s="6">
        <f t="shared" si="101"/>
        <v>-591045.06123235833</v>
      </c>
      <c r="F2389" s="6">
        <f t="shared" si="102"/>
        <v>-400832.35385247302</v>
      </c>
      <c r="G2389"/>
      <c r="H2389" s="6">
        <f t="shared" si="103"/>
        <v>-414632.76250763756</v>
      </c>
      <c r="I2389"/>
      <c r="J2389" s="6">
        <f t="shared" si="104"/>
        <v>-422850.47554207465</v>
      </c>
      <c r="K2389"/>
      <c r="L2389" s="6">
        <f t="shared" si="105"/>
        <v>-471356.06747312687</v>
      </c>
      <c r="M2389"/>
      <c r="N2389" s="6">
        <f t="shared" si="106"/>
        <v>-803094.81722903321</v>
      </c>
      <c r="O2389"/>
      <c r="P2389" s="6">
        <f t="shared" si="107"/>
        <v>-597958.87164030247</v>
      </c>
      <c r="Q2389"/>
      <c r="R2389" s="6">
        <f t="shared" si="108"/>
        <v>-869446.35338872625</v>
      </c>
      <c r="S2389"/>
      <c r="T2389" s="6">
        <f t="shared" si="109"/>
        <v>-580353.39452548476</v>
      </c>
      <c r="U2389"/>
      <c r="V2389" s="6">
        <f t="shared" si="110"/>
        <v>-48440.101687161317</v>
      </c>
      <c r="W2389"/>
      <c r="X2389" s="6">
        <f t="shared" si="111"/>
        <v>-347230.02855017019</v>
      </c>
      <c r="Y2389"/>
      <c r="Z2389" s="6">
        <f t="shared" si="112"/>
        <v>-459473.09122172184</v>
      </c>
      <c r="AA2389"/>
      <c r="AB2389" s="6">
        <f t="shared" si="113"/>
        <v>-358628.82802137604</v>
      </c>
      <c r="AC2389"/>
      <c r="AD2389" s="6">
        <f t="shared" si="114"/>
        <v>-337109.99814401427</v>
      </c>
      <c r="AE2389"/>
      <c r="AF2389" s="6">
        <f t="shared" si="115"/>
        <v>-157753.89163207708</v>
      </c>
      <c r="AG2389"/>
      <c r="AH2389" s="6">
        <f t="shared" si="116"/>
        <v>-141703.48460125725</v>
      </c>
      <c r="AI2389"/>
      <c r="AJ2389" s="6">
        <f t="shared" si="117"/>
        <v>-264803.2671652243</v>
      </c>
      <c r="AK2389"/>
      <c r="AL2389" s="6">
        <f t="shared" si="118"/>
        <v>-171137.96413281365</v>
      </c>
      <c r="AM2389"/>
      <c r="AN2389" s="6">
        <f t="shared" si="119"/>
        <v>-218397.02254540753</v>
      </c>
      <c r="AO2389"/>
    </row>
    <row r="2390" spans="2:41" x14ac:dyDescent="0.2">
      <c r="B2390" s="6">
        <f t="shared" si="100"/>
        <v>-559937.07770797773</v>
      </c>
      <c r="C2390"/>
      <c r="D2390" s="6">
        <f t="shared" si="101"/>
        <v>-575450.87195690221</v>
      </c>
      <c r="F2390" s="6">
        <f t="shared" si="102"/>
        <v>-400273.26873226976</v>
      </c>
      <c r="G2390"/>
      <c r="H2390" s="6">
        <f t="shared" si="103"/>
        <v>-410611.17056409572</v>
      </c>
      <c r="I2390"/>
      <c r="J2390" s="6">
        <f t="shared" si="104"/>
        <v>-423174.46556912403</v>
      </c>
      <c r="K2390"/>
      <c r="L2390" s="6">
        <f t="shared" si="105"/>
        <v>-475230.49871988891</v>
      </c>
      <c r="M2390"/>
      <c r="N2390" s="6">
        <f t="shared" si="106"/>
        <v>-805959.73349906038</v>
      </c>
      <c r="O2390"/>
      <c r="P2390" s="6">
        <f t="shared" si="107"/>
        <v>-591998.07186251122</v>
      </c>
      <c r="Q2390"/>
      <c r="R2390" s="6">
        <f t="shared" si="108"/>
        <v>-872818.9288577144</v>
      </c>
      <c r="S2390"/>
      <c r="T2390" s="6">
        <f t="shared" si="109"/>
        <v>-579426.30439936381</v>
      </c>
      <c r="U2390"/>
      <c r="V2390" s="6">
        <f t="shared" si="110"/>
        <v>-52100.327726254152</v>
      </c>
      <c r="W2390"/>
      <c r="X2390" s="6">
        <f t="shared" si="111"/>
        <v>-350044.87172034779</v>
      </c>
      <c r="Y2390"/>
      <c r="Z2390" s="6">
        <f t="shared" si="112"/>
        <v>-461115.9314548801</v>
      </c>
      <c r="AA2390"/>
      <c r="AB2390" s="6">
        <f t="shared" si="113"/>
        <v>-361773.5125092399</v>
      </c>
      <c r="AC2390"/>
      <c r="AD2390" s="6">
        <f t="shared" si="114"/>
        <v>-340350.45097015478</v>
      </c>
      <c r="AE2390"/>
      <c r="AF2390" s="6">
        <f t="shared" si="115"/>
        <v>-158900.83363511265</v>
      </c>
      <c r="AG2390"/>
      <c r="AH2390" s="6">
        <f t="shared" si="116"/>
        <v>-142420.65984783365</v>
      </c>
      <c r="AI2390"/>
      <c r="AJ2390" s="6">
        <f t="shared" si="117"/>
        <v>-263704.47147338849</v>
      </c>
      <c r="AK2390"/>
      <c r="AL2390" s="6">
        <f t="shared" si="118"/>
        <v>-172151.22281680847</v>
      </c>
      <c r="AM2390"/>
      <c r="AN2390" s="6">
        <f t="shared" si="119"/>
        <v>-219364.2118923431</v>
      </c>
      <c r="AO2390"/>
    </row>
    <row r="2391" spans="2:41" x14ac:dyDescent="0.2">
      <c r="B2391" s="6">
        <f t="shared" si="100"/>
        <v>-555851.11017246929</v>
      </c>
      <c r="C2391"/>
      <c r="D2391" s="6">
        <f t="shared" si="101"/>
        <v>-567853.16693622712</v>
      </c>
      <c r="F2391" s="6">
        <f t="shared" si="102"/>
        <v>-397848.72244144871</v>
      </c>
      <c r="G2391"/>
      <c r="H2391" s="6">
        <f t="shared" si="103"/>
        <v>-408084.54419057292</v>
      </c>
      <c r="I2391"/>
      <c r="J2391" s="6">
        <f t="shared" si="104"/>
        <v>-421041.57745367504</v>
      </c>
      <c r="K2391"/>
      <c r="L2391" s="6">
        <f t="shared" si="105"/>
        <v>-479144.12678917806</v>
      </c>
      <c r="M2391"/>
      <c r="N2391" s="6">
        <f t="shared" si="106"/>
        <v>-807199.45169472543</v>
      </c>
      <c r="O2391"/>
      <c r="P2391" s="6">
        <f t="shared" si="107"/>
        <v>-585600.33429714572</v>
      </c>
      <c r="Q2391"/>
      <c r="R2391" s="6">
        <f t="shared" si="108"/>
        <v>-876066.56036909646</v>
      </c>
      <c r="S2391"/>
      <c r="T2391" s="6">
        <f t="shared" si="109"/>
        <v>-570999.71939828142</v>
      </c>
      <c r="U2391"/>
      <c r="V2391" s="6">
        <f t="shared" si="110"/>
        <v>-55762.959072224505</v>
      </c>
      <c r="W2391"/>
      <c r="X2391" s="6">
        <f t="shared" si="111"/>
        <v>-354067.7513964973</v>
      </c>
      <c r="Y2391"/>
      <c r="Z2391" s="6">
        <f t="shared" si="112"/>
        <v>-463108.21954403329</v>
      </c>
      <c r="AA2391"/>
      <c r="AB2391" s="6">
        <f t="shared" si="113"/>
        <v>-364731.85702986398</v>
      </c>
      <c r="AC2391"/>
      <c r="AD2391" s="6">
        <f t="shared" si="114"/>
        <v>-342692.75186557072</v>
      </c>
      <c r="AE2391"/>
      <c r="AF2391" s="6">
        <f t="shared" si="115"/>
        <v>-160117.95881189837</v>
      </c>
      <c r="AG2391"/>
      <c r="AH2391" s="6">
        <f t="shared" si="116"/>
        <v>-143210.75559955966</v>
      </c>
      <c r="AI2391"/>
      <c r="AJ2391" s="6">
        <f t="shared" si="117"/>
        <v>-262852.91943924734</v>
      </c>
      <c r="AK2391"/>
      <c r="AL2391" s="6">
        <f t="shared" si="118"/>
        <v>-172648.8311482885</v>
      </c>
      <c r="AM2391"/>
      <c r="AN2391" s="6">
        <f t="shared" si="119"/>
        <v>-220428.88046593984</v>
      </c>
      <c r="AO2391"/>
    </row>
    <row r="2392" spans="2:41" x14ac:dyDescent="0.2">
      <c r="B2392" s="6">
        <f t="shared" si="100"/>
        <v>-551059.9718018726</v>
      </c>
      <c r="C2392"/>
      <c r="D2392" s="6">
        <f t="shared" si="101"/>
        <v>-566983.96634691721</v>
      </c>
      <c r="F2392" s="6">
        <f t="shared" si="102"/>
        <v>-386588.72449741629</v>
      </c>
      <c r="G2392"/>
      <c r="H2392" s="6">
        <f t="shared" si="103"/>
        <v>-404833.18768249953</v>
      </c>
      <c r="I2392"/>
      <c r="J2392" s="6">
        <f t="shared" si="104"/>
        <v>-413308.32224079978</v>
      </c>
      <c r="K2392"/>
      <c r="L2392" s="6">
        <f t="shared" si="105"/>
        <v>-483056.37649984675</v>
      </c>
      <c r="M2392"/>
      <c r="N2392" s="6">
        <f t="shared" si="106"/>
        <v>-807811.96156278963</v>
      </c>
      <c r="O2392"/>
      <c r="P2392" s="6">
        <f t="shared" si="107"/>
        <v>-583851.34121154342</v>
      </c>
      <c r="Q2392"/>
      <c r="R2392" s="6">
        <f t="shared" si="108"/>
        <v>-879238.25428830623</v>
      </c>
      <c r="S2392"/>
      <c r="T2392" s="6">
        <f t="shared" si="109"/>
        <v>-569320.41440492019</v>
      </c>
      <c r="U2392"/>
      <c r="V2392" s="6">
        <f t="shared" si="110"/>
        <v>-59421.499297558468</v>
      </c>
      <c r="W2392"/>
      <c r="X2392" s="6">
        <f t="shared" si="111"/>
        <v>-358644.89067325584</v>
      </c>
      <c r="Y2392"/>
      <c r="Z2392" s="6">
        <f t="shared" si="112"/>
        <v>-466511.42684775294</v>
      </c>
      <c r="AA2392"/>
      <c r="AB2392" s="6">
        <f t="shared" si="113"/>
        <v>-367931.20137228537</v>
      </c>
      <c r="AC2392"/>
      <c r="AD2392" s="6">
        <f t="shared" si="114"/>
        <v>-344694.81797058025</v>
      </c>
      <c r="AE2392"/>
      <c r="AF2392" s="6">
        <f t="shared" si="115"/>
        <v>-161330.33150165575</v>
      </c>
      <c r="AG2392"/>
      <c r="AH2392" s="6">
        <f t="shared" si="116"/>
        <v>-144383.59842802465</v>
      </c>
      <c r="AI2392"/>
      <c r="AJ2392" s="6">
        <f t="shared" si="117"/>
        <v>-262955.68469079258</v>
      </c>
      <c r="AK2392"/>
      <c r="AL2392" s="6">
        <f t="shared" si="118"/>
        <v>-172560.50886201384</v>
      </c>
      <c r="AM2392"/>
      <c r="AN2392" s="6">
        <f t="shared" si="119"/>
        <v>-221496.74359873918</v>
      </c>
      <c r="AO2392"/>
    </row>
    <row r="2393" spans="2:41" x14ac:dyDescent="0.2">
      <c r="B2393" s="6">
        <f t="shared" ref="B2393:B2456" si="120">(B391-B392)*AVERAGE(C391,C391:C392)</f>
        <v>-546818.86742659856</v>
      </c>
      <c r="C2393"/>
      <c r="D2393" s="6">
        <f t="shared" ref="D2393:D2456" si="121">(D391-D392)*AVERAGE(E391,E391:E392)</f>
        <v>-567149.31163597759</v>
      </c>
      <c r="F2393" s="6">
        <f t="shared" ref="F2393:F2456" si="122">(F391-F392)*AVERAGE(G391,G391:G392)</f>
        <v>-373273.10700340441</v>
      </c>
      <c r="G2393"/>
      <c r="H2393" s="6">
        <f t="shared" ref="H2393:H2456" si="123">(H391-H392)*AVERAGE(I391,I391:I392)</f>
        <v>-398297.06391824759</v>
      </c>
      <c r="I2393"/>
      <c r="J2393" s="6">
        <f t="shared" ref="J2393:J2456" si="124">(J391-J392)*AVERAGE(K391,K391:K392)</f>
        <v>-400460.93094051798</v>
      </c>
      <c r="K2393"/>
      <c r="L2393" s="6">
        <f t="shared" ref="L2393:L2456" si="125">(L391-L392)*AVERAGE(M391,M391:M392)</f>
        <v>-486889.76834328455</v>
      </c>
      <c r="M2393"/>
      <c r="N2393" s="6">
        <f t="shared" ref="N2393:N2456" si="126">(N391-N392)*AVERAGE(O391,O391:O392)</f>
        <v>-808418.12059954158</v>
      </c>
      <c r="O2393"/>
      <c r="P2393" s="6">
        <f t="shared" ref="P2393:P2456" si="127">(P391-P392)*AVERAGE(Q391,Q391:Q392)</f>
        <v>-581865.50667686923</v>
      </c>
      <c r="Q2393"/>
      <c r="R2393" s="6">
        <f t="shared" ref="R2393:R2456" si="128">(R391-R392)*AVERAGE(S391,S391:S392)</f>
        <v>-882495.44143296254</v>
      </c>
      <c r="S2393"/>
      <c r="T2393" s="6">
        <f t="shared" ref="T2393:T2456" si="129">(T391-T392)*AVERAGE(U391,U391:U392)</f>
        <v>-566066.9941492012</v>
      </c>
      <c r="U2393"/>
      <c r="V2393" s="6">
        <f t="shared" ref="V2393:V2456" si="130">(V391-V392)*AVERAGE(W391,W391:W392)</f>
        <v>-63076.885801469216</v>
      </c>
      <c r="W2393"/>
      <c r="X2393" s="6">
        <f t="shared" ref="X2393:X2456" si="131">(X391-X392)*AVERAGE(Y391,Y391:Y392)</f>
        <v>-363277.48733320792</v>
      </c>
      <c r="Y2393"/>
      <c r="Z2393" s="6">
        <f t="shared" ref="Z2393:Z2456" si="132">(Z391-Z392)*AVERAGE(AA391,AA391:AA392)</f>
        <v>-470590.02408647817</v>
      </c>
      <c r="AA2393"/>
      <c r="AB2393" s="6">
        <f t="shared" ref="AB2393:AB2456" si="133">(AB391-AB392)*AVERAGE(AC391,AC391:AC392)</f>
        <v>-371135.67280164862</v>
      </c>
      <c r="AC2393"/>
      <c r="AD2393" s="6">
        <f t="shared" ref="AD2393:AD2456" si="134">(AD391-AD392)*AVERAGE(AE391,AE391:AE392)</f>
        <v>-345367.56559884676</v>
      </c>
      <c r="AE2393"/>
      <c r="AF2393" s="6">
        <f t="shared" ref="AF2393:AF2456" si="135">(AF391-AF392)*AVERAGE(AG391,AG391:AG392)</f>
        <v>-162549.10800571303</v>
      </c>
      <c r="AG2393"/>
      <c r="AH2393" s="6">
        <f t="shared" ref="AH2393:AH2456" si="136">(AH391-AH392)*AVERAGE(AI391,AI391:AI392)</f>
        <v>-145815.47357526608</v>
      </c>
      <c r="AI2393"/>
      <c r="AJ2393" s="6">
        <f t="shared" ref="AJ2393:AJ2456" si="137">(AJ391-AJ392)*AVERAGE(AK391,AK391:AK392)</f>
        <v>-263894.42303920165</v>
      </c>
      <c r="AK2393"/>
      <c r="AL2393" s="6">
        <f t="shared" ref="AL2393:AL2456" si="138">(AL391-AL392)*AVERAGE(AM391,AM391:AM392)</f>
        <v>-172550.3936341613</v>
      </c>
      <c r="AM2393"/>
      <c r="AN2393" s="6">
        <f t="shared" ref="AN2393:AN2456" si="139">(AN391-AN392)*AVERAGE(AO391,AO391:AO392)</f>
        <v>-222559.76749298692</v>
      </c>
      <c r="AO2393"/>
    </row>
    <row r="2394" spans="2:41" x14ac:dyDescent="0.2">
      <c r="B2394" s="6">
        <f t="shared" si="120"/>
        <v>-544481.6596641409</v>
      </c>
      <c r="C2394"/>
      <c r="D2394" s="6">
        <f t="shared" si="121"/>
        <v>-567267.38583233103</v>
      </c>
      <c r="F2394" s="6">
        <f t="shared" si="122"/>
        <v>-360093.88532124757</v>
      </c>
      <c r="G2394"/>
      <c r="H2394" s="6">
        <f t="shared" si="123"/>
        <v>-388470.62247489468</v>
      </c>
      <c r="I2394"/>
      <c r="J2394" s="6">
        <f t="shared" si="124"/>
        <v>-389307.61103247147</v>
      </c>
      <c r="K2394"/>
      <c r="L2394" s="6">
        <f t="shared" si="125"/>
        <v>-490693.43518265558</v>
      </c>
      <c r="M2394"/>
      <c r="N2394" s="6">
        <f t="shared" si="126"/>
        <v>-808229.72048145649</v>
      </c>
      <c r="O2394"/>
      <c r="P2394" s="6">
        <f t="shared" si="127"/>
        <v>-576651.64898428402</v>
      </c>
      <c r="Q2394"/>
      <c r="R2394" s="6">
        <f t="shared" si="128"/>
        <v>-885751.09933114552</v>
      </c>
      <c r="S2394"/>
      <c r="T2394" s="6">
        <f t="shared" si="129"/>
        <v>-562242.77974369342</v>
      </c>
      <c r="U2394"/>
      <c r="V2394" s="6">
        <f t="shared" si="130"/>
        <v>-66735.161953500035</v>
      </c>
      <c r="W2394"/>
      <c r="X2394" s="6">
        <f t="shared" si="131"/>
        <v>-367932.62761132634</v>
      </c>
      <c r="Y2394"/>
      <c r="Z2394" s="6">
        <f t="shared" si="132"/>
        <v>-474756.38681934564</v>
      </c>
      <c r="AA2394"/>
      <c r="AB2394" s="6">
        <f t="shared" si="133"/>
        <v>-374195.52511125809</v>
      </c>
      <c r="AC2394"/>
      <c r="AD2394" s="6">
        <f t="shared" si="134"/>
        <v>-348460.70653140574</v>
      </c>
      <c r="AE2394"/>
      <c r="AF2394" s="6">
        <f t="shared" si="135"/>
        <v>-163781.50515852711</v>
      </c>
      <c r="AG2394"/>
      <c r="AH2394" s="6">
        <f t="shared" si="136"/>
        <v>-147430.52819458986</v>
      </c>
      <c r="AI2394"/>
      <c r="AJ2394" s="6">
        <f t="shared" si="137"/>
        <v>-265017.64573432854</v>
      </c>
      <c r="AK2394"/>
      <c r="AL2394" s="6">
        <f t="shared" si="138"/>
        <v>-173218.78507162866</v>
      </c>
      <c r="AM2394"/>
      <c r="AN2394" s="6">
        <f t="shared" si="139"/>
        <v>-223602.86128773019</v>
      </c>
      <c r="AO2394"/>
    </row>
    <row r="2395" spans="2:41" x14ac:dyDescent="0.2">
      <c r="B2395" s="6">
        <f t="shared" si="120"/>
        <v>-541364.57464530063</v>
      </c>
      <c r="C2395"/>
      <c r="D2395" s="6">
        <f t="shared" si="121"/>
        <v>-566969.13932554284</v>
      </c>
      <c r="F2395" s="6">
        <f t="shared" si="122"/>
        <v>-348452.65420732042</v>
      </c>
      <c r="G2395"/>
      <c r="H2395" s="6">
        <f t="shared" si="123"/>
        <v>-379515.8551290296</v>
      </c>
      <c r="I2395"/>
      <c r="J2395" s="6">
        <f t="shared" si="124"/>
        <v>-382116.63100817258</v>
      </c>
      <c r="K2395"/>
      <c r="L2395" s="6">
        <f t="shared" si="125"/>
        <v>-494492.83648887672</v>
      </c>
      <c r="M2395"/>
      <c r="N2395" s="6">
        <f t="shared" si="126"/>
        <v>-805698.44573397457</v>
      </c>
      <c r="O2395"/>
      <c r="P2395" s="6">
        <f t="shared" si="127"/>
        <v>-569361.34121329652</v>
      </c>
      <c r="Q2395"/>
      <c r="R2395" s="6">
        <f t="shared" si="128"/>
        <v>-884519.89901978744</v>
      </c>
      <c r="S2395"/>
      <c r="T2395" s="6">
        <f t="shared" si="129"/>
        <v>-558156.14201855648</v>
      </c>
      <c r="U2395"/>
      <c r="V2395" s="6">
        <f t="shared" si="130"/>
        <v>-70397.808518092061</v>
      </c>
      <c r="W2395"/>
      <c r="X2395" s="6">
        <f t="shared" si="131"/>
        <v>-372588.82470145752</v>
      </c>
      <c r="Y2395"/>
      <c r="Z2395" s="6">
        <f t="shared" si="132"/>
        <v>-478922.16785380151</v>
      </c>
      <c r="AA2395"/>
      <c r="AB2395" s="6">
        <f t="shared" si="133"/>
        <v>-377093.21956863598</v>
      </c>
      <c r="AC2395"/>
      <c r="AD2395" s="6">
        <f t="shared" si="134"/>
        <v>-351754.26883987198</v>
      </c>
      <c r="AE2395"/>
      <c r="AF2395" s="6">
        <f t="shared" si="135"/>
        <v>-165014.38255008485</v>
      </c>
      <c r="AG2395"/>
      <c r="AH2395" s="6">
        <f t="shared" si="136"/>
        <v>-149046.10904877089</v>
      </c>
      <c r="AI2395"/>
      <c r="AJ2395" s="6">
        <f t="shared" si="137"/>
        <v>-266144.56611421006</v>
      </c>
      <c r="AK2395"/>
      <c r="AL2395" s="6">
        <f t="shared" si="138"/>
        <v>-174336.90988969908</v>
      </c>
      <c r="AM2395"/>
      <c r="AN2395" s="6">
        <f t="shared" si="139"/>
        <v>-224607.11650008362</v>
      </c>
      <c r="AO2395"/>
    </row>
    <row r="2396" spans="2:41" x14ac:dyDescent="0.2">
      <c r="B2396" s="6">
        <f t="shared" si="120"/>
        <v>-537882.69766980328</v>
      </c>
      <c r="C2396"/>
      <c r="D2396" s="6">
        <f t="shared" si="121"/>
        <v>-563795.25602170511</v>
      </c>
      <c r="F2396" s="6">
        <f t="shared" si="122"/>
        <v>-345069.37009048974</v>
      </c>
      <c r="G2396"/>
      <c r="H2396" s="6">
        <f t="shared" si="123"/>
        <v>-373158.62870815693</v>
      </c>
      <c r="I2396"/>
      <c r="J2396" s="6">
        <f t="shared" si="124"/>
        <v>-379059.28068700992</v>
      </c>
      <c r="K2396"/>
      <c r="L2396" s="6">
        <f t="shared" si="125"/>
        <v>-497777.17484400043</v>
      </c>
      <c r="M2396"/>
      <c r="N2396" s="6">
        <f t="shared" si="126"/>
        <v>-803272.77506268036</v>
      </c>
      <c r="O2396"/>
      <c r="P2396" s="6">
        <f t="shared" si="127"/>
        <v>-566169.40219831036</v>
      </c>
      <c r="Q2396"/>
      <c r="R2396" s="6">
        <f t="shared" si="128"/>
        <v>-876457.96951952076</v>
      </c>
      <c r="S2396"/>
      <c r="T2396" s="6">
        <f t="shared" si="129"/>
        <v>-554293.60258179798</v>
      </c>
      <c r="U2396"/>
      <c r="V2396" s="6">
        <f t="shared" si="130"/>
        <v>-74060.33960936722</v>
      </c>
      <c r="W2396"/>
      <c r="X2396" s="6">
        <f t="shared" si="131"/>
        <v>-377239.64947690046</v>
      </c>
      <c r="Y2396"/>
      <c r="Z2396" s="6">
        <f t="shared" si="132"/>
        <v>-483087.10807262344</v>
      </c>
      <c r="AA2396"/>
      <c r="AB2396" s="6">
        <f t="shared" si="133"/>
        <v>-380097.69036410743</v>
      </c>
      <c r="AC2396"/>
      <c r="AD2396" s="6">
        <f t="shared" si="134"/>
        <v>-355067.19851419318</v>
      </c>
      <c r="AE2396"/>
      <c r="AF2396" s="6">
        <f t="shared" si="135"/>
        <v>-166050.90324771198</v>
      </c>
      <c r="AG2396"/>
      <c r="AH2396" s="6">
        <f t="shared" si="136"/>
        <v>-150635.89700596256</v>
      </c>
      <c r="AI2396"/>
      <c r="AJ2396" s="6">
        <f t="shared" si="137"/>
        <v>-267259.79010598484</v>
      </c>
      <c r="AK2396"/>
      <c r="AL2396" s="6">
        <f t="shared" si="138"/>
        <v>-175563.46461365875</v>
      </c>
      <c r="AM2396"/>
      <c r="AN2396" s="6">
        <f t="shared" si="139"/>
        <v>-225576.74693424307</v>
      </c>
      <c r="AO2396"/>
    </row>
    <row r="2397" spans="2:41" x14ac:dyDescent="0.2">
      <c r="B2397" s="6">
        <f t="shared" si="120"/>
        <v>-536499.80878837616</v>
      </c>
      <c r="C2397"/>
      <c r="D2397" s="6">
        <f t="shared" si="121"/>
        <v>-550822.24584538292</v>
      </c>
      <c r="F2397" s="6">
        <f t="shared" si="122"/>
        <v>-344288.23697109043</v>
      </c>
      <c r="G2397"/>
      <c r="H2397" s="6">
        <f t="shared" si="123"/>
        <v>-366918.12608958717</v>
      </c>
      <c r="I2397"/>
      <c r="J2397" s="6">
        <f t="shared" si="124"/>
        <v>-378888.74666995386</v>
      </c>
      <c r="K2397"/>
      <c r="L2397" s="6">
        <f t="shared" si="125"/>
        <v>-495489.13570057007</v>
      </c>
      <c r="M2397"/>
      <c r="N2397" s="6">
        <f t="shared" si="126"/>
        <v>-802842.04444123746</v>
      </c>
      <c r="O2397"/>
      <c r="P2397" s="6">
        <f t="shared" si="127"/>
        <v>-564525.58373003255</v>
      </c>
      <c r="Q2397"/>
      <c r="R2397" s="6">
        <f t="shared" si="128"/>
        <v>-869597.60464066907</v>
      </c>
      <c r="S2397"/>
      <c r="T2397" s="6">
        <f t="shared" si="129"/>
        <v>-551969.8487325341</v>
      </c>
      <c r="U2397"/>
      <c r="V2397" s="6">
        <f t="shared" si="130"/>
        <v>-77691.557652525633</v>
      </c>
      <c r="W2397"/>
      <c r="X2397" s="6">
        <f t="shared" si="131"/>
        <v>-381883.4037536059</v>
      </c>
      <c r="Y2397"/>
      <c r="Z2397" s="6">
        <f t="shared" si="132"/>
        <v>-487251.20061705977</v>
      </c>
      <c r="AA2397"/>
      <c r="AB2397" s="6">
        <f t="shared" si="133"/>
        <v>-383451.34418228356</v>
      </c>
      <c r="AC2397"/>
      <c r="AD2397" s="6">
        <f t="shared" si="134"/>
        <v>-358388.53068947908</v>
      </c>
      <c r="AE2397"/>
      <c r="AF2397" s="6">
        <f t="shared" si="135"/>
        <v>-166748.76913863304</v>
      </c>
      <c r="AG2397"/>
      <c r="AH2397" s="6">
        <f t="shared" si="136"/>
        <v>-152205.316170707</v>
      </c>
      <c r="AI2397"/>
      <c r="AJ2397" s="6">
        <f t="shared" si="137"/>
        <v>-268351.68852709694</v>
      </c>
      <c r="AK2397"/>
      <c r="AL2397" s="6">
        <f t="shared" si="138"/>
        <v>-176778.93783389466</v>
      </c>
      <c r="AM2397"/>
      <c r="AN2397" s="6">
        <f t="shared" si="139"/>
        <v>-226297.00195906658</v>
      </c>
      <c r="AO2397"/>
    </row>
    <row r="2398" spans="2:41" x14ac:dyDescent="0.2">
      <c r="B2398" s="6">
        <f t="shared" si="120"/>
        <v>-535654.54860044271</v>
      </c>
      <c r="C2398"/>
      <c r="D2398" s="6">
        <f t="shared" si="121"/>
        <v>-534883.96929502522</v>
      </c>
      <c r="F2398" s="6">
        <f t="shared" si="122"/>
        <v>-341598.35100610548</v>
      </c>
      <c r="G2398"/>
      <c r="H2398" s="6">
        <f t="shared" si="123"/>
        <v>-361033.96668920689</v>
      </c>
      <c r="I2398"/>
      <c r="J2398" s="6">
        <f t="shared" si="124"/>
        <v>-378950.70693442674</v>
      </c>
      <c r="K2398"/>
      <c r="L2398" s="6">
        <f t="shared" si="125"/>
        <v>-498077.23894961679</v>
      </c>
      <c r="M2398"/>
      <c r="N2398" s="6">
        <f t="shared" si="126"/>
        <v>-803148.46104741329</v>
      </c>
      <c r="O2398"/>
      <c r="P2398" s="6">
        <f t="shared" si="127"/>
        <v>-560069.01463877864</v>
      </c>
      <c r="Q2398"/>
      <c r="R2398" s="6">
        <f t="shared" si="128"/>
        <v>-868906.25471578201</v>
      </c>
      <c r="S2398"/>
      <c r="T2398" s="6">
        <f t="shared" si="129"/>
        <v>-541967.59263742412</v>
      </c>
      <c r="U2398"/>
      <c r="V2398" s="6">
        <f t="shared" si="130"/>
        <v>-81305.625039443548</v>
      </c>
      <c r="W2398"/>
      <c r="X2398" s="6">
        <f t="shared" si="131"/>
        <v>-386308.09001314716</v>
      </c>
      <c r="Y2398"/>
      <c r="Z2398" s="6">
        <f t="shared" si="132"/>
        <v>-490898.56983522896</v>
      </c>
      <c r="AA2398"/>
      <c r="AB2398" s="6">
        <f t="shared" si="133"/>
        <v>-386943.32767018251</v>
      </c>
      <c r="AC2398"/>
      <c r="AD2398" s="6">
        <f t="shared" si="134"/>
        <v>-361686.21325723326</v>
      </c>
      <c r="AE2398"/>
      <c r="AF2398" s="6">
        <f t="shared" si="135"/>
        <v>-167037.77286228226</v>
      </c>
      <c r="AG2398"/>
      <c r="AH2398" s="6">
        <f t="shared" si="136"/>
        <v>-153781.9620054214</v>
      </c>
      <c r="AI2398"/>
      <c r="AJ2398" s="6">
        <f t="shared" si="137"/>
        <v>-269093.60817070294</v>
      </c>
      <c r="AK2398"/>
      <c r="AL2398" s="6">
        <f t="shared" si="138"/>
        <v>-177989.47593478905</v>
      </c>
      <c r="AM2398"/>
      <c r="AN2398" s="6">
        <f t="shared" si="139"/>
        <v>-226241.49341078819</v>
      </c>
      <c r="AO2398"/>
    </row>
    <row r="2399" spans="2:41" x14ac:dyDescent="0.2">
      <c r="B2399" s="6">
        <f t="shared" si="120"/>
        <v>-532520.97327176982</v>
      </c>
      <c r="C2399"/>
      <c r="D2399" s="6">
        <f t="shared" si="121"/>
        <v>-526897.90013544296</v>
      </c>
      <c r="F2399" s="6">
        <f t="shared" si="122"/>
        <v>-334972.12307996757</v>
      </c>
      <c r="G2399"/>
      <c r="H2399" s="6">
        <f t="shared" si="123"/>
        <v>-357861.46344007197</v>
      </c>
      <c r="I2399"/>
      <c r="J2399" s="6">
        <f t="shared" si="124"/>
        <v>-376117.86970500555</v>
      </c>
      <c r="K2399"/>
      <c r="L2399" s="6">
        <f t="shared" si="125"/>
        <v>-498389.9281087179</v>
      </c>
      <c r="M2399"/>
      <c r="N2399" s="6">
        <f t="shared" si="126"/>
        <v>-804034.16717976844</v>
      </c>
      <c r="O2399"/>
      <c r="P2399" s="6">
        <f t="shared" si="127"/>
        <v>-553401.81883902883</v>
      </c>
      <c r="Q2399"/>
      <c r="R2399" s="6">
        <f t="shared" si="128"/>
        <v>-871059.23770265013</v>
      </c>
      <c r="S2399"/>
      <c r="T2399" s="6">
        <f t="shared" si="129"/>
        <v>-541065.70821302233</v>
      </c>
      <c r="U2399"/>
      <c r="V2399" s="6">
        <f t="shared" si="130"/>
        <v>-84639.866293602536</v>
      </c>
      <c r="W2399"/>
      <c r="X2399" s="6">
        <f t="shared" si="131"/>
        <v>-389410.56907363178</v>
      </c>
      <c r="Y2399"/>
      <c r="Z2399" s="6">
        <f t="shared" si="132"/>
        <v>-492713.40053370321</v>
      </c>
      <c r="AA2399"/>
      <c r="AB2399" s="6">
        <f t="shared" si="133"/>
        <v>-390600.56569175061</v>
      </c>
      <c r="AC2399"/>
      <c r="AD2399" s="6">
        <f t="shared" si="134"/>
        <v>-364959.91693029529</v>
      </c>
      <c r="AE2399"/>
      <c r="AF2399" s="6">
        <f t="shared" si="135"/>
        <v>-167396.59171762649</v>
      </c>
      <c r="AG2399"/>
      <c r="AH2399" s="6">
        <f t="shared" si="136"/>
        <v>-155378.18945578201</v>
      </c>
      <c r="AI2399"/>
      <c r="AJ2399" s="6">
        <f t="shared" si="137"/>
        <v>-269070.66787897085</v>
      </c>
      <c r="AK2399"/>
      <c r="AL2399" s="6">
        <f t="shared" si="138"/>
        <v>-179205.90089948097</v>
      </c>
      <c r="AM2399"/>
      <c r="AN2399" s="6">
        <f t="shared" si="139"/>
        <v>-225065.60483776845</v>
      </c>
      <c r="AO2399"/>
    </row>
    <row r="2400" spans="2:41" x14ac:dyDescent="0.2">
      <c r="B2400" s="6">
        <f t="shared" si="120"/>
        <v>-526312.23032306717</v>
      </c>
      <c r="C2400"/>
      <c r="D2400" s="6">
        <f t="shared" si="121"/>
        <v>-526118.04444587079</v>
      </c>
      <c r="F2400" s="6">
        <f t="shared" si="122"/>
        <v>-320603.11205744348</v>
      </c>
      <c r="G2400"/>
      <c r="H2400" s="6">
        <f t="shared" si="123"/>
        <v>-349655.24838431622</v>
      </c>
      <c r="I2400"/>
      <c r="J2400" s="6">
        <f t="shared" si="124"/>
        <v>-365997.0486435073</v>
      </c>
      <c r="K2400"/>
      <c r="L2400" s="6">
        <f t="shared" si="125"/>
        <v>-499530.14944072737</v>
      </c>
      <c r="M2400"/>
      <c r="N2400" s="6">
        <f t="shared" si="126"/>
        <v>-805243.36730541522</v>
      </c>
      <c r="O2400"/>
      <c r="P2400" s="6">
        <f t="shared" si="127"/>
        <v>-548780.96260282584</v>
      </c>
      <c r="Q2400"/>
      <c r="R2400" s="6">
        <f t="shared" si="128"/>
        <v>-873969.84557802614</v>
      </c>
      <c r="S2400"/>
      <c r="T2400" s="6">
        <f t="shared" si="129"/>
        <v>-538695.36805361649</v>
      </c>
      <c r="U2400"/>
      <c r="V2400" s="6">
        <f t="shared" si="130"/>
        <v>-87821.474594029074</v>
      </c>
      <c r="W2400"/>
      <c r="X2400" s="6">
        <f t="shared" si="131"/>
        <v>-391624.54497750202</v>
      </c>
      <c r="Y2400"/>
      <c r="Z2400" s="6">
        <f t="shared" si="132"/>
        <v>-493815.0882789077</v>
      </c>
      <c r="AA2400"/>
      <c r="AB2400" s="6">
        <f t="shared" si="133"/>
        <v>-394292.06551739457</v>
      </c>
      <c r="AC2400"/>
      <c r="AD2400" s="6">
        <f t="shared" si="134"/>
        <v>-368235.46987916995</v>
      </c>
      <c r="AE2400"/>
      <c r="AF2400" s="6">
        <f t="shared" si="135"/>
        <v>-168045.22138073327</v>
      </c>
      <c r="AG2400"/>
      <c r="AH2400" s="6">
        <f t="shared" si="136"/>
        <v>-156978.49010429447</v>
      </c>
      <c r="AI2400"/>
      <c r="AJ2400" s="6">
        <f t="shared" si="137"/>
        <v>-268335.07859347051</v>
      </c>
      <c r="AK2400"/>
      <c r="AL2400" s="6">
        <f t="shared" si="138"/>
        <v>-180426.28957977708</v>
      </c>
      <c r="AM2400"/>
      <c r="AN2400" s="6">
        <f t="shared" si="139"/>
        <v>-224235.80581772479</v>
      </c>
      <c r="AO2400"/>
    </row>
    <row r="2401" spans="2:41" x14ac:dyDescent="0.2">
      <c r="B2401" s="6">
        <f t="shared" si="120"/>
        <v>-520723.02397093753</v>
      </c>
      <c r="C2401"/>
      <c r="D2401" s="6">
        <f t="shared" si="121"/>
        <v>-526158.42674131447</v>
      </c>
      <c r="F2401" s="6">
        <f t="shared" si="122"/>
        <v>-303966.57693122613</v>
      </c>
      <c r="G2401"/>
      <c r="H2401" s="6">
        <f t="shared" si="123"/>
        <v>-338797.08543345256</v>
      </c>
      <c r="I2401"/>
      <c r="J2401" s="6">
        <f t="shared" si="124"/>
        <v>-352878.3687483198</v>
      </c>
      <c r="K2401"/>
      <c r="L2401" s="6">
        <f t="shared" si="125"/>
        <v>-502949.66836421704</v>
      </c>
      <c r="M2401"/>
      <c r="N2401" s="6">
        <f t="shared" si="126"/>
        <v>-807641.61918325815</v>
      </c>
      <c r="O2401"/>
      <c r="P2401" s="6">
        <f t="shared" si="127"/>
        <v>-547311.34643469471</v>
      </c>
      <c r="Q2401"/>
      <c r="R2401" s="6">
        <f t="shared" si="128"/>
        <v>-876999.60040075716</v>
      </c>
      <c r="S2401"/>
      <c r="T2401" s="6">
        <f t="shared" si="129"/>
        <v>-538805.62937569001</v>
      </c>
      <c r="U2401"/>
      <c r="V2401" s="6">
        <f t="shared" si="130"/>
        <v>-91063.051413824694</v>
      </c>
      <c r="W2401"/>
      <c r="X2401" s="6">
        <f t="shared" si="131"/>
        <v>-394696.66828718781</v>
      </c>
      <c r="Y2401"/>
      <c r="Z2401" s="6">
        <f t="shared" si="132"/>
        <v>-496408.19058630522</v>
      </c>
      <c r="AA2401"/>
      <c r="AB2401" s="6">
        <f t="shared" si="133"/>
        <v>-397622.48446169024</v>
      </c>
      <c r="AC2401"/>
      <c r="AD2401" s="6">
        <f t="shared" si="134"/>
        <v>-371119.30219831277</v>
      </c>
      <c r="AE2401"/>
      <c r="AF2401" s="6">
        <f t="shared" si="135"/>
        <v>-168718.65210539318</v>
      </c>
      <c r="AG2401"/>
      <c r="AH2401" s="6">
        <f t="shared" si="136"/>
        <v>-158580.98397504009</v>
      </c>
      <c r="AI2401"/>
      <c r="AJ2401" s="6">
        <f t="shared" si="137"/>
        <v>-267352.25560114207</v>
      </c>
      <c r="AK2401"/>
      <c r="AL2401" s="6">
        <f t="shared" si="138"/>
        <v>-181628.5255389798</v>
      </c>
      <c r="AM2401"/>
      <c r="AN2401" s="6">
        <f t="shared" si="139"/>
        <v>-224849.25136787922</v>
      </c>
      <c r="AO2401"/>
    </row>
    <row r="2402" spans="2:41" x14ac:dyDescent="0.2">
      <c r="B2402" s="6">
        <f t="shared" si="120"/>
        <v>-517542.93323606672</v>
      </c>
      <c r="C2402"/>
      <c r="D2402" s="6">
        <f t="shared" si="121"/>
        <v>-526197.11789530667</v>
      </c>
      <c r="F2402" s="6">
        <f t="shared" si="122"/>
        <v>-293663.011099834</v>
      </c>
      <c r="G2402"/>
      <c r="H2402" s="6">
        <f t="shared" si="123"/>
        <v>-331437.40456840803</v>
      </c>
      <c r="I2402"/>
      <c r="J2402" s="6">
        <f t="shared" si="124"/>
        <v>-341528.52831203124</v>
      </c>
      <c r="K2402"/>
      <c r="L2402" s="6">
        <f t="shared" si="125"/>
        <v>-506156.8801189345</v>
      </c>
      <c r="M2402"/>
      <c r="N2402" s="6">
        <f t="shared" si="126"/>
        <v>-808768.41498371807</v>
      </c>
      <c r="O2402"/>
      <c r="P2402" s="6">
        <f t="shared" si="127"/>
        <v>-543113.01050160662</v>
      </c>
      <c r="Q2402"/>
      <c r="R2402" s="6">
        <f t="shared" si="128"/>
        <v>-880136.78692194633</v>
      </c>
      <c r="S2402"/>
      <c r="T2402" s="6">
        <f t="shared" si="129"/>
        <v>-526267.63377555774</v>
      </c>
      <c r="U2402"/>
      <c r="V2402" s="6">
        <f t="shared" si="130"/>
        <v>-94594.905052500937</v>
      </c>
      <c r="W2402"/>
      <c r="X2402" s="6">
        <f t="shared" si="131"/>
        <v>-398947.59277114243</v>
      </c>
      <c r="Y2402"/>
      <c r="Z2402" s="6">
        <f t="shared" si="132"/>
        <v>-500067.20246293128</v>
      </c>
      <c r="AA2402"/>
      <c r="AB2402" s="6">
        <f t="shared" si="133"/>
        <v>-400274.53823999088</v>
      </c>
      <c r="AC2402"/>
      <c r="AD2402" s="6">
        <f t="shared" si="134"/>
        <v>-372854.17891893483</v>
      </c>
      <c r="AE2402"/>
      <c r="AF2402" s="6">
        <f t="shared" si="135"/>
        <v>-169557.12520040953</v>
      </c>
      <c r="AG2402"/>
      <c r="AH2402" s="6">
        <f t="shared" si="136"/>
        <v>-160179.96729002241</v>
      </c>
      <c r="AI2402"/>
      <c r="AJ2402" s="6">
        <f t="shared" si="137"/>
        <v>-266835.21943077812</v>
      </c>
      <c r="AK2402"/>
      <c r="AL2402" s="6">
        <f t="shared" si="138"/>
        <v>-182800.77994100412</v>
      </c>
      <c r="AM2402"/>
      <c r="AN2402" s="6">
        <f t="shared" si="139"/>
        <v>-225855.94280685394</v>
      </c>
      <c r="AO2402"/>
    </row>
    <row r="2403" spans="2:41" x14ac:dyDescent="0.2">
      <c r="B2403" s="6">
        <f t="shared" si="120"/>
        <v>-514449.73394087795</v>
      </c>
      <c r="C2403"/>
      <c r="D2403" s="6">
        <f t="shared" si="121"/>
        <v>-526333.2019803701</v>
      </c>
      <c r="F2403" s="6">
        <f t="shared" si="122"/>
        <v>-289613.25952674681</v>
      </c>
      <c r="G2403"/>
      <c r="H2403" s="6">
        <f t="shared" si="123"/>
        <v>-324377.7705216317</v>
      </c>
      <c r="I2403"/>
      <c r="J2403" s="6">
        <f t="shared" si="124"/>
        <v>-334762.91918806004</v>
      </c>
      <c r="K2403"/>
      <c r="L2403" s="6">
        <f t="shared" si="125"/>
        <v>-509686.27646960778</v>
      </c>
      <c r="M2403"/>
      <c r="N2403" s="6">
        <f t="shared" si="126"/>
        <v>-808512.57010479516</v>
      </c>
      <c r="O2403"/>
      <c r="P2403" s="6">
        <f t="shared" si="127"/>
        <v>-536259.75371267088</v>
      </c>
      <c r="Q2403"/>
      <c r="R2403" s="6">
        <f t="shared" si="128"/>
        <v>-883172.18574322248</v>
      </c>
      <c r="S2403"/>
      <c r="T2403" s="6">
        <f t="shared" si="129"/>
        <v>-523903.70160226279</v>
      </c>
      <c r="U2403"/>
      <c r="V2403" s="6">
        <f t="shared" si="130"/>
        <v>-98195.75596671048</v>
      </c>
      <c r="W2403"/>
      <c r="X2403" s="6">
        <f t="shared" si="131"/>
        <v>-403414.30690823932</v>
      </c>
      <c r="Y2403"/>
      <c r="Z2403" s="6">
        <f t="shared" si="132"/>
        <v>-504085.13332001976</v>
      </c>
      <c r="AA2403"/>
      <c r="AB2403" s="6">
        <f t="shared" si="133"/>
        <v>-402502.84846318915</v>
      </c>
      <c r="AC2403"/>
      <c r="AD2403" s="6">
        <f t="shared" si="134"/>
        <v>-374435.9355807543</v>
      </c>
      <c r="AE2403"/>
      <c r="AF2403" s="6">
        <f t="shared" si="135"/>
        <v>-170594.32893240222</v>
      </c>
      <c r="AG2403"/>
      <c r="AH2403" s="6">
        <f t="shared" si="136"/>
        <v>-161774.18408081075</v>
      </c>
      <c r="AI2403"/>
      <c r="AJ2403" s="6">
        <f t="shared" si="137"/>
        <v>-267285.20244852483</v>
      </c>
      <c r="AK2403"/>
      <c r="AL2403" s="6">
        <f t="shared" si="138"/>
        <v>-183949.73476585723</v>
      </c>
      <c r="AM2403"/>
      <c r="AN2403" s="6">
        <f t="shared" si="139"/>
        <v>-226873.39634908637</v>
      </c>
      <c r="AO2403"/>
    </row>
    <row r="2404" spans="2:41" x14ac:dyDescent="0.2">
      <c r="B2404" s="6">
        <f t="shared" si="120"/>
        <v>-511050.70074550505</v>
      </c>
      <c r="C2404"/>
      <c r="D2404" s="6">
        <f t="shared" si="121"/>
        <v>-522481.97037099127</v>
      </c>
      <c r="F2404" s="6">
        <f t="shared" si="122"/>
        <v>-288065.11265881575</v>
      </c>
      <c r="G2404"/>
      <c r="H2404" s="6">
        <f t="shared" si="123"/>
        <v>-315062.15368689079</v>
      </c>
      <c r="I2404"/>
      <c r="J2404" s="6">
        <f t="shared" si="124"/>
        <v>-333579.27724132483</v>
      </c>
      <c r="K2404"/>
      <c r="L2404" s="6">
        <f t="shared" si="125"/>
        <v>-513241.11676837195</v>
      </c>
      <c r="M2404"/>
      <c r="N2404" s="6">
        <f t="shared" si="126"/>
        <v>-807874.07924861216</v>
      </c>
      <c r="O2404"/>
      <c r="P2404" s="6">
        <f t="shared" si="127"/>
        <v>-530623.28879896237</v>
      </c>
      <c r="Q2404"/>
      <c r="R2404" s="6">
        <f t="shared" si="128"/>
        <v>-886093.03881096095</v>
      </c>
      <c r="S2404"/>
      <c r="T2404" s="6">
        <f t="shared" si="129"/>
        <v>-522891.71533163579</v>
      </c>
      <c r="U2404"/>
      <c r="V2404" s="6">
        <f t="shared" si="130"/>
        <v>-101801.70082523518</v>
      </c>
      <c r="W2404"/>
      <c r="X2404" s="6">
        <f t="shared" si="131"/>
        <v>-407910.35713589529</v>
      </c>
      <c r="Y2404"/>
      <c r="Z2404" s="6">
        <f t="shared" si="132"/>
        <v>-508119.80458612827</v>
      </c>
      <c r="AA2404"/>
      <c r="AB2404" s="6">
        <f t="shared" si="133"/>
        <v>-405231.52054933074</v>
      </c>
      <c r="AC2404"/>
      <c r="AD2404" s="6">
        <f t="shared" si="134"/>
        <v>-375593.70228545589</v>
      </c>
      <c r="AE2404"/>
      <c r="AF2404" s="6">
        <f t="shared" si="135"/>
        <v>-171744.35841464711</v>
      </c>
      <c r="AG2404"/>
      <c r="AH2404" s="6">
        <f t="shared" si="136"/>
        <v>-163365.32550106369</v>
      </c>
      <c r="AI2404"/>
      <c r="AJ2404" s="6">
        <f t="shared" si="137"/>
        <v>-268331.35422464239</v>
      </c>
      <c r="AK2404"/>
      <c r="AL2404" s="6">
        <f t="shared" si="138"/>
        <v>-185095.7859425433</v>
      </c>
      <c r="AM2404"/>
      <c r="AN2404" s="6">
        <f t="shared" si="139"/>
        <v>-227886.79202679836</v>
      </c>
      <c r="AO2404"/>
    </row>
    <row r="2405" spans="2:41" x14ac:dyDescent="0.2">
      <c r="B2405" s="6">
        <f t="shared" si="120"/>
        <v>-509213.347940946</v>
      </c>
      <c r="C2405"/>
      <c r="D2405" s="6">
        <f t="shared" si="121"/>
        <v>-505722.93418054574</v>
      </c>
      <c r="F2405" s="6">
        <f t="shared" si="122"/>
        <v>-287127.50519403967</v>
      </c>
      <c r="G2405"/>
      <c r="H2405" s="6">
        <f t="shared" si="123"/>
        <v>-309451.07219802699</v>
      </c>
      <c r="I2405"/>
      <c r="J2405" s="6">
        <f t="shared" si="124"/>
        <v>-333695.70627376507</v>
      </c>
      <c r="K2405"/>
      <c r="L2405" s="6">
        <f t="shared" si="125"/>
        <v>-516795.13148257014</v>
      </c>
      <c r="M2405"/>
      <c r="N2405" s="6">
        <f t="shared" si="126"/>
        <v>-806923.82795913762</v>
      </c>
      <c r="O2405"/>
      <c r="P2405" s="6">
        <f t="shared" si="127"/>
        <v>-529531.80475737015</v>
      </c>
      <c r="Q2405"/>
      <c r="R2405" s="6">
        <f t="shared" si="128"/>
        <v>-888314.89799138356</v>
      </c>
      <c r="S2405"/>
      <c r="T2405" s="6">
        <f t="shared" si="129"/>
        <v>-523367.35308348172</v>
      </c>
      <c r="U2405"/>
      <c r="V2405" s="6">
        <f t="shared" si="130"/>
        <v>-105406.27006602571</v>
      </c>
      <c r="W2405"/>
      <c r="X2405" s="6">
        <f t="shared" si="131"/>
        <v>-412402.59932460956</v>
      </c>
      <c r="Y2405"/>
      <c r="Z2405" s="6">
        <f t="shared" si="132"/>
        <v>-512152.17855226516</v>
      </c>
      <c r="AA2405"/>
      <c r="AB2405" s="6">
        <f t="shared" si="133"/>
        <v>-408119.85820725514</v>
      </c>
      <c r="AC2405"/>
      <c r="AD2405" s="6">
        <f t="shared" si="134"/>
        <v>-378709.79981686734</v>
      </c>
      <c r="AE2405"/>
      <c r="AF2405" s="6">
        <f t="shared" si="135"/>
        <v>-172884.83062229451</v>
      </c>
      <c r="AG2405"/>
      <c r="AH2405" s="6">
        <f t="shared" si="136"/>
        <v>-164909.09972367063</v>
      </c>
      <c r="AI2405"/>
      <c r="AJ2405" s="6">
        <f t="shared" si="137"/>
        <v>-269398.33238412585</v>
      </c>
      <c r="AK2405"/>
      <c r="AL2405" s="6">
        <f t="shared" si="138"/>
        <v>-186020.84516367203</v>
      </c>
      <c r="AM2405"/>
      <c r="AN2405" s="6">
        <f t="shared" si="139"/>
        <v>-228896.88790045722</v>
      </c>
      <c r="AO2405"/>
    </row>
    <row r="2406" spans="2:41" x14ac:dyDescent="0.2">
      <c r="B2406" s="6">
        <f t="shared" si="120"/>
        <v>-508757.30170085107</v>
      </c>
      <c r="C2406"/>
      <c r="D2406" s="6">
        <f t="shared" si="121"/>
        <v>-489017.7829062668</v>
      </c>
      <c r="F2406" s="6">
        <f t="shared" si="122"/>
        <v>-280240.67058144644</v>
      </c>
      <c r="G2406"/>
      <c r="H2406" s="6">
        <f t="shared" si="123"/>
        <v>-306323.14434969868</v>
      </c>
      <c r="I2406"/>
      <c r="J2406" s="6">
        <f t="shared" si="124"/>
        <v>-330372.80004170892</v>
      </c>
      <c r="K2406"/>
      <c r="L2406" s="6">
        <f t="shared" si="125"/>
        <v>-520335.58144875814</v>
      </c>
      <c r="M2406"/>
      <c r="N2406" s="6">
        <f t="shared" si="126"/>
        <v>-804777.70179704053</v>
      </c>
      <c r="O2406"/>
      <c r="P2406" s="6">
        <f t="shared" si="127"/>
        <v>-526505.1616918958</v>
      </c>
      <c r="Q2406"/>
      <c r="R2406" s="6">
        <f t="shared" si="128"/>
        <v>-886759.27103985334</v>
      </c>
      <c r="S2406"/>
      <c r="T2406" s="6">
        <f t="shared" si="129"/>
        <v>-513869.38513602474</v>
      </c>
      <c r="U2406"/>
      <c r="V2406" s="6">
        <f t="shared" si="130"/>
        <v>-109005.83113482888</v>
      </c>
      <c r="W2406"/>
      <c r="X2406" s="6">
        <f t="shared" si="131"/>
        <v>-416884.6970533178</v>
      </c>
      <c r="Y2406"/>
      <c r="Z2406" s="6">
        <f t="shared" si="132"/>
        <v>-516139.33018627571</v>
      </c>
      <c r="AA2406"/>
      <c r="AB2406" s="6">
        <f t="shared" si="133"/>
        <v>-410767.5986421819</v>
      </c>
      <c r="AC2406"/>
      <c r="AD2406" s="6">
        <f t="shared" si="134"/>
        <v>-381955.62049261009</v>
      </c>
      <c r="AE2406"/>
      <c r="AF2406" s="6">
        <f t="shared" si="135"/>
        <v>-174027.71535361721</v>
      </c>
      <c r="AG2406"/>
      <c r="AH2406" s="6">
        <f t="shared" si="136"/>
        <v>-165820.85273728552</v>
      </c>
      <c r="AI2406"/>
      <c r="AJ2406" s="6">
        <f t="shared" si="137"/>
        <v>-270461.23124096484</v>
      </c>
      <c r="AK2406"/>
      <c r="AL2406" s="6">
        <f t="shared" si="138"/>
        <v>-186294.16628286918</v>
      </c>
      <c r="AM2406"/>
      <c r="AN2406" s="6">
        <f t="shared" si="139"/>
        <v>-229877.23899684084</v>
      </c>
      <c r="AO2406"/>
    </row>
    <row r="2407" spans="2:41" x14ac:dyDescent="0.2">
      <c r="B2407" s="6">
        <f t="shared" si="120"/>
        <v>-506227.24544237199</v>
      </c>
      <c r="C2407"/>
      <c r="D2407" s="6">
        <f t="shared" si="121"/>
        <v>-484639.40538799751</v>
      </c>
      <c r="F2407" s="6">
        <f t="shared" si="122"/>
        <v>-264573.9531084589</v>
      </c>
      <c r="G2407"/>
      <c r="H2407" s="6">
        <f t="shared" si="123"/>
        <v>-300424.21160300833</v>
      </c>
      <c r="I2407"/>
      <c r="J2407" s="6">
        <f t="shared" si="124"/>
        <v>-320573.19109947013</v>
      </c>
      <c r="K2407"/>
      <c r="L2407" s="6">
        <f t="shared" si="125"/>
        <v>-523858.43326240306</v>
      </c>
      <c r="M2407"/>
      <c r="N2407" s="6">
        <f t="shared" si="126"/>
        <v>-803462.7429785456</v>
      </c>
      <c r="O2407"/>
      <c r="P2407" s="6">
        <f t="shared" si="127"/>
        <v>-519957.13751497096</v>
      </c>
      <c r="Q2407"/>
      <c r="R2407" s="6">
        <f t="shared" si="128"/>
        <v>-879871.79058156756</v>
      </c>
      <c r="S2407"/>
      <c r="T2407" s="6">
        <f t="shared" si="129"/>
        <v>-506440.80056714051</v>
      </c>
      <c r="U2407"/>
      <c r="V2407" s="6">
        <f t="shared" si="130"/>
        <v>-112600.30801615382</v>
      </c>
      <c r="W2407"/>
      <c r="X2407" s="6">
        <f t="shared" si="131"/>
        <v>-421354.91243794851</v>
      </c>
      <c r="Y2407"/>
      <c r="Z2407" s="6">
        <f t="shared" si="132"/>
        <v>-518970.39849532087</v>
      </c>
      <c r="AA2407"/>
      <c r="AB2407" s="6">
        <f t="shared" si="133"/>
        <v>-413861.971549301</v>
      </c>
      <c r="AC2407"/>
      <c r="AD2407" s="6">
        <f t="shared" si="134"/>
        <v>-385191.64341250464</v>
      </c>
      <c r="AE2407"/>
      <c r="AF2407" s="6">
        <f t="shared" si="135"/>
        <v>-175174.35534380615</v>
      </c>
      <c r="AG2407"/>
      <c r="AH2407" s="6">
        <f t="shared" si="136"/>
        <v>-166352.78498292284</v>
      </c>
      <c r="AI2407"/>
      <c r="AJ2407" s="6">
        <f t="shared" si="137"/>
        <v>-271502.34337158786</v>
      </c>
      <c r="AK2407"/>
      <c r="AL2407" s="6">
        <f t="shared" si="138"/>
        <v>-185912.11907916958</v>
      </c>
      <c r="AM2407"/>
      <c r="AN2407" s="6">
        <f t="shared" si="139"/>
        <v>-230720.10708037933</v>
      </c>
      <c r="AO2407"/>
    </row>
    <row r="2408" spans="2:41" x14ac:dyDescent="0.2">
      <c r="B2408" s="6">
        <f t="shared" si="120"/>
        <v>-501434.56542167842</v>
      </c>
      <c r="C2408"/>
      <c r="D2408" s="6">
        <f t="shared" si="121"/>
        <v>-484430.33403589384</v>
      </c>
      <c r="F2408" s="6">
        <f t="shared" si="122"/>
        <v>-249056.26102102725</v>
      </c>
      <c r="G2408"/>
      <c r="H2408" s="6">
        <f t="shared" si="123"/>
        <v>-293056.51465840434</v>
      </c>
      <c r="I2408"/>
      <c r="J2408" s="6">
        <f t="shared" si="124"/>
        <v>-304926.40916319215</v>
      </c>
      <c r="K2408"/>
      <c r="L2408" s="6">
        <f t="shared" si="125"/>
        <v>-527318.54889771796</v>
      </c>
      <c r="M2408"/>
      <c r="N2408" s="6">
        <f t="shared" si="126"/>
        <v>-803082.35087427357</v>
      </c>
      <c r="O2408"/>
      <c r="P2408" s="6">
        <f t="shared" si="127"/>
        <v>-513034.59867168585</v>
      </c>
      <c r="Q2408"/>
      <c r="R2408" s="6">
        <f t="shared" si="128"/>
        <v>-872574.85267075163</v>
      </c>
      <c r="S2408"/>
      <c r="T2408" s="6">
        <f t="shared" si="129"/>
        <v>-506549.03604102565</v>
      </c>
      <c r="U2408"/>
      <c r="V2408" s="6">
        <f t="shared" si="130"/>
        <v>-116191.24511578534</v>
      </c>
      <c r="W2408"/>
      <c r="X2408" s="6">
        <f t="shared" si="131"/>
        <v>-425222.79363988369</v>
      </c>
      <c r="Y2408"/>
      <c r="Z2408" s="6">
        <f t="shared" si="132"/>
        <v>-519819.29596214805</v>
      </c>
      <c r="AA2408"/>
      <c r="AB2408" s="6">
        <f t="shared" si="133"/>
        <v>-417368.41892932419</v>
      </c>
      <c r="AC2408"/>
      <c r="AD2408" s="6">
        <f t="shared" si="134"/>
        <v>-388415.07233244559</v>
      </c>
      <c r="AE2408"/>
      <c r="AF2408" s="6">
        <f t="shared" si="135"/>
        <v>-176271.51867431134</v>
      </c>
      <c r="AG2408"/>
      <c r="AH2408" s="6">
        <f t="shared" si="136"/>
        <v>-166750.77083311987</v>
      </c>
      <c r="AI2408"/>
      <c r="AJ2408" s="6">
        <f t="shared" si="137"/>
        <v>-272372.04936124128</v>
      </c>
      <c r="AK2408"/>
      <c r="AL2408" s="6">
        <f t="shared" si="138"/>
        <v>-185788.09139917768</v>
      </c>
      <c r="AM2408"/>
      <c r="AN2408" s="6">
        <f t="shared" si="139"/>
        <v>-230530.05359140885</v>
      </c>
      <c r="AO2408"/>
    </row>
    <row r="2409" spans="2:41" x14ac:dyDescent="0.2">
      <c r="B2409" s="6">
        <f t="shared" si="120"/>
        <v>-495393.27602071507</v>
      </c>
      <c r="C2409"/>
      <c r="D2409" s="6">
        <f t="shared" si="121"/>
        <v>-484420.30831382505</v>
      </c>
      <c r="F2409" s="6">
        <f t="shared" si="122"/>
        <v>-238001.64146794172</v>
      </c>
      <c r="G2409"/>
      <c r="H2409" s="6">
        <f t="shared" si="123"/>
        <v>-283899.62417038716</v>
      </c>
      <c r="I2409"/>
      <c r="J2409" s="6">
        <f t="shared" si="124"/>
        <v>-292203.97675106867</v>
      </c>
      <c r="K2409"/>
      <c r="L2409" s="6">
        <f t="shared" si="125"/>
        <v>-530590.31940897135</v>
      </c>
      <c r="M2409"/>
      <c r="N2409" s="6">
        <f t="shared" si="126"/>
        <v>-802943.41807411343</v>
      </c>
      <c r="O2409"/>
      <c r="P2409" s="6">
        <f t="shared" si="127"/>
        <v>-510958.72848224483</v>
      </c>
      <c r="Q2409"/>
      <c r="R2409" s="6">
        <f t="shared" si="128"/>
        <v>-869999.06738648575</v>
      </c>
      <c r="S2409"/>
      <c r="T2409" s="6">
        <f t="shared" si="129"/>
        <v>-507193.29544060637</v>
      </c>
      <c r="U2409"/>
      <c r="V2409" s="6">
        <f t="shared" si="130"/>
        <v>-119781.16301845681</v>
      </c>
      <c r="W2409"/>
      <c r="X2409" s="6">
        <f t="shared" si="131"/>
        <v>-427256.64050747454</v>
      </c>
      <c r="Y2409"/>
      <c r="Z2409" s="6">
        <f t="shared" si="132"/>
        <v>-520950.68246706284</v>
      </c>
      <c r="AA2409"/>
      <c r="AB2409" s="6">
        <f t="shared" si="133"/>
        <v>-420895.63356030994</v>
      </c>
      <c r="AC2409"/>
      <c r="AD2409" s="6">
        <f t="shared" si="134"/>
        <v>-391630.80178175052</v>
      </c>
      <c r="AE2409"/>
      <c r="AF2409" s="6">
        <f t="shared" si="135"/>
        <v>-176873.00663652242</v>
      </c>
      <c r="AG2409"/>
      <c r="AH2409" s="6">
        <f t="shared" si="136"/>
        <v>-167546.5773858625</v>
      </c>
      <c r="AI2409"/>
      <c r="AJ2409" s="6">
        <f t="shared" si="137"/>
        <v>-272348.90249309107</v>
      </c>
      <c r="AK2409"/>
      <c r="AL2409" s="6">
        <f t="shared" si="138"/>
        <v>-186472.03672011764</v>
      </c>
      <c r="AM2409"/>
      <c r="AN2409" s="6">
        <f t="shared" si="139"/>
        <v>-229399.17189107448</v>
      </c>
      <c r="AO2409"/>
    </row>
    <row r="2410" spans="2:41" x14ac:dyDescent="0.2">
      <c r="B2410" s="6">
        <f t="shared" si="120"/>
        <v>-490142.17883053969</v>
      </c>
      <c r="C2410"/>
      <c r="D2410" s="6">
        <f t="shared" si="121"/>
        <v>-484487.79097788839</v>
      </c>
      <c r="F2410" s="6">
        <f t="shared" si="122"/>
        <v>-231945.9587998894</v>
      </c>
      <c r="G2410"/>
      <c r="H2410" s="6">
        <f t="shared" si="123"/>
        <v>-273675.00607918942</v>
      </c>
      <c r="I2410"/>
      <c r="J2410" s="6">
        <f t="shared" si="124"/>
        <v>-287295.44990442431</v>
      </c>
      <c r="K2410"/>
      <c r="L2410" s="6">
        <f t="shared" si="125"/>
        <v>-532866.22298639407</v>
      </c>
      <c r="M2410"/>
      <c r="N2410" s="6">
        <f t="shared" si="126"/>
        <v>-802907.83975920454</v>
      </c>
      <c r="O2410"/>
      <c r="P2410" s="6">
        <f t="shared" si="127"/>
        <v>-508871.63686984853</v>
      </c>
      <c r="Q2410"/>
      <c r="R2410" s="6">
        <f t="shared" si="128"/>
        <v>-871998.37572829321</v>
      </c>
      <c r="S2410"/>
      <c r="T2410" s="6">
        <f t="shared" si="129"/>
        <v>-503456.79487508407</v>
      </c>
      <c r="U2410"/>
      <c r="V2410" s="6">
        <f t="shared" si="130"/>
        <v>-123369.88956263941</v>
      </c>
      <c r="W2410"/>
      <c r="X2410" s="6">
        <f t="shared" si="131"/>
        <v>-429071.82909889979</v>
      </c>
      <c r="Y2410"/>
      <c r="Z2410" s="6">
        <f t="shared" si="132"/>
        <v>-524054.46397918812</v>
      </c>
      <c r="AA2410"/>
      <c r="AB2410" s="6">
        <f t="shared" si="133"/>
        <v>-424452.82172531437</v>
      </c>
      <c r="AC2410"/>
      <c r="AD2410" s="6">
        <f t="shared" si="134"/>
        <v>-394845.16132560204</v>
      </c>
      <c r="AE2410"/>
      <c r="AF2410" s="6">
        <f t="shared" si="135"/>
        <v>-177083.40119541276</v>
      </c>
      <c r="AG2410"/>
      <c r="AH2410" s="6">
        <f t="shared" si="136"/>
        <v>-168800.1525436216</v>
      </c>
      <c r="AI2410"/>
      <c r="AJ2410" s="6">
        <f t="shared" si="137"/>
        <v>-271406.26938488404</v>
      </c>
      <c r="AK2410"/>
      <c r="AL2410" s="6">
        <f t="shared" si="138"/>
        <v>-187368.30812060297</v>
      </c>
      <c r="AM2410"/>
      <c r="AN2410" s="6">
        <f t="shared" si="139"/>
        <v>-228650.78749375333</v>
      </c>
      <c r="AO2410"/>
    </row>
    <row r="2411" spans="2:41" x14ac:dyDescent="0.2">
      <c r="B2411" s="6">
        <f t="shared" si="120"/>
        <v>-485424.00047257019</v>
      </c>
      <c r="C2411"/>
      <c r="D2411" s="6">
        <f t="shared" si="121"/>
        <v>-482679.06072363188</v>
      </c>
      <c r="F2411" s="6">
        <f t="shared" si="122"/>
        <v>-230865.19542950421</v>
      </c>
      <c r="G2411"/>
      <c r="H2411" s="6">
        <f t="shared" si="123"/>
        <v>-266131.84198738489</v>
      </c>
      <c r="I2411"/>
      <c r="J2411" s="6">
        <f t="shared" si="124"/>
        <v>-287086.73848822672</v>
      </c>
      <c r="K2411"/>
      <c r="L2411" s="6">
        <f t="shared" si="125"/>
        <v>-536205.70638167649</v>
      </c>
      <c r="M2411"/>
      <c r="N2411" s="6">
        <f t="shared" si="126"/>
        <v>-803770.45977413072</v>
      </c>
      <c r="O2411"/>
      <c r="P2411" s="6">
        <f t="shared" si="127"/>
        <v>-502570.66169430787</v>
      </c>
      <c r="Q2411"/>
      <c r="R2411" s="6">
        <f t="shared" si="128"/>
        <v>-874774.12027032545</v>
      </c>
      <c r="S2411"/>
      <c r="T2411" s="6">
        <f t="shared" si="129"/>
        <v>-490542.53821630153</v>
      </c>
      <c r="U2411"/>
      <c r="V2411" s="6">
        <f t="shared" si="130"/>
        <v>-126958.54791684233</v>
      </c>
      <c r="W2411"/>
      <c r="X2411" s="6">
        <f t="shared" si="131"/>
        <v>-432624.82722194208</v>
      </c>
      <c r="Y2411"/>
      <c r="Z2411" s="6">
        <f t="shared" si="132"/>
        <v>-527860.25243477488</v>
      </c>
      <c r="AA2411"/>
      <c r="AB2411" s="6">
        <f t="shared" si="133"/>
        <v>-427953.79653412022</v>
      </c>
      <c r="AC2411"/>
      <c r="AD2411" s="6">
        <f t="shared" si="134"/>
        <v>-398059.68997712509</v>
      </c>
      <c r="AE2411"/>
      <c r="AF2411" s="6">
        <f t="shared" si="135"/>
        <v>-177215.91788488603</v>
      </c>
      <c r="AG2411"/>
      <c r="AH2411" s="6">
        <f t="shared" si="136"/>
        <v>-170330.27794184908</v>
      </c>
      <c r="AI2411"/>
      <c r="AJ2411" s="6">
        <f t="shared" si="137"/>
        <v>-270304.07737643243</v>
      </c>
      <c r="AK2411"/>
      <c r="AL2411" s="6">
        <f t="shared" si="138"/>
        <v>-188479.50730961285</v>
      </c>
      <c r="AM2411"/>
      <c r="AN2411" s="6">
        <f t="shared" si="139"/>
        <v>-228724.9514047369</v>
      </c>
      <c r="AO2411"/>
    </row>
    <row r="2412" spans="2:41" x14ac:dyDescent="0.2">
      <c r="B2412" s="6">
        <f t="shared" si="120"/>
        <v>-482209.30159610661</v>
      </c>
      <c r="C2412"/>
      <c r="D2412" s="6">
        <f t="shared" si="121"/>
        <v>-473090.02483338572</v>
      </c>
      <c r="F2412" s="6">
        <f t="shared" si="122"/>
        <v>-230280.5581685678</v>
      </c>
      <c r="G2412"/>
      <c r="H2412" s="6">
        <f t="shared" si="123"/>
        <v>-260518.2617729191</v>
      </c>
      <c r="I2412"/>
      <c r="J2412" s="6">
        <f t="shared" si="124"/>
        <v>-287140.16725367663</v>
      </c>
      <c r="K2412"/>
      <c r="L2412" s="6">
        <f t="shared" si="125"/>
        <v>-533657.90333309246</v>
      </c>
      <c r="M2412"/>
      <c r="N2412" s="6">
        <f t="shared" si="126"/>
        <v>-805277.8077816352</v>
      </c>
      <c r="O2412"/>
      <c r="P2412" s="6">
        <f t="shared" si="127"/>
        <v>-495220.03295375622</v>
      </c>
      <c r="Q2412"/>
      <c r="R2412" s="6">
        <f t="shared" si="128"/>
        <v>-877474.64553870982</v>
      </c>
      <c r="S2412"/>
      <c r="T2412" s="6">
        <f t="shared" si="129"/>
        <v>-490148.37970078201</v>
      </c>
      <c r="U2412"/>
      <c r="V2412" s="6">
        <f t="shared" si="130"/>
        <v>-130549.6836895278</v>
      </c>
      <c r="W2412"/>
      <c r="X2412" s="6">
        <f t="shared" si="131"/>
        <v>-436858.4454059914</v>
      </c>
      <c r="Y2412"/>
      <c r="Z2412" s="6">
        <f t="shared" si="132"/>
        <v>-531785.53535974585</v>
      </c>
      <c r="AA2412"/>
      <c r="AB2412" s="6">
        <f t="shared" si="133"/>
        <v>-430807.29281976557</v>
      </c>
      <c r="AC2412"/>
      <c r="AD2412" s="6">
        <f t="shared" si="134"/>
        <v>-401256.46456632839</v>
      </c>
      <c r="AE2412"/>
      <c r="AF2412" s="6">
        <f t="shared" si="135"/>
        <v>-177811.61898389019</v>
      </c>
      <c r="AG2412"/>
      <c r="AH2412" s="6">
        <f t="shared" si="136"/>
        <v>-171866.48583442284</v>
      </c>
      <c r="AI2412"/>
      <c r="AJ2412" s="6">
        <f t="shared" si="137"/>
        <v>-269684.62605922448</v>
      </c>
      <c r="AK2412"/>
      <c r="AL2412" s="6">
        <f t="shared" si="138"/>
        <v>-189614.45254701152</v>
      </c>
      <c r="AM2412"/>
      <c r="AN2412" s="6">
        <f t="shared" si="139"/>
        <v>-229436.69252292864</v>
      </c>
      <c r="AO2412"/>
    </row>
    <row r="2413" spans="2:41" x14ac:dyDescent="0.2">
      <c r="B2413" s="6">
        <f t="shared" si="120"/>
        <v>-481298.2594757558</v>
      </c>
      <c r="C2413"/>
      <c r="D2413" s="6">
        <f t="shared" si="121"/>
        <v>-456903.49317659752</v>
      </c>
      <c r="F2413" s="6">
        <f t="shared" si="122"/>
        <v>-225439.99827686037</v>
      </c>
      <c r="G2413"/>
      <c r="H2413" s="6">
        <f t="shared" si="123"/>
        <v>-255989.02481809453</v>
      </c>
      <c r="I2413"/>
      <c r="J2413" s="6">
        <f t="shared" si="124"/>
        <v>-283698.26526994311</v>
      </c>
      <c r="K2413"/>
      <c r="L2413" s="6">
        <f t="shared" si="125"/>
        <v>-535015.85581462376</v>
      </c>
      <c r="M2413"/>
      <c r="N2413" s="6">
        <f t="shared" si="126"/>
        <v>-807046.06506555423</v>
      </c>
      <c r="O2413"/>
      <c r="P2413" s="6">
        <f t="shared" si="127"/>
        <v>-491704.17900510901</v>
      </c>
      <c r="Q2413"/>
      <c r="R2413" s="6">
        <f t="shared" si="128"/>
        <v>-880241.30285733589</v>
      </c>
      <c r="S2413"/>
      <c r="T2413" s="6">
        <f t="shared" si="129"/>
        <v>-490737.14872564579</v>
      </c>
      <c r="U2413"/>
      <c r="V2413" s="6">
        <f t="shared" si="130"/>
        <v>-134141.51160976675</v>
      </c>
      <c r="W2413"/>
      <c r="X2413" s="6">
        <f t="shared" si="131"/>
        <v>-441173.59721061122</v>
      </c>
      <c r="Y2413"/>
      <c r="Z2413" s="6">
        <f t="shared" si="132"/>
        <v>-535706.18812133593</v>
      </c>
      <c r="AA2413"/>
      <c r="AB2413" s="6">
        <f t="shared" si="133"/>
        <v>-433425.99898037384</v>
      </c>
      <c r="AC2413"/>
      <c r="AD2413" s="6">
        <f t="shared" si="134"/>
        <v>-404295.68218433653</v>
      </c>
      <c r="AE2413"/>
      <c r="AF2413" s="6">
        <f t="shared" si="135"/>
        <v>-178502.93398603782</v>
      </c>
      <c r="AG2413"/>
      <c r="AH2413" s="6">
        <f t="shared" si="136"/>
        <v>-173400.74271068629</v>
      </c>
      <c r="AI2413"/>
      <c r="AJ2413" s="6">
        <f t="shared" si="137"/>
        <v>-269768.50550993386</v>
      </c>
      <c r="AK2413"/>
      <c r="AL2413" s="6">
        <f t="shared" si="138"/>
        <v>-190769.80609301568</v>
      </c>
      <c r="AM2413"/>
      <c r="AN2413" s="6">
        <f t="shared" si="139"/>
        <v>-230392.24741537045</v>
      </c>
      <c r="AO2413"/>
    </row>
    <row r="2414" spans="2:41" x14ac:dyDescent="0.2">
      <c r="B2414" s="6">
        <f t="shared" si="120"/>
        <v>-480137.29784421716</v>
      </c>
      <c r="C2414"/>
      <c r="D2414" s="6">
        <f t="shared" si="121"/>
        <v>-445040.95741342142</v>
      </c>
      <c r="F2414" s="6">
        <f t="shared" si="122"/>
        <v>-213128.60479456602</v>
      </c>
      <c r="G2414"/>
      <c r="H2414" s="6">
        <f t="shared" si="123"/>
        <v>-252118.72428359999</v>
      </c>
      <c r="I2414"/>
      <c r="J2414" s="6">
        <f t="shared" si="124"/>
        <v>-274791.14323760907</v>
      </c>
      <c r="K2414"/>
      <c r="L2414" s="6">
        <f t="shared" si="125"/>
        <v>-536629.51729932579</v>
      </c>
      <c r="M2414"/>
      <c r="N2414" s="6">
        <f t="shared" si="126"/>
        <v>-807419.10216250841</v>
      </c>
      <c r="O2414"/>
      <c r="P2414" s="6">
        <f t="shared" si="127"/>
        <v>-490255.09051702864</v>
      </c>
      <c r="Q2414"/>
      <c r="R2414" s="6">
        <f t="shared" si="128"/>
        <v>-883127.21345888881</v>
      </c>
      <c r="S2414"/>
      <c r="T2414" s="6">
        <f t="shared" si="129"/>
        <v>-490713.64138384094</v>
      </c>
      <c r="U2414"/>
      <c r="V2414" s="6">
        <f t="shared" si="130"/>
        <v>-137728.67817556695</v>
      </c>
      <c r="W2414"/>
      <c r="X2414" s="6">
        <f t="shared" si="131"/>
        <v>-445497.34617714828</v>
      </c>
      <c r="Y2414"/>
      <c r="Z2414" s="6">
        <f t="shared" si="132"/>
        <v>-539618.28434508049</v>
      </c>
      <c r="AA2414"/>
      <c r="AB2414" s="6">
        <f t="shared" si="133"/>
        <v>-436067.15077132022</v>
      </c>
      <c r="AC2414"/>
      <c r="AD2414" s="6">
        <f t="shared" si="134"/>
        <v>-405140.74797333573</v>
      </c>
      <c r="AE2414"/>
      <c r="AF2414" s="6">
        <f t="shared" si="135"/>
        <v>-179079.20040775189</v>
      </c>
      <c r="AG2414"/>
      <c r="AH2414" s="6">
        <f t="shared" si="136"/>
        <v>-174934.30288600258</v>
      </c>
      <c r="AI2414"/>
      <c r="AJ2414" s="6">
        <f t="shared" si="137"/>
        <v>-270741.05005763937</v>
      </c>
      <c r="AK2414"/>
      <c r="AL2414" s="6">
        <f t="shared" si="138"/>
        <v>-191940.47302825924</v>
      </c>
      <c r="AM2414"/>
      <c r="AN2414" s="6">
        <f t="shared" si="139"/>
        <v>-231358.07707842995</v>
      </c>
      <c r="AO2414"/>
    </row>
    <row r="2415" spans="2:41" x14ac:dyDescent="0.2">
      <c r="B2415" s="6">
        <f t="shared" si="120"/>
        <v>-479902.79020991019</v>
      </c>
      <c r="C2415"/>
      <c r="D2415" s="6">
        <f t="shared" si="121"/>
        <v>-442264.27636730892</v>
      </c>
      <c r="F2415" s="6">
        <f t="shared" si="122"/>
        <v>-195272.14747795314</v>
      </c>
      <c r="G2415"/>
      <c r="H2415" s="6">
        <f t="shared" si="123"/>
        <v>-244460.0815171584</v>
      </c>
      <c r="I2415"/>
      <c r="J2415" s="6">
        <f t="shared" si="124"/>
        <v>-261729.62466705221</v>
      </c>
      <c r="K2415"/>
      <c r="L2415" s="6">
        <f t="shared" si="125"/>
        <v>-535690.09365977591</v>
      </c>
      <c r="M2415"/>
      <c r="N2415" s="6">
        <f t="shared" si="126"/>
        <v>-807131.82162835868</v>
      </c>
      <c r="O2415"/>
      <c r="P2415" s="6">
        <f t="shared" si="127"/>
        <v>-484136.73803852865</v>
      </c>
      <c r="Q2415"/>
      <c r="R2415" s="6">
        <f t="shared" si="128"/>
        <v>-885930.99635962734</v>
      </c>
      <c r="S2415"/>
      <c r="T2415" s="6">
        <f t="shared" si="129"/>
        <v>-476303.35109713837</v>
      </c>
      <c r="U2415"/>
      <c r="V2415" s="6">
        <f t="shared" si="130"/>
        <v>-141249.57471597433</v>
      </c>
      <c r="W2415"/>
      <c r="X2415" s="6">
        <f t="shared" si="131"/>
        <v>-449809.69707931054</v>
      </c>
      <c r="Y2415"/>
      <c r="Z2415" s="6">
        <f t="shared" si="132"/>
        <v>-543142.05821535911</v>
      </c>
      <c r="AA2415"/>
      <c r="AB2415" s="6">
        <f t="shared" si="133"/>
        <v>-438703.80903312191</v>
      </c>
      <c r="AC2415"/>
      <c r="AD2415" s="6">
        <f t="shared" si="134"/>
        <v>-404651.67506166542</v>
      </c>
      <c r="AE2415"/>
      <c r="AF2415" s="6">
        <f t="shared" si="135"/>
        <v>-179893.4233183352</v>
      </c>
      <c r="AG2415"/>
      <c r="AH2415" s="6">
        <f t="shared" si="136"/>
        <v>-176466.70087833836</v>
      </c>
      <c r="AI2415"/>
      <c r="AJ2415" s="6">
        <f t="shared" si="137"/>
        <v>-271743.800753863</v>
      </c>
      <c r="AK2415"/>
      <c r="AL2415" s="6">
        <f t="shared" si="138"/>
        <v>-193119.08557273919</v>
      </c>
      <c r="AM2415"/>
      <c r="AN2415" s="6">
        <f t="shared" si="139"/>
        <v>-232322.92840846477</v>
      </c>
      <c r="AO2415"/>
    </row>
    <row r="2416" spans="2:41" x14ac:dyDescent="0.2">
      <c r="B2416" s="6">
        <f t="shared" si="120"/>
        <v>-476128.57634162297</v>
      </c>
      <c r="C2416"/>
      <c r="D2416" s="6">
        <f t="shared" si="121"/>
        <v>-442135.8934005574</v>
      </c>
      <c r="F2416" s="6">
        <f t="shared" si="122"/>
        <v>-180795.60162829724</v>
      </c>
      <c r="G2416"/>
      <c r="H2416" s="6">
        <f t="shared" si="123"/>
        <v>-234150.30218925324</v>
      </c>
      <c r="I2416"/>
      <c r="J2416" s="6">
        <f t="shared" si="124"/>
        <v>-248700.73908856968</v>
      </c>
      <c r="K2416"/>
      <c r="L2416" s="6">
        <f t="shared" si="125"/>
        <v>-538685.74384801369</v>
      </c>
      <c r="M2416"/>
      <c r="N2416" s="6">
        <f t="shared" si="126"/>
        <v>-805013.21946193941</v>
      </c>
      <c r="O2416"/>
      <c r="P2416" s="6">
        <f t="shared" si="127"/>
        <v>-476727.43915855716</v>
      </c>
      <c r="Q2416"/>
      <c r="R2416" s="6">
        <f t="shared" si="128"/>
        <v>-886595.99265400588</v>
      </c>
      <c r="S2416"/>
      <c r="T2416" s="6">
        <f t="shared" si="129"/>
        <v>-473613.80691767292</v>
      </c>
      <c r="U2416"/>
      <c r="V2416" s="6">
        <f t="shared" si="130"/>
        <v>-144447.70725119772</v>
      </c>
      <c r="W2416"/>
      <c r="X2416" s="6">
        <f t="shared" si="131"/>
        <v>-454106.31876082445</v>
      </c>
      <c r="Y2416"/>
      <c r="Z2416" s="6">
        <f t="shared" si="132"/>
        <v>-545209.65661993145</v>
      </c>
      <c r="AA2416"/>
      <c r="AB2416" s="6">
        <f t="shared" si="133"/>
        <v>-441025.80076865951</v>
      </c>
      <c r="AC2416"/>
      <c r="AD2416" s="6">
        <f t="shared" si="134"/>
        <v>-407482.76670788787</v>
      </c>
      <c r="AE2416"/>
      <c r="AF2416" s="6">
        <f t="shared" si="135"/>
        <v>-180946.31132288591</v>
      </c>
      <c r="AG2416"/>
      <c r="AH2416" s="6">
        <f t="shared" si="136"/>
        <v>-177996.22841950515</v>
      </c>
      <c r="AI2416"/>
      <c r="AJ2416" s="6">
        <f t="shared" si="137"/>
        <v>-272736.74227761477</v>
      </c>
      <c r="AK2416"/>
      <c r="AL2416" s="6">
        <f t="shared" si="138"/>
        <v>-194289.814705394</v>
      </c>
      <c r="AM2416"/>
      <c r="AN2416" s="6">
        <f t="shared" si="139"/>
        <v>-233284.1843518868</v>
      </c>
      <c r="AO2416"/>
    </row>
    <row r="2417" spans="2:41" x14ac:dyDescent="0.2">
      <c r="B2417" s="6">
        <f t="shared" si="120"/>
        <v>-469270.80513682298</v>
      </c>
      <c r="C2417"/>
      <c r="D2417" s="6">
        <f t="shared" si="121"/>
        <v>-442057.78338600229</v>
      </c>
      <c r="F2417" s="6">
        <f t="shared" si="122"/>
        <v>-173835.4479644018</v>
      </c>
      <c r="G2417"/>
      <c r="H2417" s="6">
        <f t="shared" si="123"/>
        <v>-224436.67288781039</v>
      </c>
      <c r="I2417"/>
      <c r="J2417" s="6">
        <f t="shared" si="124"/>
        <v>-241506.81863765477</v>
      </c>
      <c r="K2417"/>
      <c r="L2417" s="6">
        <f t="shared" si="125"/>
        <v>-541892.77720254916</v>
      </c>
      <c r="M2417"/>
      <c r="N2417" s="6">
        <f t="shared" si="126"/>
        <v>-802620.23917926592</v>
      </c>
      <c r="O2417"/>
      <c r="P2417" s="6">
        <f t="shared" si="127"/>
        <v>-472421.60385730892</v>
      </c>
      <c r="Q2417"/>
      <c r="R2417" s="6">
        <f t="shared" si="128"/>
        <v>-881050.59635564766</v>
      </c>
      <c r="S2417"/>
      <c r="T2417" s="6">
        <f t="shared" si="129"/>
        <v>-473705.66289592109</v>
      </c>
      <c r="U2417"/>
      <c r="V2417" s="6">
        <f t="shared" si="130"/>
        <v>-147050.57173159701</v>
      </c>
      <c r="W2417"/>
      <c r="X2417" s="6">
        <f t="shared" si="131"/>
        <v>-458023.16153122508</v>
      </c>
      <c r="Y2417"/>
      <c r="Z2417" s="6">
        <f t="shared" si="132"/>
        <v>-546069.11620844237</v>
      </c>
      <c r="AA2417"/>
      <c r="AB2417" s="6">
        <f t="shared" si="133"/>
        <v>-443310.82026167004</v>
      </c>
      <c r="AC2417"/>
      <c r="AD2417" s="6">
        <f t="shared" si="134"/>
        <v>-410575.74941170559</v>
      </c>
      <c r="AE2417"/>
      <c r="AF2417" s="6">
        <f t="shared" si="135"/>
        <v>-182038.03073402308</v>
      </c>
      <c r="AG2417"/>
      <c r="AH2417" s="6">
        <f t="shared" si="136"/>
        <v>-179512.03554477872</v>
      </c>
      <c r="AI2417"/>
      <c r="AJ2417" s="6">
        <f t="shared" si="137"/>
        <v>-273721.38203435595</v>
      </c>
      <c r="AK2417"/>
      <c r="AL2417" s="6">
        <f t="shared" si="138"/>
        <v>-195449.14463553886</v>
      </c>
      <c r="AM2417"/>
      <c r="AN2417" s="6">
        <f t="shared" si="139"/>
        <v>-234235.44482405359</v>
      </c>
      <c r="AO2417"/>
    </row>
    <row r="2418" spans="2:41" x14ac:dyDescent="0.2">
      <c r="B2418" s="6">
        <f t="shared" si="120"/>
        <v>-463393.79692546709</v>
      </c>
      <c r="C2418"/>
      <c r="D2418" s="6">
        <f t="shared" si="121"/>
        <v>-441616.33972835127</v>
      </c>
      <c r="F2418" s="6">
        <f t="shared" si="122"/>
        <v>-173177.00586527053</v>
      </c>
      <c r="G2418"/>
      <c r="H2418" s="6">
        <f t="shared" si="123"/>
        <v>-215579.93601280145</v>
      </c>
      <c r="I2418"/>
      <c r="J2418" s="6">
        <f t="shared" si="124"/>
        <v>-240703.45296428713</v>
      </c>
      <c r="K2418"/>
      <c r="L2418" s="6">
        <f t="shared" si="125"/>
        <v>-545093.98407084076</v>
      </c>
      <c r="M2418"/>
      <c r="N2418" s="6">
        <f t="shared" si="126"/>
        <v>-800225.94962527161</v>
      </c>
      <c r="O2418"/>
      <c r="P2418" s="6">
        <f t="shared" si="127"/>
        <v>-470857.15524976555</v>
      </c>
      <c r="Q2418"/>
      <c r="R2418" s="6">
        <f t="shared" si="128"/>
        <v>-871087.15772686549</v>
      </c>
      <c r="S2418"/>
      <c r="T2418" s="6">
        <f t="shared" si="129"/>
        <v>-473968.46682889463</v>
      </c>
      <c r="U2418"/>
      <c r="V2418" s="6">
        <f t="shared" si="130"/>
        <v>-150042.23384076313</v>
      </c>
      <c r="W2418"/>
      <c r="X2418" s="6">
        <f t="shared" si="131"/>
        <v>-460246.59166274406</v>
      </c>
      <c r="Y2418"/>
      <c r="Z2418" s="6">
        <f t="shared" si="132"/>
        <v>-547393.56329787511</v>
      </c>
      <c r="AA2418"/>
      <c r="AB2418" s="6">
        <f t="shared" si="133"/>
        <v>-446148.3096951879</v>
      </c>
      <c r="AC2418"/>
      <c r="AD2418" s="6">
        <f t="shared" si="134"/>
        <v>-413702.65929741936</v>
      </c>
      <c r="AE2418"/>
      <c r="AF2418" s="6">
        <f t="shared" si="135"/>
        <v>-183106.06876890853</v>
      </c>
      <c r="AG2418"/>
      <c r="AH2418" s="6">
        <f t="shared" si="136"/>
        <v>-180991.62198458251</v>
      </c>
      <c r="AI2418"/>
      <c r="AJ2418" s="6">
        <f t="shared" si="137"/>
        <v>-274413.10231468064</v>
      </c>
      <c r="AK2418"/>
      <c r="AL2418" s="6">
        <f t="shared" si="138"/>
        <v>-196455.97142303523</v>
      </c>
      <c r="AM2418"/>
      <c r="AN2418" s="6">
        <f t="shared" si="139"/>
        <v>-234934.50255051686</v>
      </c>
      <c r="AO2418"/>
    </row>
    <row r="2419" spans="2:41" x14ac:dyDescent="0.2">
      <c r="B2419" s="6">
        <f t="shared" si="120"/>
        <v>-457626.36332246976</v>
      </c>
      <c r="C2419"/>
      <c r="D2419" s="6">
        <f t="shared" si="121"/>
        <v>-436649.3721164848</v>
      </c>
      <c r="F2419" s="6">
        <f t="shared" si="122"/>
        <v>-172138.75114059253</v>
      </c>
      <c r="G2419"/>
      <c r="H2419" s="6">
        <f t="shared" si="123"/>
        <v>-210048.57164474184</v>
      </c>
      <c r="I2419"/>
      <c r="J2419" s="6">
        <f t="shared" si="124"/>
        <v>-240836.58889813424</v>
      </c>
      <c r="K2419"/>
      <c r="L2419" s="6">
        <f t="shared" si="125"/>
        <v>-548332.10153814417</v>
      </c>
      <c r="M2419"/>
      <c r="N2419" s="6">
        <f t="shared" si="126"/>
        <v>-799299.33906634618</v>
      </c>
      <c r="O2419"/>
      <c r="P2419" s="6">
        <f t="shared" si="127"/>
        <v>-464331.67517539079</v>
      </c>
      <c r="Q2419"/>
      <c r="R2419" s="6">
        <f t="shared" si="128"/>
        <v>-865354.34524043056</v>
      </c>
      <c r="S2419"/>
      <c r="T2419" s="6">
        <f t="shared" si="129"/>
        <v>-464377.00289504975</v>
      </c>
      <c r="U2419"/>
      <c r="V2419" s="6">
        <f t="shared" si="130"/>
        <v>-153348.3468740196</v>
      </c>
      <c r="W2419"/>
      <c r="X2419" s="6">
        <f t="shared" si="131"/>
        <v>-461575.84747313999</v>
      </c>
      <c r="Y2419"/>
      <c r="Z2419" s="6">
        <f t="shared" si="132"/>
        <v>-550187.23597832269</v>
      </c>
      <c r="AA2419"/>
      <c r="AB2419" s="6">
        <f t="shared" si="133"/>
        <v>-449530.60246443935</v>
      </c>
      <c r="AC2419"/>
      <c r="AD2419" s="6">
        <f t="shared" si="134"/>
        <v>-416838.06880770967</v>
      </c>
      <c r="AE2419"/>
      <c r="AF2419" s="6">
        <f t="shared" si="135"/>
        <v>-184134.59054424037</v>
      </c>
      <c r="AG2419"/>
      <c r="AH2419" s="6">
        <f t="shared" si="136"/>
        <v>-182415.98730734526</v>
      </c>
      <c r="AI2419"/>
      <c r="AJ2419" s="6">
        <f t="shared" si="137"/>
        <v>-274050.08033728425</v>
      </c>
      <c r="AK2419"/>
      <c r="AL2419" s="6">
        <f t="shared" si="138"/>
        <v>-197414.7065949543</v>
      </c>
      <c r="AM2419"/>
      <c r="AN2419" s="6">
        <f t="shared" si="139"/>
        <v>-234351.38889695195</v>
      </c>
      <c r="AO2419"/>
    </row>
    <row r="2420" spans="2:41" x14ac:dyDescent="0.2">
      <c r="B2420" s="6">
        <f t="shared" si="120"/>
        <v>-452997.96908091084</v>
      </c>
      <c r="C2420"/>
      <c r="D2420" s="6">
        <f t="shared" si="121"/>
        <v>-424951.41193184379</v>
      </c>
      <c r="F2420" s="6">
        <f t="shared" si="122"/>
        <v>-167846.78603454895</v>
      </c>
      <c r="G2420"/>
      <c r="H2420" s="6">
        <f t="shared" si="123"/>
        <v>-207362.41139006778</v>
      </c>
      <c r="I2420"/>
      <c r="J2420" s="6">
        <f t="shared" si="124"/>
        <v>-238252.95763813535</v>
      </c>
      <c r="K2420"/>
      <c r="L2420" s="6">
        <f t="shared" si="125"/>
        <v>-551592.20886103949</v>
      </c>
      <c r="M2420"/>
      <c r="N2420" s="6">
        <f t="shared" si="126"/>
        <v>-798424.48262867087</v>
      </c>
      <c r="O2420"/>
      <c r="P2420" s="6">
        <f t="shared" si="127"/>
        <v>-456726.75042083691</v>
      </c>
      <c r="Q2420"/>
      <c r="R2420" s="6">
        <f t="shared" si="128"/>
        <v>-866459.48177690152</v>
      </c>
      <c r="S2420"/>
      <c r="T2420" s="6">
        <f t="shared" si="129"/>
        <v>-457050.48426489416</v>
      </c>
      <c r="U2420"/>
      <c r="V2420" s="6">
        <f t="shared" si="130"/>
        <v>-156843.64738528672</v>
      </c>
      <c r="W2420"/>
      <c r="X2420" s="6">
        <f t="shared" si="131"/>
        <v>-464190.51350696274</v>
      </c>
      <c r="Y2420"/>
      <c r="Z2420" s="6">
        <f t="shared" si="132"/>
        <v>-553899.09283366753</v>
      </c>
      <c r="AA2420"/>
      <c r="AB2420" s="6">
        <f t="shared" si="133"/>
        <v>-452965.82317540841</v>
      </c>
      <c r="AC2420"/>
      <c r="AD2420" s="6">
        <f t="shared" si="134"/>
        <v>-419953.48822316149</v>
      </c>
      <c r="AE2420"/>
      <c r="AF2420" s="6">
        <f t="shared" si="135"/>
        <v>-184936.47587160364</v>
      </c>
      <c r="AG2420"/>
      <c r="AH2420" s="6">
        <f t="shared" si="136"/>
        <v>-183679.13160383751</v>
      </c>
      <c r="AI2420"/>
      <c r="AJ2420" s="6">
        <f t="shared" si="137"/>
        <v>-272519.20414220897</v>
      </c>
      <c r="AK2420"/>
      <c r="AL2420" s="6">
        <f t="shared" si="138"/>
        <v>-197310.67778789811</v>
      </c>
      <c r="AM2420"/>
      <c r="AN2420" s="6">
        <f t="shared" si="139"/>
        <v>-232860.04637448624</v>
      </c>
      <c r="AO2420"/>
    </row>
    <row r="2421" spans="2:41" x14ac:dyDescent="0.2">
      <c r="B2421" s="6">
        <f t="shared" si="120"/>
        <v>-450459.48341052432</v>
      </c>
      <c r="C2421"/>
      <c r="D2421" s="6">
        <f t="shared" si="121"/>
        <v>-410136.83947281737</v>
      </c>
      <c r="F2421" s="6">
        <f t="shared" si="122"/>
        <v>-156503.2710089288</v>
      </c>
      <c r="G2421"/>
      <c r="H2421" s="6">
        <f t="shared" si="123"/>
        <v>-203329.01183792</v>
      </c>
      <c r="I2421"/>
      <c r="J2421" s="6">
        <f t="shared" si="124"/>
        <v>-226907.0653995279</v>
      </c>
      <c r="K2421"/>
      <c r="L2421" s="6">
        <f t="shared" si="125"/>
        <v>-554774.14020994073</v>
      </c>
      <c r="M2421"/>
      <c r="N2421" s="6">
        <f t="shared" si="126"/>
        <v>-796984.30073329341</v>
      </c>
      <c r="O2421"/>
      <c r="P2421" s="6">
        <f t="shared" si="127"/>
        <v>-452402.79808600445</v>
      </c>
      <c r="Q2421"/>
      <c r="R2421" s="6">
        <f t="shared" si="128"/>
        <v>-868987.09742317616</v>
      </c>
      <c r="S2421"/>
      <c r="T2421" s="6">
        <f t="shared" si="129"/>
        <v>-456590.05494569876</v>
      </c>
      <c r="U2421"/>
      <c r="V2421" s="6">
        <f t="shared" si="130"/>
        <v>-160345.45463918606</v>
      </c>
      <c r="W2421"/>
      <c r="X2421" s="6">
        <f t="shared" si="131"/>
        <v>-468176.52516065841</v>
      </c>
      <c r="Y2421"/>
      <c r="Z2421" s="6">
        <f t="shared" si="132"/>
        <v>-557687.0389556291</v>
      </c>
      <c r="AA2421"/>
      <c r="AB2421" s="6">
        <f t="shared" si="133"/>
        <v>-456252.84552554379</v>
      </c>
      <c r="AC2421"/>
      <c r="AD2421" s="6">
        <f t="shared" si="134"/>
        <v>-423062.72769505059</v>
      </c>
      <c r="AE2421"/>
      <c r="AF2421" s="6">
        <f t="shared" si="135"/>
        <v>-185370.11643306486</v>
      </c>
      <c r="AG2421"/>
      <c r="AH2421" s="6">
        <f t="shared" si="136"/>
        <v>-184577.53971534848</v>
      </c>
      <c r="AI2421"/>
      <c r="AJ2421" s="6">
        <f t="shared" si="137"/>
        <v>-270883.39396356558</v>
      </c>
      <c r="AK2421"/>
      <c r="AL2421" s="6">
        <f t="shared" si="138"/>
        <v>-196489.50132006855</v>
      </c>
      <c r="AM2421"/>
      <c r="AN2421" s="6">
        <f t="shared" si="139"/>
        <v>-232108.49631865296</v>
      </c>
      <c r="AO2421"/>
    </row>
    <row r="2422" spans="2:41" x14ac:dyDescent="0.2">
      <c r="B2422" s="6">
        <f t="shared" si="120"/>
        <v>-449288.1980587173</v>
      </c>
      <c r="C2422"/>
      <c r="D2422" s="6">
        <f t="shared" si="121"/>
        <v>-400550.58158655901</v>
      </c>
      <c r="F2422" s="6">
        <f t="shared" si="122"/>
        <v>-138923.97001793294</v>
      </c>
      <c r="G2422"/>
      <c r="H2422" s="6">
        <f t="shared" si="123"/>
        <v>-195170.75685183934</v>
      </c>
      <c r="I2422"/>
      <c r="J2422" s="6">
        <f t="shared" si="124"/>
        <v>-211030.25012341578</v>
      </c>
      <c r="K2422"/>
      <c r="L2422" s="6">
        <f t="shared" si="125"/>
        <v>-557892.45456643845</v>
      </c>
      <c r="M2422"/>
      <c r="N2422" s="6">
        <f t="shared" si="126"/>
        <v>-798003.9589517382</v>
      </c>
      <c r="O2422"/>
      <c r="P2422" s="6">
        <f t="shared" si="127"/>
        <v>-451420.1726420187</v>
      </c>
      <c r="Q2422"/>
      <c r="R2422" s="6">
        <f t="shared" si="128"/>
        <v>-871681.42152868782</v>
      </c>
      <c r="S2422"/>
      <c r="T2422" s="6">
        <f t="shared" si="129"/>
        <v>-455212.57985512115</v>
      </c>
      <c r="U2422"/>
      <c r="V2422" s="6">
        <f t="shared" si="130"/>
        <v>-163839.87966240794</v>
      </c>
      <c r="W2422"/>
      <c r="X2422" s="6">
        <f t="shared" si="131"/>
        <v>-472334.23012588365</v>
      </c>
      <c r="Y2422"/>
      <c r="Z2422" s="6">
        <f t="shared" si="132"/>
        <v>-561468.93964939436</v>
      </c>
      <c r="AA2422"/>
      <c r="AB2422" s="6">
        <f t="shared" si="133"/>
        <v>-459138.6776772762</v>
      </c>
      <c r="AC2422"/>
      <c r="AD2422" s="6">
        <f t="shared" si="134"/>
        <v>-426106.91225708812</v>
      </c>
      <c r="AE2422"/>
      <c r="AF2422" s="6">
        <f t="shared" si="135"/>
        <v>-185421.8113904768</v>
      </c>
      <c r="AG2422"/>
      <c r="AH2422" s="6">
        <f t="shared" si="136"/>
        <v>-184674.96380135699</v>
      </c>
      <c r="AI2422"/>
      <c r="AJ2422" s="6">
        <f t="shared" si="137"/>
        <v>-270645.59322640055</v>
      </c>
      <c r="AK2422"/>
      <c r="AL2422" s="6">
        <f t="shared" si="138"/>
        <v>-196385.32032534535</v>
      </c>
      <c r="AM2422"/>
      <c r="AN2422" s="6">
        <f t="shared" si="139"/>
        <v>-232430.42460590118</v>
      </c>
      <c r="AO2422"/>
    </row>
    <row r="2423" spans="2:41" x14ac:dyDescent="0.2">
      <c r="B2423" s="6">
        <f t="shared" si="120"/>
        <v>-447434.46857163787</v>
      </c>
      <c r="C2423"/>
      <c r="D2423" s="6">
        <f t="shared" si="121"/>
        <v>-399115.54455887503</v>
      </c>
      <c r="F2423" s="6">
        <f t="shared" si="122"/>
        <v>-123340.58798540072</v>
      </c>
      <c r="G2423"/>
      <c r="H2423" s="6">
        <f t="shared" si="123"/>
        <v>-184635.0954123344</v>
      </c>
      <c r="I2423"/>
      <c r="J2423" s="6">
        <f t="shared" si="124"/>
        <v>-200207.53591378112</v>
      </c>
      <c r="K2423"/>
      <c r="L2423" s="6">
        <f t="shared" si="125"/>
        <v>-560552.20694237808</v>
      </c>
      <c r="M2423"/>
      <c r="N2423" s="6">
        <f t="shared" si="126"/>
        <v>-799977.69056903815</v>
      </c>
      <c r="O2423"/>
      <c r="P2423" s="6">
        <f t="shared" si="127"/>
        <v>-446519.48790129437</v>
      </c>
      <c r="Q2423"/>
      <c r="R2423" s="6">
        <f t="shared" si="128"/>
        <v>-874292.89722955832</v>
      </c>
      <c r="S2423"/>
      <c r="T2423" s="6">
        <f t="shared" si="129"/>
        <v>-451245.8426742265</v>
      </c>
      <c r="U2423"/>
      <c r="V2423" s="6">
        <f t="shared" si="130"/>
        <v>-167322.01166723922</v>
      </c>
      <c r="W2423"/>
      <c r="X2423" s="6">
        <f t="shared" si="131"/>
        <v>-476490.12835055962</v>
      </c>
      <c r="Y2423"/>
      <c r="Z2423" s="6">
        <f t="shared" si="132"/>
        <v>-564660.25918078201</v>
      </c>
      <c r="AA2423"/>
      <c r="AB2423" s="6">
        <f t="shared" si="133"/>
        <v>-461500.33774629148</v>
      </c>
      <c r="AC2423"/>
      <c r="AD2423" s="6">
        <f t="shared" si="134"/>
        <v>-425219.39170428721</v>
      </c>
      <c r="AE2423"/>
      <c r="AF2423" s="6">
        <f t="shared" si="135"/>
        <v>-185470.3423961353</v>
      </c>
      <c r="AG2423"/>
      <c r="AH2423" s="6">
        <f t="shared" si="136"/>
        <v>-184603.73302230454</v>
      </c>
      <c r="AI2423"/>
      <c r="AJ2423" s="6">
        <f t="shared" si="137"/>
        <v>-271316.07675546408</v>
      </c>
      <c r="AK2423"/>
      <c r="AL2423" s="6">
        <f t="shared" si="138"/>
        <v>-197145.47194711119</v>
      </c>
      <c r="AM2423"/>
      <c r="AN2423" s="6">
        <f t="shared" si="139"/>
        <v>-233171.71975504051</v>
      </c>
      <c r="AO2423"/>
    </row>
    <row r="2424" spans="2:41" x14ac:dyDescent="0.2">
      <c r="B2424" s="6">
        <f t="shared" si="120"/>
        <v>-443463.71654952399</v>
      </c>
      <c r="C2424"/>
      <c r="D2424" s="6">
        <f t="shared" si="121"/>
        <v>-398894.55434848176</v>
      </c>
      <c r="F2424" s="6">
        <f t="shared" si="122"/>
        <v>-117390.25020883449</v>
      </c>
      <c r="G2424"/>
      <c r="H2424" s="6">
        <f t="shared" si="123"/>
        <v>-172971.40781863849</v>
      </c>
      <c r="I2424"/>
      <c r="J2424" s="6">
        <f t="shared" si="124"/>
        <v>-195289.67887807442</v>
      </c>
      <c r="K2424"/>
      <c r="L2424" s="6">
        <f t="shared" si="125"/>
        <v>-563651.75130743533</v>
      </c>
      <c r="M2424"/>
      <c r="N2424" s="6">
        <f t="shared" si="126"/>
        <v>-799742.74308691034</v>
      </c>
      <c r="O2424"/>
      <c r="P2424" s="6">
        <f t="shared" si="127"/>
        <v>-438417.64717116358</v>
      </c>
      <c r="Q2424"/>
      <c r="R2424" s="6">
        <f t="shared" si="128"/>
        <v>-876773.5457432504</v>
      </c>
      <c r="S2424"/>
      <c r="T2424" s="6">
        <f t="shared" si="129"/>
        <v>-440177.68418004352</v>
      </c>
      <c r="U2424"/>
      <c r="V2424" s="6">
        <f t="shared" si="130"/>
        <v>-170796.72914689322</v>
      </c>
      <c r="W2424"/>
      <c r="X2424" s="6">
        <f t="shared" si="131"/>
        <v>-480632.34704787307</v>
      </c>
      <c r="Y2424"/>
      <c r="Z2424" s="6">
        <f t="shared" si="132"/>
        <v>-566083.04264401435</v>
      </c>
      <c r="AA2424"/>
      <c r="AB2424" s="6">
        <f t="shared" si="133"/>
        <v>-463755.22323380102</v>
      </c>
      <c r="AC2424"/>
      <c r="AD2424" s="6">
        <f t="shared" si="134"/>
        <v>-425647.20838152239</v>
      </c>
      <c r="AE2424"/>
      <c r="AF2424" s="6">
        <f t="shared" si="135"/>
        <v>-185653.61493239991</v>
      </c>
      <c r="AG2424"/>
      <c r="AH2424" s="6">
        <f t="shared" si="136"/>
        <v>-185601.53377725673</v>
      </c>
      <c r="AI2424"/>
      <c r="AJ2424" s="6">
        <f t="shared" si="137"/>
        <v>-272251.5482071999</v>
      </c>
      <c r="AK2424"/>
      <c r="AL2424" s="6">
        <f t="shared" si="138"/>
        <v>-198214.50137652218</v>
      </c>
      <c r="AM2424"/>
      <c r="AN2424" s="6">
        <f t="shared" si="139"/>
        <v>-234076.87301289348</v>
      </c>
      <c r="AO2424"/>
    </row>
    <row r="2425" spans="2:41" x14ac:dyDescent="0.2">
      <c r="B2425" s="6">
        <f t="shared" si="120"/>
        <v>-438750.75935279543</v>
      </c>
      <c r="C2425"/>
      <c r="D2425" s="6">
        <f t="shared" si="121"/>
        <v>-398753.77417950646</v>
      </c>
      <c r="F2425" s="6">
        <f t="shared" si="122"/>
        <v>-115344.81578319446</v>
      </c>
      <c r="G2425"/>
      <c r="H2425" s="6">
        <f t="shared" si="123"/>
        <v>-165893.11963623288</v>
      </c>
      <c r="I2425"/>
      <c r="J2425" s="6">
        <f t="shared" si="124"/>
        <v>-193989.20613171431</v>
      </c>
      <c r="K2425"/>
      <c r="L2425" s="6">
        <f t="shared" si="125"/>
        <v>-562677.69273420423</v>
      </c>
      <c r="M2425"/>
      <c r="N2425" s="6">
        <f t="shared" si="126"/>
        <v>-798482.52183173702</v>
      </c>
      <c r="O2425"/>
      <c r="P2425" s="6">
        <f t="shared" si="127"/>
        <v>-433482.15397372842</v>
      </c>
      <c r="Q2425"/>
      <c r="R2425" s="6">
        <f t="shared" si="128"/>
        <v>-879285.10483578627</v>
      </c>
      <c r="S2425"/>
      <c r="T2425" s="6">
        <f t="shared" si="129"/>
        <v>-439630.53138652229</v>
      </c>
      <c r="U2425"/>
      <c r="V2425" s="6">
        <f t="shared" si="130"/>
        <v>-174271.04376981239</v>
      </c>
      <c r="W2425"/>
      <c r="X2425" s="6">
        <f t="shared" si="131"/>
        <v>-484758.87026980153</v>
      </c>
      <c r="Y2425"/>
      <c r="Z2425" s="6">
        <f t="shared" si="132"/>
        <v>-566063.1263501147</v>
      </c>
      <c r="AA2425"/>
      <c r="AB2425" s="6">
        <f t="shared" si="133"/>
        <v>-465904.74267993862</v>
      </c>
      <c r="AC2425"/>
      <c r="AD2425" s="6">
        <f t="shared" si="134"/>
        <v>-428547.23480959493</v>
      </c>
      <c r="AE2425"/>
      <c r="AF2425" s="6">
        <f t="shared" si="135"/>
        <v>-186122.49476346443</v>
      </c>
      <c r="AG2425"/>
      <c r="AH2425" s="6">
        <f t="shared" si="136"/>
        <v>-186956.02721813493</v>
      </c>
      <c r="AI2425"/>
      <c r="AJ2425" s="6">
        <f t="shared" si="137"/>
        <v>-273196.66933442402</v>
      </c>
      <c r="AK2425"/>
      <c r="AL2425" s="6">
        <f t="shared" si="138"/>
        <v>-199289.59869861414</v>
      </c>
      <c r="AM2425"/>
      <c r="AN2425" s="6">
        <f t="shared" si="139"/>
        <v>-234972.47807973551</v>
      </c>
      <c r="AO2425"/>
    </row>
    <row r="2426" spans="2:41" x14ac:dyDescent="0.2">
      <c r="B2426" s="6">
        <f t="shared" si="120"/>
        <v>-434810.20881229459</v>
      </c>
      <c r="C2426"/>
      <c r="D2426" s="6">
        <f t="shared" si="121"/>
        <v>-398518.28720393998</v>
      </c>
      <c r="F2426" s="6">
        <f t="shared" si="122"/>
        <v>-114970.28810119175</v>
      </c>
      <c r="G2426"/>
      <c r="H2426" s="6">
        <f t="shared" si="123"/>
        <v>-159868.75274961832</v>
      </c>
      <c r="I2426"/>
      <c r="J2426" s="6">
        <f t="shared" si="124"/>
        <v>-194013.85837429157</v>
      </c>
      <c r="K2426"/>
      <c r="L2426" s="6">
        <f t="shared" si="125"/>
        <v>-565017.71371858381</v>
      </c>
      <c r="M2426"/>
      <c r="N2426" s="6">
        <f t="shared" si="126"/>
        <v>-796241.7433644681</v>
      </c>
      <c r="O2426"/>
      <c r="P2426" s="6">
        <f t="shared" si="127"/>
        <v>-431486.39026321867</v>
      </c>
      <c r="Q2426"/>
      <c r="R2426" s="6">
        <f t="shared" si="128"/>
        <v>-881902.85944735655</v>
      </c>
      <c r="S2426"/>
      <c r="T2426" s="6">
        <f t="shared" si="129"/>
        <v>-432246.80241922021</v>
      </c>
      <c r="U2426"/>
      <c r="V2426" s="6">
        <f t="shared" si="130"/>
        <v>-177747.87151684979</v>
      </c>
      <c r="W2426"/>
      <c r="X2426" s="6">
        <f t="shared" si="131"/>
        <v>-488763.62627091218</v>
      </c>
      <c r="Y2426"/>
      <c r="Z2426" s="6">
        <f t="shared" si="132"/>
        <v>-567448.72114942048</v>
      </c>
      <c r="AA2426"/>
      <c r="AB2426" s="6">
        <f t="shared" si="133"/>
        <v>-467820.68063248351</v>
      </c>
      <c r="AC2426"/>
      <c r="AD2426" s="6">
        <f t="shared" si="134"/>
        <v>-431602.74737094308</v>
      </c>
      <c r="AE2426"/>
      <c r="AF2426" s="6">
        <f t="shared" si="135"/>
        <v>-186881.44394956055</v>
      </c>
      <c r="AG2426"/>
      <c r="AH2426" s="6">
        <f t="shared" si="136"/>
        <v>-188415.23171842887</v>
      </c>
      <c r="AI2426"/>
      <c r="AJ2426" s="6">
        <f t="shared" si="137"/>
        <v>-274124.40476638125</v>
      </c>
      <c r="AK2426"/>
      <c r="AL2426" s="6">
        <f t="shared" si="138"/>
        <v>-200357.35827546555</v>
      </c>
      <c r="AM2426"/>
      <c r="AN2426" s="6">
        <f t="shared" si="139"/>
        <v>-235879.26251877937</v>
      </c>
      <c r="AO2426"/>
    </row>
    <row r="2427" spans="2:41" x14ac:dyDescent="0.2">
      <c r="B2427" s="6">
        <f t="shared" si="120"/>
        <v>-430687.72917340411</v>
      </c>
      <c r="C2427"/>
      <c r="D2427" s="6">
        <f t="shared" si="121"/>
        <v>-389164.42039825581</v>
      </c>
      <c r="F2427" s="6">
        <f t="shared" si="122"/>
        <v>-112720.09215646621</v>
      </c>
      <c r="G2427"/>
      <c r="H2427" s="6">
        <f t="shared" si="123"/>
        <v>-155096.22653867677</v>
      </c>
      <c r="I2427"/>
      <c r="J2427" s="6">
        <f t="shared" si="124"/>
        <v>-193357.8599654951</v>
      </c>
      <c r="K2427"/>
      <c r="L2427" s="6">
        <f t="shared" si="125"/>
        <v>-564317.86580445454</v>
      </c>
      <c r="M2427"/>
      <c r="N2427" s="6">
        <f t="shared" si="126"/>
        <v>-795048.32517661364</v>
      </c>
      <c r="O2427"/>
      <c r="P2427" s="6">
        <f t="shared" si="127"/>
        <v>-428060.52013787365</v>
      </c>
      <c r="Q2427"/>
      <c r="R2427" s="6">
        <f t="shared" si="128"/>
        <v>-878059.6449297521</v>
      </c>
      <c r="S2427"/>
      <c r="T2427" s="6">
        <f t="shared" si="129"/>
        <v>-430851.62630932429</v>
      </c>
      <c r="U2427"/>
      <c r="V2427" s="6">
        <f t="shared" si="130"/>
        <v>-181224.59688780122</v>
      </c>
      <c r="W2427"/>
      <c r="X2427" s="6">
        <f t="shared" si="131"/>
        <v>-491020.53765167727</v>
      </c>
      <c r="Y2427"/>
      <c r="Z2427" s="6">
        <f t="shared" si="132"/>
        <v>-570883.3960028406</v>
      </c>
      <c r="AA2427"/>
      <c r="AB2427" s="6">
        <f t="shared" si="133"/>
        <v>-470192.22811272158</v>
      </c>
      <c r="AC2427"/>
      <c r="AD2427" s="6">
        <f t="shared" si="134"/>
        <v>-434657.26115787</v>
      </c>
      <c r="AE2427"/>
      <c r="AF2427" s="6">
        <f t="shared" si="135"/>
        <v>-187905.67203310563</v>
      </c>
      <c r="AG2427"/>
      <c r="AH2427" s="6">
        <f t="shared" si="136"/>
        <v>-189873.93983353261</v>
      </c>
      <c r="AI2427"/>
      <c r="AJ2427" s="6">
        <f t="shared" si="137"/>
        <v>-274596.5714242559</v>
      </c>
      <c r="AK2427"/>
      <c r="AL2427" s="6">
        <f t="shared" si="138"/>
        <v>-201420.77680022633</v>
      </c>
      <c r="AM2427"/>
      <c r="AN2427" s="6">
        <f t="shared" si="139"/>
        <v>-236788.53739438721</v>
      </c>
      <c r="AO2427"/>
    </row>
    <row r="2428" spans="2:41" x14ac:dyDescent="0.2">
      <c r="B2428" s="6">
        <f t="shared" si="120"/>
        <v>-426165.89993383078</v>
      </c>
      <c r="C2428"/>
      <c r="D2428" s="6">
        <f t="shared" si="121"/>
        <v>-371242.07117466797</v>
      </c>
      <c r="F2428" s="6">
        <f t="shared" si="122"/>
        <v>-102290.33472633229</v>
      </c>
      <c r="G2428"/>
      <c r="H2428" s="6">
        <f t="shared" si="123"/>
        <v>-152419.3174983814</v>
      </c>
      <c r="I2428"/>
      <c r="J2428" s="6">
        <f t="shared" si="124"/>
        <v>-184687.07378525275</v>
      </c>
      <c r="K2428"/>
      <c r="L2428" s="6">
        <f t="shared" si="125"/>
        <v>-560965.20181514637</v>
      </c>
      <c r="M2428"/>
      <c r="N2428" s="6">
        <f t="shared" si="126"/>
        <v>-794074.83396498556</v>
      </c>
      <c r="O2428"/>
      <c r="P2428" s="6">
        <f t="shared" si="127"/>
        <v>-420077.95830033813</v>
      </c>
      <c r="Q2428"/>
      <c r="R2428" s="6">
        <f t="shared" si="128"/>
        <v>-867590.94789134664</v>
      </c>
      <c r="S2428"/>
      <c r="T2428" s="6">
        <f t="shared" si="129"/>
        <v>-422832.43325915659</v>
      </c>
      <c r="U2428"/>
      <c r="V2428" s="6">
        <f t="shared" si="130"/>
        <v>-184695.90330940406</v>
      </c>
      <c r="W2428"/>
      <c r="X2428" s="6">
        <f t="shared" si="131"/>
        <v>-491822.07127443125</v>
      </c>
      <c r="Y2428"/>
      <c r="Z2428" s="6">
        <f t="shared" si="132"/>
        <v>-574553.36612191459</v>
      </c>
      <c r="AA2428"/>
      <c r="AB2428" s="6">
        <f t="shared" si="133"/>
        <v>-473297.01922000025</v>
      </c>
      <c r="AC2428"/>
      <c r="AD2428" s="6">
        <f t="shared" si="134"/>
        <v>-437699.84778625745</v>
      </c>
      <c r="AE2428"/>
      <c r="AF2428" s="6">
        <f t="shared" si="135"/>
        <v>-188942.41619551825</v>
      </c>
      <c r="AG2428"/>
      <c r="AH2428" s="6">
        <f t="shared" si="136"/>
        <v>-191308.04388550197</v>
      </c>
      <c r="AI2428"/>
      <c r="AJ2428" s="6">
        <f t="shared" si="137"/>
        <v>-274375.6531492346</v>
      </c>
      <c r="AK2428"/>
      <c r="AL2428" s="6">
        <f t="shared" si="138"/>
        <v>-202481.8098362739</v>
      </c>
      <c r="AM2428"/>
      <c r="AN2428" s="6">
        <f t="shared" si="139"/>
        <v>-237590.37708257543</v>
      </c>
      <c r="AO2428"/>
    </row>
    <row r="2429" spans="2:41" x14ac:dyDescent="0.2">
      <c r="B2429" s="6">
        <f t="shared" si="120"/>
        <v>-422372.41563431971</v>
      </c>
      <c r="C2429"/>
      <c r="D2429" s="6">
        <f t="shared" si="121"/>
        <v>-358356.79774986213</v>
      </c>
      <c r="F2429" s="6">
        <f t="shared" si="122"/>
        <v>-85777.81666878071</v>
      </c>
      <c r="G2429"/>
      <c r="H2429" s="6">
        <f t="shared" si="123"/>
        <v>-146873.94462678386</v>
      </c>
      <c r="I2429"/>
      <c r="J2429" s="6">
        <f t="shared" si="124"/>
        <v>-169465.25826275462</v>
      </c>
      <c r="K2429"/>
      <c r="L2429" s="6">
        <f t="shared" si="125"/>
        <v>-563524.76931977412</v>
      </c>
      <c r="M2429"/>
      <c r="N2429" s="6">
        <f t="shared" si="126"/>
        <v>-791901.99741222092</v>
      </c>
      <c r="O2429"/>
      <c r="P2429" s="6">
        <f t="shared" si="127"/>
        <v>-414048.47748622042</v>
      </c>
      <c r="Q2429"/>
      <c r="R2429" s="6">
        <f t="shared" si="128"/>
        <v>-859478.72485144041</v>
      </c>
      <c r="S2429"/>
      <c r="T2429" s="6">
        <f t="shared" si="129"/>
        <v>-422368.90337592305</v>
      </c>
      <c r="U2429"/>
      <c r="V2429" s="6">
        <f t="shared" si="130"/>
        <v>-187927.0504335291</v>
      </c>
      <c r="W2429"/>
      <c r="X2429" s="6">
        <f t="shared" si="131"/>
        <v>-493777.26180049474</v>
      </c>
      <c r="Y2429"/>
      <c r="Z2429" s="6">
        <f t="shared" si="132"/>
        <v>-578221.68222168845</v>
      </c>
      <c r="AA2429"/>
      <c r="AB2429" s="6">
        <f t="shared" si="133"/>
        <v>-476601.73017900478</v>
      </c>
      <c r="AC2429"/>
      <c r="AD2429" s="6">
        <f t="shared" si="134"/>
        <v>-440737.08464564162</v>
      </c>
      <c r="AE2429"/>
      <c r="AF2429" s="6">
        <f t="shared" si="135"/>
        <v>-189963.79550787329</v>
      </c>
      <c r="AG2429"/>
      <c r="AH2429" s="6">
        <f t="shared" si="136"/>
        <v>-192703.65736851603</v>
      </c>
      <c r="AI2429"/>
      <c r="AJ2429" s="6">
        <f t="shared" si="137"/>
        <v>-273498.37165777304</v>
      </c>
      <c r="AK2429"/>
      <c r="AL2429" s="6">
        <f t="shared" si="138"/>
        <v>-203548.64312543953</v>
      </c>
      <c r="AM2429"/>
      <c r="AN2429" s="6">
        <f t="shared" si="139"/>
        <v>-237637.56585922898</v>
      </c>
      <c r="AO2429"/>
    </row>
    <row r="2430" spans="2:41" x14ac:dyDescent="0.2">
      <c r="B2430" s="6">
        <f t="shared" si="120"/>
        <v>-420185.62556741649</v>
      </c>
      <c r="C2430"/>
      <c r="D2430" s="6">
        <f t="shared" si="121"/>
        <v>-355686.18688821024</v>
      </c>
      <c r="F2430" s="6">
        <f t="shared" si="122"/>
        <v>-70813.850297086101</v>
      </c>
      <c r="G2430"/>
      <c r="H2430" s="6">
        <f t="shared" si="123"/>
        <v>-137084.26955072864</v>
      </c>
      <c r="I2430"/>
      <c r="J2430" s="6">
        <f t="shared" si="124"/>
        <v>-156459.25872228382</v>
      </c>
      <c r="K2430"/>
      <c r="L2430" s="6">
        <f t="shared" si="125"/>
        <v>-565456.84121772659</v>
      </c>
      <c r="M2430"/>
      <c r="N2430" s="6">
        <f t="shared" si="126"/>
        <v>-789505.11140394292</v>
      </c>
      <c r="O2430"/>
      <c r="P2430" s="6">
        <f t="shared" si="127"/>
        <v>-411753.22565568134</v>
      </c>
      <c r="Q2430"/>
      <c r="R2430" s="6">
        <f t="shared" si="128"/>
        <v>-858271.28863032127</v>
      </c>
      <c r="S2430"/>
      <c r="T2430" s="6">
        <f t="shared" si="129"/>
        <v>-413045.05206244939</v>
      </c>
      <c r="U2430"/>
      <c r="V2430" s="6">
        <f t="shared" si="130"/>
        <v>-190028.0543208794</v>
      </c>
      <c r="W2430"/>
      <c r="X2430" s="6">
        <f t="shared" si="131"/>
        <v>-497462.27713464457</v>
      </c>
      <c r="Y2430"/>
      <c r="Z2430" s="6">
        <f t="shared" si="132"/>
        <v>-581812.67666362028</v>
      </c>
      <c r="AA2430"/>
      <c r="AB2430" s="6">
        <f t="shared" si="133"/>
        <v>-479948.55856273847</v>
      </c>
      <c r="AC2430"/>
      <c r="AD2430" s="6">
        <f t="shared" si="134"/>
        <v>-443779.03082831908</v>
      </c>
      <c r="AE2430"/>
      <c r="AF2430" s="6">
        <f t="shared" si="135"/>
        <v>-190961.65552751638</v>
      </c>
      <c r="AG2430"/>
      <c r="AH2430" s="6">
        <f t="shared" si="136"/>
        <v>-194104.00341536253</v>
      </c>
      <c r="AI2430"/>
      <c r="AJ2430" s="6">
        <f t="shared" si="137"/>
        <v>-272173.35171964654</v>
      </c>
      <c r="AK2430"/>
      <c r="AL2430" s="6">
        <f t="shared" si="138"/>
        <v>-204619.93348870779</v>
      </c>
      <c r="AM2430"/>
      <c r="AN2430" s="6">
        <f t="shared" si="139"/>
        <v>-236508.72006379365</v>
      </c>
      <c r="AO2430"/>
    </row>
    <row r="2431" spans="2:41" x14ac:dyDescent="0.2">
      <c r="B2431" s="6">
        <f t="shared" si="120"/>
        <v>-415860.21842312266</v>
      </c>
      <c r="C2431"/>
      <c r="D2431" s="6">
        <f t="shared" si="121"/>
        <v>-355446.99590348988</v>
      </c>
      <c r="F2431" s="6">
        <f t="shared" si="122"/>
        <v>-61670.008347791358</v>
      </c>
      <c r="G2431"/>
      <c r="H2431" s="6">
        <f t="shared" si="123"/>
        <v>-128794.42894041502</v>
      </c>
      <c r="I2431"/>
      <c r="J2431" s="6">
        <f t="shared" si="124"/>
        <v>-149330.60915952563</v>
      </c>
      <c r="K2431"/>
      <c r="L2431" s="6">
        <f t="shared" si="125"/>
        <v>-568246.02940574242</v>
      </c>
      <c r="M2431"/>
      <c r="N2431" s="6">
        <f t="shared" si="126"/>
        <v>-789128.86704955669</v>
      </c>
      <c r="O2431"/>
      <c r="P2431" s="6">
        <f t="shared" si="127"/>
        <v>-407762.94917835476</v>
      </c>
      <c r="Q2431"/>
      <c r="R2431" s="6">
        <f t="shared" si="128"/>
        <v>-860201.753294633</v>
      </c>
      <c r="S2431"/>
      <c r="T2431" s="6">
        <f t="shared" si="129"/>
        <v>-408521.11568816385</v>
      </c>
      <c r="U2431"/>
      <c r="V2431" s="6">
        <f t="shared" si="130"/>
        <v>-192449.50991500236</v>
      </c>
      <c r="W2431"/>
      <c r="X2431" s="6">
        <f t="shared" si="131"/>
        <v>-501455.93825903919</v>
      </c>
      <c r="Y2431"/>
      <c r="Z2431" s="6">
        <f t="shared" si="132"/>
        <v>-584820.69422321115</v>
      </c>
      <c r="AA2431"/>
      <c r="AB2431" s="6">
        <f t="shared" si="133"/>
        <v>-483255.11472182936</v>
      </c>
      <c r="AC2431"/>
      <c r="AD2431" s="6">
        <f t="shared" si="134"/>
        <v>-446311.61984953127</v>
      </c>
      <c r="AE2431"/>
      <c r="AF2431" s="6">
        <f t="shared" si="135"/>
        <v>-191727.4591417161</v>
      </c>
      <c r="AG2431"/>
      <c r="AH2431" s="6">
        <f t="shared" si="136"/>
        <v>-195536.4954757301</v>
      </c>
      <c r="AI2431"/>
      <c r="AJ2431" s="6">
        <f t="shared" si="137"/>
        <v>-271050.09085972089</v>
      </c>
      <c r="AK2431"/>
      <c r="AL2431" s="6">
        <f t="shared" si="138"/>
        <v>-205523.70286770666</v>
      </c>
      <c r="AM2431"/>
      <c r="AN2431" s="6">
        <f t="shared" si="139"/>
        <v>-234928.10111371244</v>
      </c>
      <c r="AO2431"/>
    </row>
    <row r="2432" spans="2:41" x14ac:dyDescent="0.2">
      <c r="B2432" s="6">
        <f t="shared" si="120"/>
        <v>-412786.36401828442</v>
      </c>
      <c r="C2432"/>
      <c r="D2432" s="6">
        <f t="shared" si="121"/>
        <v>-355218.57951649569</v>
      </c>
      <c r="F2432" s="6">
        <f t="shared" si="122"/>
        <v>-57240.862043726826</v>
      </c>
      <c r="G2432"/>
      <c r="H2432" s="6">
        <f t="shared" si="123"/>
        <v>-120565.92063532077</v>
      </c>
      <c r="I2432"/>
      <c r="J2432" s="6">
        <f t="shared" si="124"/>
        <v>-146529.34667260031</v>
      </c>
      <c r="K2432"/>
      <c r="L2432" s="6">
        <f t="shared" si="125"/>
        <v>-571164.29735166521</v>
      </c>
      <c r="M2432"/>
      <c r="N2432" s="6">
        <f t="shared" si="126"/>
        <v>-789579.54084353521</v>
      </c>
      <c r="O2432"/>
      <c r="P2432" s="6">
        <f t="shared" si="127"/>
        <v>-399745.61836305162</v>
      </c>
      <c r="Q2432"/>
      <c r="R2432" s="6">
        <f t="shared" si="128"/>
        <v>-862457.36555278848</v>
      </c>
      <c r="S2432"/>
      <c r="T2432" s="6">
        <f t="shared" si="129"/>
        <v>-405572.93215339666</v>
      </c>
      <c r="U2432"/>
      <c r="V2432" s="6">
        <f t="shared" si="130"/>
        <v>-195499.50907512644</v>
      </c>
      <c r="W2432"/>
      <c r="X2432" s="6">
        <f t="shared" si="131"/>
        <v>-505451.19231974398</v>
      </c>
      <c r="Y2432"/>
      <c r="Z2432" s="6">
        <f t="shared" si="132"/>
        <v>-586099.83274055284</v>
      </c>
      <c r="AA2432"/>
      <c r="AB2432" s="6">
        <f t="shared" si="133"/>
        <v>-485725.64185132959</v>
      </c>
      <c r="AC2432"/>
      <c r="AD2432" s="6">
        <f t="shared" si="134"/>
        <v>-444382.63181044039</v>
      </c>
      <c r="AE2432"/>
      <c r="AF2432" s="6">
        <f t="shared" si="135"/>
        <v>-192180.7688517684</v>
      </c>
      <c r="AG2432"/>
      <c r="AH2432" s="6">
        <f t="shared" si="136"/>
        <v>-196979.1549417327</v>
      </c>
      <c r="AI2432"/>
      <c r="AJ2432" s="6">
        <f t="shared" si="137"/>
        <v>-271126.75951109815</v>
      </c>
      <c r="AK2432"/>
      <c r="AL2432" s="6">
        <f t="shared" si="138"/>
        <v>-205926.33367064557</v>
      </c>
      <c r="AM2432"/>
      <c r="AN2432" s="6">
        <f t="shared" si="139"/>
        <v>-234567.04506067169</v>
      </c>
      <c r="AO2432"/>
    </row>
    <row r="2433" spans="2:41" x14ac:dyDescent="0.2">
      <c r="B2433" s="6">
        <f t="shared" si="120"/>
        <v>-409490.31518657529</v>
      </c>
      <c r="C2433"/>
      <c r="D2433" s="6">
        <f t="shared" si="121"/>
        <v>-355080.70882546512</v>
      </c>
      <c r="F2433" s="6">
        <f t="shared" si="122"/>
        <v>-56799.142664588646</v>
      </c>
      <c r="G2433"/>
      <c r="H2433" s="6">
        <f t="shared" si="123"/>
        <v>-109759.57398308291</v>
      </c>
      <c r="I2433"/>
      <c r="J2433" s="6">
        <f t="shared" si="124"/>
        <v>-146364.28099490455</v>
      </c>
      <c r="K2433"/>
      <c r="L2433" s="6">
        <f t="shared" si="125"/>
        <v>-574128.30953599059</v>
      </c>
      <c r="M2433"/>
      <c r="N2433" s="6">
        <f t="shared" si="126"/>
        <v>-789552.57713007333</v>
      </c>
      <c r="O2433"/>
      <c r="P2433" s="6">
        <f t="shared" si="127"/>
        <v>-394186.73131826951</v>
      </c>
      <c r="Q2433"/>
      <c r="R2433" s="6">
        <f t="shared" si="128"/>
        <v>-864835.76642385044</v>
      </c>
      <c r="S2433"/>
      <c r="T2433" s="6">
        <f t="shared" si="129"/>
        <v>-404708.73869759886</v>
      </c>
      <c r="U2433"/>
      <c r="V2433" s="6">
        <f t="shared" si="130"/>
        <v>-198841.58054950516</v>
      </c>
      <c r="W2433"/>
      <c r="X2433" s="6">
        <f t="shared" si="131"/>
        <v>-509430.83790796692</v>
      </c>
      <c r="Y2433"/>
      <c r="Z2433" s="6">
        <f t="shared" si="132"/>
        <v>-585971.88306762301</v>
      </c>
      <c r="AA2433"/>
      <c r="AB2433" s="6">
        <f t="shared" si="133"/>
        <v>-487197.70590616792</v>
      </c>
      <c r="AC2433"/>
      <c r="AD2433" s="6">
        <f t="shared" si="134"/>
        <v>-445748.64742145099</v>
      </c>
      <c r="AE2433"/>
      <c r="AF2433" s="6">
        <f t="shared" si="135"/>
        <v>-192270.93982029217</v>
      </c>
      <c r="AG2433"/>
      <c r="AH2433" s="6">
        <f t="shared" si="136"/>
        <v>-198420.58949786122</v>
      </c>
      <c r="AI2433"/>
      <c r="AJ2433" s="6">
        <f t="shared" si="137"/>
        <v>-271993.74360049842</v>
      </c>
      <c r="AK2433"/>
      <c r="AL2433" s="6">
        <f t="shared" si="138"/>
        <v>-205078.86655928654</v>
      </c>
      <c r="AM2433"/>
      <c r="AN2433" s="6">
        <f t="shared" si="139"/>
        <v>-235224.26893033253</v>
      </c>
      <c r="AO2433"/>
    </row>
    <row r="2434" spans="2:41" x14ac:dyDescent="0.2">
      <c r="B2434" s="6">
        <f t="shared" si="120"/>
        <v>-405575.35712676699</v>
      </c>
      <c r="C2434"/>
      <c r="D2434" s="6">
        <f t="shared" si="121"/>
        <v>-353623.11864570947</v>
      </c>
      <c r="F2434" s="6">
        <f t="shared" si="122"/>
        <v>-53778.02532770345</v>
      </c>
      <c r="G2434"/>
      <c r="H2434" s="6">
        <f t="shared" si="123"/>
        <v>-102922.17786867233</v>
      </c>
      <c r="I2434"/>
      <c r="J2434" s="6">
        <f t="shared" si="124"/>
        <v>-143952.72124034364</v>
      </c>
      <c r="K2434"/>
      <c r="L2434" s="6">
        <f t="shared" si="125"/>
        <v>-577044.42079322168</v>
      </c>
      <c r="M2434"/>
      <c r="N2434" s="6">
        <f t="shared" si="126"/>
        <v>-791255.78069986997</v>
      </c>
      <c r="O2434"/>
      <c r="P2434" s="6">
        <f t="shared" si="127"/>
        <v>-392040.56221909169</v>
      </c>
      <c r="Q2434"/>
      <c r="R2434" s="6">
        <f t="shared" si="128"/>
        <v>-867286.5011177602</v>
      </c>
      <c r="S2434"/>
      <c r="T2434" s="6">
        <f t="shared" si="129"/>
        <v>-398306.17312891001</v>
      </c>
      <c r="U2434"/>
      <c r="V2434" s="6">
        <f t="shared" si="130"/>
        <v>-202194.99065348881</v>
      </c>
      <c r="W2434"/>
      <c r="X2434" s="6">
        <f t="shared" si="131"/>
        <v>-512968.91285210691</v>
      </c>
      <c r="Y2434"/>
      <c r="Z2434" s="6">
        <f t="shared" si="132"/>
        <v>-586864.69920509285</v>
      </c>
      <c r="AA2434"/>
      <c r="AB2434" s="6">
        <f t="shared" si="133"/>
        <v>-488773.00816908648</v>
      </c>
      <c r="AC2434"/>
      <c r="AD2434" s="6">
        <f t="shared" si="134"/>
        <v>-448426.35822806065</v>
      </c>
      <c r="AE2434"/>
      <c r="AF2434" s="6">
        <f t="shared" si="135"/>
        <v>-192253.08940060364</v>
      </c>
      <c r="AG2434"/>
      <c r="AH2434" s="6">
        <f t="shared" si="136"/>
        <v>-199774.56774017317</v>
      </c>
      <c r="AI2434"/>
      <c r="AJ2434" s="6">
        <f t="shared" si="137"/>
        <v>-272885.66176389309</v>
      </c>
      <c r="AK2434"/>
      <c r="AL2434" s="6">
        <f t="shared" si="138"/>
        <v>-204310.35067639622</v>
      </c>
      <c r="AM2434"/>
      <c r="AN2434" s="6">
        <f t="shared" si="139"/>
        <v>-236032.24587285332</v>
      </c>
      <c r="AO2434"/>
    </row>
    <row r="2435" spans="2:41" x14ac:dyDescent="0.2">
      <c r="B2435" s="6">
        <f t="shared" si="120"/>
        <v>-401360.36181945959</v>
      </c>
      <c r="C2435"/>
      <c r="D2435" s="6">
        <f t="shared" si="121"/>
        <v>-340990.10094231548</v>
      </c>
      <c r="F2435" s="6">
        <f t="shared" si="122"/>
        <v>-44122.619467421806</v>
      </c>
      <c r="G2435"/>
      <c r="H2435" s="6">
        <f t="shared" si="123"/>
        <v>-100048.93396639693</v>
      </c>
      <c r="I2435"/>
      <c r="J2435" s="6">
        <f t="shared" si="124"/>
        <v>-137324.68121334913</v>
      </c>
      <c r="K2435"/>
      <c r="L2435" s="6">
        <f t="shared" si="125"/>
        <v>-579914.56794491387</v>
      </c>
      <c r="M2435"/>
      <c r="N2435" s="6">
        <f t="shared" si="126"/>
        <v>-792407.06745432026</v>
      </c>
      <c r="O2435"/>
      <c r="P2435" s="6">
        <f t="shared" si="127"/>
        <v>-388541.30931478756</v>
      </c>
      <c r="Q2435"/>
      <c r="R2435" s="6">
        <f t="shared" si="128"/>
        <v>-869631.17836135975</v>
      </c>
      <c r="S2435"/>
      <c r="T2435" s="6">
        <f t="shared" si="129"/>
        <v>-387979.79084003321</v>
      </c>
      <c r="U2435"/>
      <c r="V2435" s="6">
        <f t="shared" si="130"/>
        <v>-205544.06485620121</v>
      </c>
      <c r="W2435"/>
      <c r="X2435" s="6">
        <f t="shared" si="131"/>
        <v>-514761.40888994368</v>
      </c>
      <c r="Y2435"/>
      <c r="Z2435" s="6">
        <f t="shared" si="132"/>
        <v>-590110.00725335721</v>
      </c>
      <c r="AA2435"/>
      <c r="AB2435" s="6">
        <f t="shared" si="133"/>
        <v>-490848.56517886027</v>
      </c>
      <c r="AC2435"/>
      <c r="AD2435" s="6">
        <f t="shared" si="134"/>
        <v>-451362.26644833386</v>
      </c>
      <c r="AE2435"/>
      <c r="AF2435" s="6">
        <f t="shared" si="135"/>
        <v>-192511.87991986735</v>
      </c>
      <c r="AG2435"/>
      <c r="AH2435" s="6">
        <f t="shared" si="136"/>
        <v>-200413.11251824955</v>
      </c>
      <c r="AI2435"/>
      <c r="AJ2435" s="6">
        <f t="shared" si="137"/>
        <v>-273763.29336609197</v>
      </c>
      <c r="AK2435"/>
      <c r="AL2435" s="6">
        <f t="shared" si="138"/>
        <v>-204626.18652877834</v>
      </c>
      <c r="AM2435"/>
      <c r="AN2435" s="6">
        <f t="shared" si="139"/>
        <v>-236866.37271885577</v>
      </c>
      <c r="AO2435"/>
    </row>
    <row r="2436" spans="2:41" x14ac:dyDescent="0.2">
      <c r="B2436" s="6">
        <f t="shared" si="120"/>
        <v>-396563.0893899012</v>
      </c>
      <c r="C2436"/>
      <c r="D2436" s="6">
        <f t="shared" si="121"/>
        <v>-322417.92039356788</v>
      </c>
      <c r="F2436" s="6">
        <f t="shared" si="122"/>
        <v>-30918.359008632568</v>
      </c>
      <c r="G2436"/>
      <c r="H2436" s="6">
        <f t="shared" si="123"/>
        <v>-97694.601080355293</v>
      </c>
      <c r="I2436"/>
      <c r="J2436" s="6">
        <f t="shared" si="124"/>
        <v>-125406.97032065618</v>
      </c>
      <c r="K2436"/>
      <c r="L2436" s="6">
        <f t="shared" si="125"/>
        <v>-582733.00522042159</v>
      </c>
      <c r="M2436"/>
      <c r="N2436" s="6">
        <f t="shared" si="126"/>
        <v>-788930.01283896889</v>
      </c>
      <c r="O2436"/>
      <c r="P2436" s="6">
        <f t="shared" si="127"/>
        <v>-380362.12421364948</v>
      </c>
      <c r="Q2436"/>
      <c r="R2436" s="6">
        <f t="shared" si="128"/>
        <v>-870903.80324124289</v>
      </c>
      <c r="S2436"/>
      <c r="T2436" s="6">
        <f t="shared" si="129"/>
        <v>-387050.99663140933</v>
      </c>
      <c r="U2436"/>
      <c r="V2436" s="6">
        <f t="shared" si="130"/>
        <v>-208886.75914142811</v>
      </c>
      <c r="W2436"/>
      <c r="X2436" s="6">
        <f t="shared" si="131"/>
        <v>-515291.21399455122</v>
      </c>
      <c r="Y2436"/>
      <c r="Z2436" s="6">
        <f t="shared" si="132"/>
        <v>-593645.7345838683</v>
      </c>
      <c r="AA2436"/>
      <c r="AB2436" s="6">
        <f t="shared" si="133"/>
        <v>-493119.51686887472</v>
      </c>
      <c r="AC2436"/>
      <c r="AD2436" s="6">
        <f t="shared" si="134"/>
        <v>-454329.63333055109</v>
      </c>
      <c r="AE2436"/>
      <c r="AF2436" s="6">
        <f t="shared" si="135"/>
        <v>-192722.19049571065</v>
      </c>
      <c r="AG2436"/>
      <c r="AH2436" s="6">
        <f t="shared" si="136"/>
        <v>-200405.69835232227</v>
      </c>
      <c r="AI2436"/>
      <c r="AJ2436" s="6">
        <f t="shared" si="137"/>
        <v>-274012.40612799407</v>
      </c>
      <c r="AK2436"/>
      <c r="AL2436" s="6">
        <f t="shared" si="138"/>
        <v>-205469.04947366024</v>
      </c>
      <c r="AM2436"/>
      <c r="AN2436" s="6">
        <f t="shared" si="139"/>
        <v>-237719.31282318986</v>
      </c>
      <c r="AO2436"/>
    </row>
    <row r="2437" spans="2:41" x14ac:dyDescent="0.2">
      <c r="B2437" s="6">
        <f t="shared" si="120"/>
        <v>-392668.79563947173</v>
      </c>
      <c r="C2437"/>
      <c r="D2437" s="6">
        <f t="shared" si="121"/>
        <v>-312958.06346515426</v>
      </c>
      <c r="F2437" s="6">
        <f t="shared" si="122"/>
        <v>-16310.045157395694</v>
      </c>
      <c r="G2437"/>
      <c r="H2437" s="6">
        <f t="shared" si="123"/>
        <v>-91584.866304021794</v>
      </c>
      <c r="I2437"/>
      <c r="J2437" s="6">
        <f t="shared" si="124"/>
        <v>-110663.55570612609</v>
      </c>
      <c r="K2437"/>
      <c r="L2437" s="6">
        <f t="shared" si="125"/>
        <v>-585616.36889599927</v>
      </c>
      <c r="M2437"/>
      <c r="N2437" s="6">
        <f t="shared" si="126"/>
        <v>-784431.14987665287</v>
      </c>
      <c r="O2437"/>
      <c r="P2437" s="6">
        <f t="shared" si="127"/>
        <v>-373521.27110882715</v>
      </c>
      <c r="Q2437"/>
      <c r="R2437" s="6">
        <f t="shared" si="128"/>
        <v>-866663.72011853266</v>
      </c>
      <c r="S2437"/>
      <c r="T2437" s="6">
        <f t="shared" si="129"/>
        <v>-386752.03715621779</v>
      </c>
      <c r="U2437"/>
      <c r="V2437" s="6">
        <f t="shared" si="130"/>
        <v>-212228.6143216349</v>
      </c>
      <c r="W2437"/>
      <c r="X2437" s="6">
        <f t="shared" si="131"/>
        <v>-517176.61595047719</v>
      </c>
      <c r="Y2437"/>
      <c r="Z2437" s="6">
        <f t="shared" si="132"/>
        <v>-597188.6695704587</v>
      </c>
      <c r="AA2437"/>
      <c r="AB2437" s="6">
        <f t="shared" si="133"/>
        <v>-495743.49465915869</v>
      </c>
      <c r="AC2437"/>
      <c r="AD2437" s="6">
        <f t="shared" si="134"/>
        <v>-457291.83124719403</v>
      </c>
      <c r="AE2437"/>
      <c r="AF2437" s="6">
        <f t="shared" si="135"/>
        <v>-193135.04763193344</v>
      </c>
      <c r="AG2437"/>
      <c r="AH2437" s="6">
        <f t="shared" si="136"/>
        <v>-200437.39230128139</v>
      </c>
      <c r="AI2437"/>
      <c r="AJ2437" s="6">
        <f t="shared" si="137"/>
        <v>-273219.79011072824</v>
      </c>
      <c r="AK2437"/>
      <c r="AL2437" s="6">
        <f t="shared" si="138"/>
        <v>-206513.98410040542</v>
      </c>
      <c r="AM2437"/>
      <c r="AN2437" s="6">
        <f t="shared" si="139"/>
        <v>-238487.7361879829</v>
      </c>
      <c r="AO2437"/>
    </row>
    <row r="2438" spans="2:41" x14ac:dyDescent="0.2">
      <c r="B2438" s="6">
        <f t="shared" si="120"/>
        <v>-391204.64535259607</v>
      </c>
      <c r="C2438"/>
      <c r="D2438" s="6">
        <f t="shared" si="121"/>
        <v>-311567.19075402385</v>
      </c>
      <c r="F2438" s="6">
        <f t="shared" si="122"/>
        <v>-4176.1712386593117</v>
      </c>
      <c r="G2438"/>
      <c r="H2438" s="6">
        <f t="shared" si="123"/>
        <v>-81619.814737310327</v>
      </c>
      <c r="I2438"/>
      <c r="J2438" s="6">
        <f t="shared" si="124"/>
        <v>-100968.77189194666</v>
      </c>
      <c r="K2438"/>
      <c r="L2438" s="6">
        <f t="shared" si="125"/>
        <v>-585485.66913015628</v>
      </c>
      <c r="M2438"/>
      <c r="N2438" s="6">
        <f t="shared" si="126"/>
        <v>-782111.39988744049</v>
      </c>
      <c r="O2438"/>
      <c r="P2438" s="6">
        <f t="shared" si="127"/>
        <v>-370841.24011857214</v>
      </c>
      <c r="Q2438"/>
      <c r="R2438" s="6">
        <f t="shared" si="128"/>
        <v>-856461.30556870846</v>
      </c>
      <c r="S2438"/>
      <c r="T2438" s="6">
        <f t="shared" si="129"/>
        <v>-384965.09345922736</v>
      </c>
      <c r="U2438"/>
      <c r="V2438" s="6">
        <f t="shared" si="130"/>
        <v>-215572.49956381484</v>
      </c>
      <c r="W2438"/>
      <c r="X2438" s="6">
        <f t="shared" si="131"/>
        <v>-520845.83104314213</v>
      </c>
      <c r="Y2438"/>
      <c r="Z2438" s="6">
        <f t="shared" si="132"/>
        <v>-600685.57772371289</v>
      </c>
      <c r="AA2438"/>
      <c r="AB2438" s="6">
        <f t="shared" si="133"/>
        <v>-498719.80135842558</v>
      </c>
      <c r="AC2438"/>
      <c r="AD2438" s="6">
        <f t="shared" si="134"/>
        <v>-460233.39403826726</v>
      </c>
      <c r="AE2438"/>
      <c r="AF2438" s="6">
        <f t="shared" si="135"/>
        <v>-193865.96628872209</v>
      </c>
      <c r="AG2438"/>
      <c r="AH2438" s="6">
        <f t="shared" si="136"/>
        <v>-200864.51662960116</v>
      </c>
      <c r="AI2438"/>
      <c r="AJ2438" s="6">
        <f t="shared" si="137"/>
        <v>-271696.7039726653</v>
      </c>
      <c r="AK2438"/>
      <c r="AL2438" s="6">
        <f t="shared" si="138"/>
        <v>-207569.33244497262</v>
      </c>
      <c r="AM2438"/>
      <c r="AN2438" s="6">
        <f t="shared" si="139"/>
        <v>-238751.78222449825</v>
      </c>
      <c r="AO2438"/>
    </row>
    <row r="2439" spans="2:41" x14ac:dyDescent="0.2">
      <c r="B2439" s="6">
        <f t="shared" si="120"/>
        <v>-387919.88579696679</v>
      </c>
      <c r="C2439"/>
      <c r="D2439" s="6">
        <f t="shared" si="121"/>
        <v>-311310.16145469795</v>
      </c>
      <c r="F2439" s="6">
        <f t="shared" si="122"/>
        <v>336.50684633898135</v>
      </c>
      <c r="G2439"/>
      <c r="H2439" s="6">
        <f t="shared" si="123"/>
        <v>-70154.287286995561</v>
      </c>
      <c r="I2439"/>
      <c r="J2439" s="6">
        <f t="shared" si="124"/>
        <v>-98624.270502057727</v>
      </c>
      <c r="K2439"/>
      <c r="L2439" s="6">
        <f t="shared" si="125"/>
        <v>-587797.07901133085</v>
      </c>
      <c r="M2439"/>
      <c r="N2439" s="6">
        <f t="shared" si="126"/>
        <v>-780903.18326800747</v>
      </c>
      <c r="O2439"/>
      <c r="P2439" s="6">
        <f t="shared" si="127"/>
        <v>-367049.02490205225</v>
      </c>
      <c r="Q2439"/>
      <c r="R2439" s="6">
        <f t="shared" si="128"/>
        <v>-847813.58604440151</v>
      </c>
      <c r="S2439"/>
      <c r="T2439" s="6">
        <f t="shared" si="129"/>
        <v>-369789.225375749</v>
      </c>
      <c r="U2439"/>
      <c r="V2439" s="6">
        <f t="shared" si="130"/>
        <v>-218916.41901427647</v>
      </c>
      <c r="W2439"/>
      <c r="X2439" s="6">
        <f t="shared" si="131"/>
        <v>-524683.74415460485</v>
      </c>
      <c r="Y2439"/>
      <c r="Z2439" s="6">
        <f t="shared" si="132"/>
        <v>-602828.95224742487</v>
      </c>
      <c r="AA2439"/>
      <c r="AB2439" s="6">
        <f t="shared" si="133"/>
        <v>-501944.17559018009</v>
      </c>
      <c r="AC2439"/>
      <c r="AD2439" s="6">
        <f t="shared" si="134"/>
        <v>-463170.26761225529</v>
      </c>
      <c r="AE2439"/>
      <c r="AF2439" s="6">
        <f t="shared" si="135"/>
        <v>-194835.45683039987</v>
      </c>
      <c r="AG2439"/>
      <c r="AH2439" s="6">
        <f t="shared" si="136"/>
        <v>-201982.42756780091</v>
      </c>
      <c r="AI2439"/>
      <c r="AJ2439" s="6">
        <f t="shared" si="137"/>
        <v>-270183.08350217243</v>
      </c>
      <c r="AK2439"/>
      <c r="AL2439" s="6">
        <f t="shared" si="138"/>
        <v>-208632.44022116647</v>
      </c>
      <c r="AM2439"/>
      <c r="AN2439" s="6">
        <f t="shared" si="139"/>
        <v>-237837.68845476874</v>
      </c>
      <c r="AO2439"/>
    </row>
    <row r="2440" spans="2:41" x14ac:dyDescent="0.2">
      <c r="B2440" s="6">
        <f t="shared" si="120"/>
        <v>-381677.4779036679</v>
      </c>
      <c r="C2440"/>
      <c r="D2440" s="6">
        <f t="shared" si="121"/>
        <v>-311078.82874617248</v>
      </c>
      <c r="F2440" s="6">
        <f t="shared" si="122"/>
        <v>1951.9989942645775</v>
      </c>
      <c r="G2440"/>
      <c r="H2440" s="6">
        <f t="shared" si="123"/>
        <v>-61156.970984851949</v>
      </c>
      <c r="I2440"/>
      <c r="J2440" s="6">
        <f t="shared" si="124"/>
        <v>-98548.315659419997</v>
      </c>
      <c r="K2440"/>
      <c r="L2440" s="6">
        <f t="shared" si="125"/>
        <v>-585980.48995446227</v>
      </c>
      <c r="M2440"/>
      <c r="N2440" s="6">
        <f t="shared" si="126"/>
        <v>-779151.40661471407</v>
      </c>
      <c r="O2440"/>
      <c r="P2440" s="6">
        <f t="shared" si="127"/>
        <v>-359962.65431378921</v>
      </c>
      <c r="Q2440"/>
      <c r="R2440" s="6">
        <f t="shared" si="128"/>
        <v>-846176.70731725963</v>
      </c>
      <c r="S2440"/>
      <c r="T2440" s="6">
        <f t="shared" si="129"/>
        <v>-368260.07795249618</v>
      </c>
      <c r="U2440"/>
      <c r="V2440" s="6">
        <f t="shared" si="130"/>
        <v>-222248.22170960697</v>
      </c>
      <c r="W2440"/>
      <c r="X2440" s="6">
        <f t="shared" si="131"/>
        <v>-528515.37651228707</v>
      </c>
      <c r="Y2440"/>
      <c r="Z2440" s="6">
        <f t="shared" si="132"/>
        <v>-602490.49368259683</v>
      </c>
      <c r="AA2440"/>
      <c r="AB2440" s="6">
        <f t="shared" si="133"/>
        <v>-504924.64355077385</v>
      </c>
      <c r="AC2440"/>
      <c r="AD2440" s="6">
        <f t="shared" si="134"/>
        <v>-464412.1450559459</v>
      </c>
      <c r="AE2440"/>
      <c r="AF2440" s="6">
        <f t="shared" si="135"/>
        <v>-195800.21815713352</v>
      </c>
      <c r="AG2440"/>
      <c r="AH2440" s="6">
        <f t="shared" si="136"/>
        <v>-203255.2977811615</v>
      </c>
      <c r="AI2440"/>
      <c r="AJ2440" s="6">
        <f t="shared" si="137"/>
        <v>-269605.60786756879</v>
      </c>
      <c r="AK2440"/>
      <c r="AL2440" s="6">
        <f t="shared" si="138"/>
        <v>-209703.31098835761</v>
      </c>
      <c r="AM2440"/>
      <c r="AN2440" s="6">
        <f t="shared" si="139"/>
        <v>-236117.2253033196</v>
      </c>
      <c r="AO2440"/>
    </row>
    <row r="2441" spans="2:41" x14ac:dyDescent="0.2">
      <c r="B2441" s="6">
        <f t="shared" si="120"/>
        <v>-376260.38718632038</v>
      </c>
      <c r="C2441"/>
      <c r="D2441" s="6">
        <f t="shared" si="121"/>
        <v>-309210.70865735773</v>
      </c>
      <c r="F2441" s="6">
        <f t="shared" si="122"/>
        <v>4198.4359015152777</v>
      </c>
      <c r="G2441"/>
      <c r="H2441" s="6">
        <f t="shared" si="123"/>
        <v>-53126.740275452044</v>
      </c>
      <c r="I2441"/>
      <c r="J2441" s="6">
        <f t="shared" si="124"/>
        <v>-96919.054924079508</v>
      </c>
      <c r="K2441"/>
      <c r="L2441" s="6">
        <f t="shared" si="125"/>
        <v>-583564.10557528294</v>
      </c>
      <c r="M2441"/>
      <c r="N2441" s="6">
        <f t="shared" si="126"/>
        <v>-777119.53414896119</v>
      </c>
      <c r="O2441"/>
      <c r="P2441" s="6">
        <f t="shared" si="127"/>
        <v>-353111.75292077084</v>
      </c>
      <c r="Q2441"/>
      <c r="R2441" s="6">
        <f t="shared" si="128"/>
        <v>-848141.1992256142</v>
      </c>
      <c r="S2441"/>
      <c r="T2441" s="6">
        <f t="shared" si="129"/>
        <v>-368424.65618742083</v>
      </c>
      <c r="U2441"/>
      <c r="V2441" s="6">
        <f t="shared" si="130"/>
        <v>-225311.02624637797</v>
      </c>
      <c r="W2441"/>
      <c r="X2441" s="6">
        <f t="shared" si="131"/>
        <v>-532337.7136314403</v>
      </c>
      <c r="Y2441"/>
      <c r="Z2441" s="6">
        <f t="shared" si="132"/>
        <v>-602394.48170502658</v>
      </c>
      <c r="AA2441"/>
      <c r="AB2441" s="6">
        <f t="shared" si="133"/>
        <v>-507075.93686009437</v>
      </c>
      <c r="AC2441"/>
      <c r="AD2441" s="6">
        <f t="shared" si="134"/>
        <v>-462011.54096037208</v>
      </c>
      <c r="AE2441"/>
      <c r="AF2441" s="6">
        <f t="shared" si="135"/>
        <v>-196619.6655802872</v>
      </c>
      <c r="AG2441"/>
      <c r="AH2441" s="6">
        <f t="shared" si="136"/>
        <v>-204612.20909725639</v>
      </c>
      <c r="AI2441"/>
      <c r="AJ2441" s="6">
        <f t="shared" si="137"/>
        <v>-270143.23179278075</v>
      </c>
      <c r="AK2441"/>
      <c r="AL2441" s="6">
        <f t="shared" si="138"/>
        <v>-210776.63050104375</v>
      </c>
      <c r="AM2441"/>
      <c r="AN2441" s="6">
        <f t="shared" si="139"/>
        <v>-235419.96495046333</v>
      </c>
      <c r="AO2441"/>
    </row>
    <row r="2442" spans="2:41" x14ac:dyDescent="0.2">
      <c r="B2442" s="6">
        <f t="shared" si="120"/>
        <v>-373316.64362945996</v>
      </c>
      <c r="C2442"/>
      <c r="D2442" s="6">
        <f t="shared" si="121"/>
        <v>-302894.90416099597</v>
      </c>
      <c r="F2442" s="6">
        <f t="shared" si="122"/>
        <v>10085.019323598659</v>
      </c>
      <c r="G2442"/>
      <c r="H2442" s="6">
        <f t="shared" si="123"/>
        <v>-47646.529009617079</v>
      </c>
      <c r="I2442"/>
      <c r="J2442" s="6">
        <f t="shared" si="124"/>
        <v>-89404.245807117724</v>
      </c>
      <c r="K2442"/>
      <c r="L2442" s="6">
        <f t="shared" si="125"/>
        <v>-585826.04691437178</v>
      </c>
      <c r="M2442"/>
      <c r="N2442" s="6">
        <f t="shared" si="126"/>
        <v>-776323.66989513149</v>
      </c>
      <c r="O2442"/>
      <c r="P2442" s="6">
        <f t="shared" si="127"/>
        <v>-350709.07595677848</v>
      </c>
      <c r="Q2442"/>
      <c r="R2442" s="6">
        <f t="shared" si="128"/>
        <v>-850410.78008229984</v>
      </c>
      <c r="S2442"/>
      <c r="T2442" s="6">
        <f t="shared" si="129"/>
        <v>-368620.5400520878</v>
      </c>
      <c r="U2442"/>
      <c r="V2442" s="6">
        <f t="shared" si="130"/>
        <v>-227979.96751470945</v>
      </c>
      <c r="W2442"/>
      <c r="X2442" s="6">
        <f t="shared" si="131"/>
        <v>-536107.53559441213</v>
      </c>
      <c r="Y2442"/>
      <c r="Z2442" s="6">
        <f t="shared" si="132"/>
        <v>-604534.74961923726</v>
      </c>
      <c r="AA2442"/>
      <c r="AB2442" s="6">
        <f t="shared" si="133"/>
        <v>-508375.94268563797</v>
      </c>
      <c r="AC2442"/>
      <c r="AD2442" s="6">
        <f t="shared" si="134"/>
        <v>-464111.47276232124</v>
      </c>
      <c r="AE2442"/>
      <c r="AF2442" s="6">
        <f t="shared" si="135"/>
        <v>-197074.29118202408</v>
      </c>
      <c r="AG2442"/>
      <c r="AH2442" s="6">
        <f t="shared" si="136"/>
        <v>-205983.85649615142</v>
      </c>
      <c r="AI2442"/>
      <c r="AJ2442" s="6">
        <f t="shared" si="137"/>
        <v>-270975.12453534262</v>
      </c>
      <c r="AK2442"/>
      <c r="AL2442" s="6">
        <f t="shared" si="138"/>
        <v>-211847.12518063618</v>
      </c>
      <c r="AM2442"/>
      <c r="AN2442" s="6">
        <f t="shared" si="139"/>
        <v>-235731.85458515334</v>
      </c>
      <c r="AO2442"/>
    </row>
    <row r="2443" spans="2:41" x14ac:dyDescent="0.2">
      <c r="B2443" s="6">
        <f t="shared" si="120"/>
        <v>-369744.20712705317</v>
      </c>
      <c r="C2443"/>
      <c r="D2443" s="6">
        <f t="shared" si="121"/>
        <v>-288483.88987037668</v>
      </c>
      <c r="F2443" s="6">
        <f t="shared" si="122"/>
        <v>23491.582132866661</v>
      </c>
      <c r="G2443"/>
      <c r="H2443" s="6">
        <f t="shared" si="123"/>
        <v>-44824.213976113795</v>
      </c>
      <c r="I2443"/>
      <c r="J2443" s="6">
        <f t="shared" si="124"/>
        <v>-77951.924210000871</v>
      </c>
      <c r="K2443"/>
      <c r="L2443" s="6">
        <f t="shared" si="125"/>
        <v>-584366.03510725428</v>
      </c>
      <c r="M2443"/>
      <c r="N2443" s="6">
        <f t="shared" si="126"/>
        <v>-775955.55671572115</v>
      </c>
      <c r="O2443"/>
      <c r="P2443" s="6">
        <f t="shared" si="127"/>
        <v>-348245.81329526874</v>
      </c>
      <c r="Q2443"/>
      <c r="R2443" s="6">
        <f t="shared" si="128"/>
        <v>-852541.14968675573</v>
      </c>
      <c r="S2443"/>
      <c r="T2443" s="6">
        <f t="shared" si="129"/>
        <v>-355300.85880110256</v>
      </c>
      <c r="U2443"/>
      <c r="V2443" s="6">
        <f t="shared" si="130"/>
        <v>-229812.15535467892</v>
      </c>
      <c r="W2443"/>
      <c r="X2443" s="6">
        <f t="shared" si="131"/>
        <v>-537967.25598857296</v>
      </c>
      <c r="Y2443"/>
      <c r="Z2443" s="6">
        <f t="shared" si="132"/>
        <v>-607879.25375692942</v>
      </c>
      <c r="AA2443"/>
      <c r="AB2443" s="6">
        <f t="shared" si="133"/>
        <v>-509690.18871591846</v>
      </c>
      <c r="AC2443"/>
      <c r="AD2443" s="6">
        <f t="shared" si="134"/>
        <v>-466922.19464922167</v>
      </c>
      <c r="AE2443"/>
      <c r="AF2443" s="6">
        <f t="shared" si="135"/>
        <v>-197395.4418868451</v>
      </c>
      <c r="AG2443"/>
      <c r="AH2443" s="6">
        <f t="shared" si="136"/>
        <v>-207357.79464733071</v>
      </c>
      <c r="AI2443"/>
      <c r="AJ2443" s="6">
        <f t="shared" si="137"/>
        <v>-271813.60161250259</v>
      </c>
      <c r="AK2443"/>
      <c r="AL2443" s="6">
        <f t="shared" si="138"/>
        <v>-212708.74569769768</v>
      </c>
      <c r="AM2443"/>
      <c r="AN2443" s="6">
        <f t="shared" si="139"/>
        <v>-236506.8008047443</v>
      </c>
      <c r="AO2443"/>
    </row>
    <row r="2444" spans="2:41" x14ac:dyDescent="0.2">
      <c r="B2444" s="6">
        <f t="shared" si="120"/>
        <v>-364146.22881035268</v>
      </c>
      <c r="C2444"/>
      <c r="D2444" s="6">
        <f t="shared" si="121"/>
        <v>-273761.61715933337</v>
      </c>
      <c r="F2444" s="6">
        <f t="shared" si="122"/>
        <v>41627.134048052409</v>
      </c>
      <c r="G2444"/>
      <c r="H2444" s="6">
        <f t="shared" si="123"/>
        <v>-39460.700985669173</v>
      </c>
      <c r="I2444"/>
      <c r="J2444" s="6">
        <f t="shared" si="124"/>
        <v>-66236.405156964232</v>
      </c>
      <c r="K2444"/>
      <c r="L2444" s="6">
        <f t="shared" si="125"/>
        <v>-586515.7514201256</v>
      </c>
      <c r="M2444"/>
      <c r="N2444" s="6">
        <f t="shared" si="126"/>
        <v>-777318.85637721268</v>
      </c>
      <c r="O2444"/>
      <c r="P2444" s="6">
        <f t="shared" si="127"/>
        <v>-341420.18310350867</v>
      </c>
      <c r="Q2444"/>
      <c r="R2444" s="6">
        <f t="shared" si="128"/>
        <v>-854585.90697169059</v>
      </c>
      <c r="S2444"/>
      <c r="T2444" s="6">
        <f t="shared" si="129"/>
        <v>-349874.43460170255</v>
      </c>
      <c r="U2444"/>
      <c r="V2444" s="6">
        <f t="shared" si="130"/>
        <v>-232230.43619275204</v>
      </c>
      <c r="W2444"/>
      <c r="X2444" s="6">
        <f t="shared" si="131"/>
        <v>-538013.97806280025</v>
      </c>
      <c r="Y2444"/>
      <c r="Z2444" s="6">
        <f t="shared" si="132"/>
        <v>-611289.61404575279</v>
      </c>
      <c r="AA2444"/>
      <c r="AB2444" s="6">
        <f t="shared" si="133"/>
        <v>-511705.04927356972</v>
      </c>
      <c r="AC2444"/>
      <c r="AD2444" s="6">
        <f t="shared" si="134"/>
        <v>-469771.18877385865</v>
      </c>
      <c r="AE2444"/>
      <c r="AF2444" s="6">
        <f t="shared" si="135"/>
        <v>-197590.72920539498</v>
      </c>
      <c r="AG2444"/>
      <c r="AH2444" s="6">
        <f t="shared" si="136"/>
        <v>-208730.58811888221</v>
      </c>
      <c r="AI2444"/>
      <c r="AJ2444" s="6">
        <f t="shared" si="137"/>
        <v>-272638.54595698824</v>
      </c>
      <c r="AK2444"/>
      <c r="AL2444" s="6">
        <f t="shared" si="138"/>
        <v>-213058.36157745938</v>
      </c>
      <c r="AM2444"/>
      <c r="AN2444" s="6">
        <f t="shared" si="139"/>
        <v>-237267.49620281532</v>
      </c>
      <c r="AO2444"/>
    </row>
    <row r="2445" spans="2:41" x14ac:dyDescent="0.2">
      <c r="B2445" s="6">
        <f t="shared" si="120"/>
        <v>-361074.66305864434</v>
      </c>
      <c r="C2445"/>
      <c r="D2445" s="6">
        <f t="shared" si="121"/>
        <v>-267551.90996759327</v>
      </c>
      <c r="F2445" s="6">
        <f t="shared" si="122"/>
        <v>54327.485223809505</v>
      </c>
      <c r="G2445"/>
      <c r="H2445" s="6">
        <f t="shared" si="123"/>
        <v>-30824.143156346316</v>
      </c>
      <c r="I2445"/>
      <c r="J2445" s="6">
        <f t="shared" si="124"/>
        <v>-55669.014487964138</v>
      </c>
      <c r="K2445"/>
      <c r="L2445" s="6">
        <f t="shared" si="125"/>
        <v>-589105.08802922023</v>
      </c>
      <c r="M2445"/>
      <c r="N2445" s="6">
        <f t="shared" si="126"/>
        <v>-777514.44211259088</v>
      </c>
      <c r="O2445"/>
      <c r="P2445" s="6">
        <f t="shared" si="127"/>
        <v>-333142.26779823034</v>
      </c>
      <c r="Q2445"/>
      <c r="R2445" s="6">
        <f t="shared" si="128"/>
        <v>-856733.31034861074</v>
      </c>
      <c r="S2445"/>
      <c r="T2445" s="6">
        <f t="shared" si="129"/>
        <v>-348996.06475915696</v>
      </c>
      <c r="U2445"/>
      <c r="V2445" s="6">
        <f t="shared" si="130"/>
        <v>-235233.52649610752</v>
      </c>
      <c r="W2445"/>
      <c r="X2445" s="6">
        <f t="shared" si="131"/>
        <v>-539163.25119560759</v>
      </c>
      <c r="Y2445"/>
      <c r="Z2445" s="6">
        <f t="shared" si="132"/>
        <v>-614369.97012871236</v>
      </c>
      <c r="AA2445"/>
      <c r="AB2445" s="6">
        <f t="shared" si="133"/>
        <v>-514097.00231429347</v>
      </c>
      <c r="AC2445"/>
      <c r="AD2445" s="6">
        <f t="shared" si="134"/>
        <v>-472625.4616175394</v>
      </c>
      <c r="AE2445"/>
      <c r="AF2445" s="6">
        <f t="shared" si="135"/>
        <v>-197370.877957188</v>
      </c>
      <c r="AG2445"/>
      <c r="AH2445" s="6">
        <f t="shared" si="136"/>
        <v>-210099.21347500992</v>
      </c>
      <c r="AI2445"/>
      <c r="AJ2445" s="6">
        <f t="shared" si="137"/>
        <v>-272772.60925426125</v>
      </c>
      <c r="AK2445"/>
      <c r="AL2445" s="6">
        <f t="shared" si="138"/>
        <v>-212385.30959181295</v>
      </c>
      <c r="AM2445"/>
      <c r="AN2445" s="6">
        <f t="shared" si="139"/>
        <v>-238063.00950291977</v>
      </c>
      <c r="AO2445"/>
    </row>
    <row r="2446" spans="2:41" x14ac:dyDescent="0.2">
      <c r="B2446" s="6">
        <f t="shared" si="120"/>
        <v>-359235.41134609596</v>
      </c>
      <c r="C2446"/>
      <c r="D2446" s="6">
        <f t="shared" si="121"/>
        <v>-266760.13439945114</v>
      </c>
      <c r="F2446" s="6">
        <f t="shared" si="122"/>
        <v>58860.171952484488</v>
      </c>
      <c r="G2446"/>
      <c r="H2446" s="6">
        <f t="shared" si="123"/>
        <v>-18824.944033465894</v>
      </c>
      <c r="I2446"/>
      <c r="J2446" s="6">
        <f t="shared" si="124"/>
        <v>-51419.869021071281</v>
      </c>
      <c r="K2446"/>
      <c r="L2446" s="6">
        <f t="shared" si="125"/>
        <v>-591754.37352260947</v>
      </c>
      <c r="M2446"/>
      <c r="N2446" s="6">
        <f t="shared" si="126"/>
        <v>-776349.79397743416</v>
      </c>
      <c r="O2446"/>
      <c r="P2446" s="6">
        <f t="shared" si="127"/>
        <v>-330271.68617685838</v>
      </c>
      <c r="Q2446"/>
      <c r="R2446" s="6">
        <f t="shared" si="128"/>
        <v>-858283.3620923569</v>
      </c>
      <c r="S2446"/>
      <c r="T2446" s="6">
        <f t="shared" si="129"/>
        <v>-348156.24727515707</v>
      </c>
      <c r="U2446"/>
      <c r="V2446" s="6">
        <f t="shared" si="130"/>
        <v>-238448.22668206278</v>
      </c>
      <c r="W2446"/>
      <c r="X2446" s="6">
        <f t="shared" si="131"/>
        <v>-542503.13695119601</v>
      </c>
      <c r="Y2446"/>
      <c r="Z2446" s="6">
        <f t="shared" si="132"/>
        <v>-615509.39315303764</v>
      </c>
      <c r="AA2446"/>
      <c r="AB2446" s="6">
        <f t="shared" si="133"/>
        <v>-516477.01629075018</v>
      </c>
      <c r="AC2446"/>
      <c r="AD2446" s="6">
        <f t="shared" si="134"/>
        <v>-475481.77022132592</v>
      </c>
      <c r="AE2446"/>
      <c r="AF2446" s="6">
        <f t="shared" si="135"/>
        <v>-197173.19642742825</v>
      </c>
      <c r="AG2446"/>
      <c r="AH2446" s="6">
        <f t="shared" si="136"/>
        <v>-211460.29304030054</v>
      </c>
      <c r="AI2446"/>
      <c r="AJ2446" s="6">
        <f t="shared" si="137"/>
        <v>-271847.73260314227</v>
      </c>
      <c r="AK2446"/>
      <c r="AL2446" s="6">
        <f t="shared" si="138"/>
        <v>-211359.82156919813</v>
      </c>
      <c r="AM2446"/>
      <c r="AN2446" s="6">
        <f t="shared" si="139"/>
        <v>-238848.40443698256</v>
      </c>
      <c r="AO2446"/>
    </row>
    <row r="2447" spans="2:41" x14ac:dyDescent="0.2">
      <c r="B2447" s="6">
        <f t="shared" si="120"/>
        <v>-356696.45812619728</v>
      </c>
      <c r="C2447"/>
      <c r="D2447" s="6">
        <f t="shared" si="121"/>
        <v>-266484.59287025692</v>
      </c>
      <c r="F2447" s="6">
        <f t="shared" si="122"/>
        <v>60243.783172906602</v>
      </c>
      <c r="G2447"/>
      <c r="H2447" s="6">
        <f t="shared" si="123"/>
        <v>-10617.10290082026</v>
      </c>
      <c r="I2447"/>
      <c r="J2447" s="6">
        <f t="shared" si="124"/>
        <v>-50787.088849322776</v>
      </c>
      <c r="K2447"/>
      <c r="L2447" s="6">
        <f t="shared" si="125"/>
        <v>-594378.26314752467</v>
      </c>
      <c r="M2447"/>
      <c r="N2447" s="6">
        <f t="shared" si="126"/>
        <v>-774594.72544938663</v>
      </c>
      <c r="O2447"/>
      <c r="P2447" s="6">
        <f t="shared" si="127"/>
        <v>-327221.98865821795</v>
      </c>
      <c r="Q2447"/>
      <c r="R2447" s="6">
        <f t="shared" si="128"/>
        <v>-853403.91551673692</v>
      </c>
      <c r="S2447"/>
      <c r="T2447" s="6">
        <f t="shared" si="129"/>
        <v>-341297.75534383982</v>
      </c>
      <c r="U2447"/>
      <c r="V2447" s="6">
        <f t="shared" si="130"/>
        <v>-241676.24235070962</v>
      </c>
      <c r="W2447"/>
      <c r="X2447" s="6">
        <f t="shared" si="131"/>
        <v>-546179.33247349248</v>
      </c>
      <c r="Y2447"/>
      <c r="Z2447" s="6">
        <f t="shared" si="132"/>
        <v>-614665.03849064338</v>
      </c>
      <c r="AA2447"/>
      <c r="AB2447" s="6">
        <f t="shared" si="133"/>
        <v>-519374.70376801386</v>
      </c>
      <c r="AC2447"/>
      <c r="AD2447" s="6">
        <f t="shared" si="134"/>
        <v>-478301.03603415505</v>
      </c>
      <c r="AE2447"/>
      <c r="AF2447" s="6">
        <f t="shared" si="135"/>
        <v>-197316.84573315788</v>
      </c>
      <c r="AG2447"/>
      <c r="AH2447" s="6">
        <f t="shared" si="136"/>
        <v>-212736.03911390508</v>
      </c>
      <c r="AI2447"/>
      <c r="AJ2447" s="6">
        <f t="shared" si="137"/>
        <v>-270207.35640690592</v>
      </c>
      <c r="AK2447"/>
      <c r="AL2447" s="6">
        <f t="shared" si="138"/>
        <v>-211323.86069469384</v>
      </c>
      <c r="AM2447"/>
      <c r="AN2447" s="6">
        <f t="shared" si="139"/>
        <v>-239371.05041777689</v>
      </c>
      <c r="AO2447"/>
    </row>
    <row r="2448" spans="2:41" x14ac:dyDescent="0.2">
      <c r="B2448" s="6">
        <f t="shared" si="120"/>
        <v>-353388.67244978953</v>
      </c>
      <c r="C2448"/>
      <c r="D2448" s="6">
        <f t="shared" si="121"/>
        <v>-265804.43868486746</v>
      </c>
      <c r="F2448" s="6">
        <f t="shared" si="122"/>
        <v>60423.018756341866</v>
      </c>
      <c r="G2448"/>
      <c r="H2448" s="6">
        <f t="shared" si="123"/>
        <v>-3494.852119540983</v>
      </c>
      <c r="I2448"/>
      <c r="J2448" s="6">
        <f t="shared" si="124"/>
        <v>-49889.053120151832</v>
      </c>
      <c r="K2448"/>
      <c r="L2448" s="6">
        <f t="shared" si="125"/>
        <v>-596969.03476859955</v>
      </c>
      <c r="M2448"/>
      <c r="N2448" s="6">
        <f t="shared" si="126"/>
        <v>-771625.92322032107</v>
      </c>
      <c r="O2448"/>
      <c r="P2448" s="6">
        <f t="shared" si="127"/>
        <v>-319896.46407696482</v>
      </c>
      <c r="Q2448"/>
      <c r="R2448" s="6">
        <f t="shared" si="128"/>
        <v>-841686.42899736937</v>
      </c>
      <c r="S2448"/>
      <c r="T2448" s="6">
        <f t="shared" si="129"/>
        <v>-331574.17831322626</v>
      </c>
      <c r="U2448"/>
      <c r="V2448" s="6">
        <f t="shared" si="130"/>
        <v>-244893.95633006672</v>
      </c>
      <c r="W2448"/>
      <c r="X2448" s="6">
        <f t="shared" si="131"/>
        <v>-549861.04704071337</v>
      </c>
      <c r="Y2448"/>
      <c r="Z2448" s="6">
        <f t="shared" si="132"/>
        <v>-615078.14856775024</v>
      </c>
      <c r="AA2448"/>
      <c r="AB2448" s="6">
        <f t="shared" si="133"/>
        <v>-522431.1510695247</v>
      </c>
      <c r="AC2448"/>
      <c r="AD2448" s="6">
        <f t="shared" si="134"/>
        <v>-480954.88087663834</v>
      </c>
      <c r="AE2448"/>
      <c r="AF2448" s="6">
        <f t="shared" si="135"/>
        <v>-197985.8149661546</v>
      </c>
      <c r="AG2448"/>
      <c r="AH2448" s="6">
        <f t="shared" si="136"/>
        <v>-213221.4586512321</v>
      </c>
      <c r="AI2448"/>
      <c r="AJ2448" s="6">
        <f t="shared" si="137"/>
        <v>-268600.81364355539</v>
      </c>
      <c r="AK2448"/>
      <c r="AL2448" s="6">
        <f t="shared" si="138"/>
        <v>-212135.74901803353</v>
      </c>
      <c r="AM2448"/>
      <c r="AN2448" s="6">
        <f t="shared" si="139"/>
        <v>-239188.91465739036</v>
      </c>
      <c r="AO2448"/>
    </row>
    <row r="2449" spans="2:41" x14ac:dyDescent="0.2">
      <c r="B2449" s="6">
        <f t="shared" si="120"/>
        <v>-347822.87145836535</v>
      </c>
      <c r="C2449"/>
      <c r="D2449" s="6">
        <f t="shared" si="121"/>
        <v>-261298.78114529923</v>
      </c>
      <c r="F2449" s="6">
        <f t="shared" si="122"/>
        <v>64241.022034401947</v>
      </c>
      <c r="G2449"/>
      <c r="H2449" s="6">
        <f t="shared" si="123"/>
        <v>2659.6189189575052</v>
      </c>
      <c r="I2449"/>
      <c r="J2449" s="6">
        <f t="shared" si="124"/>
        <v>-42310.899369539788</v>
      </c>
      <c r="K2449"/>
      <c r="L2449" s="6">
        <f t="shared" si="125"/>
        <v>-599511.91378210881</v>
      </c>
      <c r="M2449"/>
      <c r="N2449" s="6">
        <f t="shared" si="126"/>
        <v>-768894.74667199969</v>
      </c>
      <c r="O2449"/>
      <c r="P2449" s="6">
        <f t="shared" si="127"/>
        <v>-311649.82862318459</v>
      </c>
      <c r="Q2449"/>
      <c r="R2449" s="6">
        <f t="shared" si="128"/>
        <v>-833130.00275004283</v>
      </c>
      <c r="S2449"/>
      <c r="T2449" s="6">
        <f t="shared" si="129"/>
        <v>-330681.98640440957</v>
      </c>
      <c r="U2449"/>
      <c r="V2449" s="6">
        <f t="shared" si="130"/>
        <v>-248097.86820830341</v>
      </c>
      <c r="W2449"/>
      <c r="X2449" s="6">
        <f t="shared" si="131"/>
        <v>-553533.05060501036</v>
      </c>
      <c r="Y2449"/>
      <c r="Z2449" s="6">
        <f t="shared" si="132"/>
        <v>-617574.97185977385</v>
      </c>
      <c r="AA2449"/>
      <c r="AB2449" s="6">
        <f t="shared" si="133"/>
        <v>-524772.23223450093</v>
      </c>
      <c r="AC2449"/>
      <c r="AD2449" s="6">
        <f t="shared" si="134"/>
        <v>-480375.63774501783</v>
      </c>
      <c r="AE2449"/>
      <c r="AF2449" s="6">
        <f t="shared" si="135"/>
        <v>-198805.88344883098</v>
      </c>
      <c r="AG2449"/>
      <c r="AH2449" s="6">
        <f t="shared" si="136"/>
        <v>-212702.34803731914</v>
      </c>
      <c r="AI2449"/>
      <c r="AJ2449" s="6">
        <f t="shared" si="137"/>
        <v>-267969.06571368885</v>
      </c>
      <c r="AK2449"/>
      <c r="AL2449" s="6">
        <f t="shared" si="138"/>
        <v>-213129.01935319739</v>
      </c>
      <c r="AM2449"/>
      <c r="AN2449" s="6">
        <f t="shared" si="139"/>
        <v>-237723.04462997074</v>
      </c>
      <c r="AO2449"/>
    </row>
    <row r="2450" spans="2:41" x14ac:dyDescent="0.2">
      <c r="B2450" s="6">
        <f t="shared" si="120"/>
        <v>-341389.2830488935</v>
      </c>
      <c r="C2450"/>
      <c r="D2450" s="6">
        <f t="shared" si="121"/>
        <v>-248033.11714749681</v>
      </c>
      <c r="F2450" s="6">
        <f t="shared" si="122"/>
        <v>81199.930408601038</v>
      </c>
      <c r="G2450"/>
      <c r="H2450" s="6">
        <f t="shared" si="123"/>
        <v>4845.0967014369726</v>
      </c>
      <c r="I2450"/>
      <c r="J2450" s="6">
        <f t="shared" si="124"/>
        <v>-31167.64320168049</v>
      </c>
      <c r="K2450"/>
      <c r="L2450" s="6">
        <f t="shared" si="125"/>
        <v>-602128.27450314653</v>
      </c>
      <c r="M2450"/>
      <c r="N2450" s="6">
        <f t="shared" si="126"/>
        <v>-765485.82665963029</v>
      </c>
      <c r="O2450"/>
      <c r="P2450" s="6">
        <f t="shared" si="127"/>
        <v>-308625.96218627907</v>
      </c>
      <c r="Q2450"/>
      <c r="R2450" s="6">
        <f t="shared" si="128"/>
        <v>-831497.95168034488</v>
      </c>
      <c r="S2450"/>
      <c r="T2450" s="6">
        <f t="shared" si="129"/>
        <v>-325466.85559648252</v>
      </c>
      <c r="U2450"/>
      <c r="V2450" s="6">
        <f t="shared" si="130"/>
        <v>-251284.14319895505</v>
      </c>
      <c r="W2450"/>
      <c r="X2450" s="6">
        <f t="shared" si="131"/>
        <v>-556678.20701883768</v>
      </c>
      <c r="Y2450"/>
      <c r="Z2450" s="6">
        <f t="shared" si="132"/>
        <v>-620839.27272455604</v>
      </c>
      <c r="AA2450"/>
      <c r="AB2450" s="6">
        <f t="shared" si="133"/>
        <v>-526082.93218744174</v>
      </c>
      <c r="AC2450"/>
      <c r="AD2450" s="6">
        <f t="shared" si="134"/>
        <v>-478958.88864673546</v>
      </c>
      <c r="AE2450"/>
      <c r="AF2450" s="6">
        <f t="shared" si="135"/>
        <v>-199718.67338636683</v>
      </c>
      <c r="AG2450"/>
      <c r="AH2450" s="6">
        <f t="shared" si="136"/>
        <v>-212223.7132606059</v>
      </c>
      <c r="AI2450"/>
      <c r="AJ2450" s="6">
        <f t="shared" si="137"/>
        <v>-268449.04401133448</v>
      </c>
      <c r="AK2450"/>
      <c r="AL2450" s="6">
        <f t="shared" si="138"/>
        <v>-214113.13112259182</v>
      </c>
      <c r="AM2450"/>
      <c r="AN2450" s="6">
        <f t="shared" si="139"/>
        <v>-236400.37863350939</v>
      </c>
      <c r="AO2450"/>
    </row>
    <row r="2451" spans="2:41" x14ac:dyDescent="0.2">
      <c r="B2451" s="6">
        <f t="shared" si="120"/>
        <v>-335599.48328337254</v>
      </c>
      <c r="C2451"/>
      <c r="D2451" s="6">
        <f t="shared" si="121"/>
        <v>-233581.44616451298</v>
      </c>
      <c r="F2451" s="6">
        <f t="shared" si="122"/>
        <v>102089.76905591349</v>
      </c>
      <c r="G2451"/>
      <c r="H2451" s="6">
        <f t="shared" si="123"/>
        <v>8477.1189615719286</v>
      </c>
      <c r="I2451"/>
      <c r="J2451" s="6">
        <f t="shared" si="124"/>
        <v>-19470.192037230598</v>
      </c>
      <c r="K2451"/>
      <c r="L2451" s="6">
        <f t="shared" si="125"/>
        <v>-601749.62632168888</v>
      </c>
      <c r="M2451"/>
      <c r="N2451" s="6">
        <f t="shared" si="126"/>
        <v>-761158.40298130433</v>
      </c>
      <c r="O2451"/>
      <c r="P2451" s="6">
        <f t="shared" si="127"/>
        <v>-306674.20462434471</v>
      </c>
      <c r="Q2451"/>
      <c r="R2451" s="6">
        <f t="shared" si="128"/>
        <v>-833190.19066506822</v>
      </c>
      <c r="S2451"/>
      <c r="T2451" s="6">
        <f t="shared" si="129"/>
        <v>-323191.68407239742</v>
      </c>
      <c r="U2451"/>
      <c r="V2451" s="6">
        <f t="shared" si="130"/>
        <v>-254415.2550565472</v>
      </c>
      <c r="W2451"/>
      <c r="X2451" s="6">
        <f t="shared" si="131"/>
        <v>-557221.87148903951</v>
      </c>
      <c r="Y2451"/>
      <c r="Z2451" s="6">
        <f t="shared" si="132"/>
        <v>-624138.01501454471</v>
      </c>
      <c r="AA2451"/>
      <c r="AB2451" s="6">
        <f t="shared" si="133"/>
        <v>-527296.09805637132</v>
      </c>
      <c r="AC2451"/>
      <c r="AD2451" s="6">
        <f t="shared" si="134"/>
        <v>-481436.92942033883</v>
      </c>
      <c r="AE2451"/>
      <c r="AF2451" s="6">
        <f t="shared" si="135"/>
        <v>-200585.22182909204</v>
      </c>
      <c r="AG2451"/>
      <c r="AH2451" s="6">
        <f t="shared" si="136"/>
        <v>-212862.80624525968</v>
      </c>
      <c r="AI2451"/>
      <c r="AJ2451" s="6">
        <f t="shared" si="137"/>
        <v>-269224.56127255835</v>
      </c>
      <c r="AK2451"/>
      <c r="AL2451" s="6">
        <f t="shared" si="138"/>
        <v>-215070.5643281035</v>
      </c>
      <c r="AM2451"/>
      <c r="AN2451" s="6">
        <f t="shared" si="139"/>
        <v>-235922.19111629241</v>
      </c>
      <c r="AO2451"/>
    </row>
    <row r="2452" spans="2:41" x14ac:dyDescent="0.2">
      <c r="B2452" s="6">
        <f t="shared" si="120"/>
        <v>-332291.98174269614</v>
      </c>
      <c r="C2452"/>
      <c r="D2452" s="6">
        <f t="shared" si="121"/>
        <v>-225518.40680089986</v>
      </c>
      <c r="F2452" s="6">
        <f t="shared" si="122"/>
        <v>113394.61650343753</v>
      </c>
      <c r="G2452"/>
      <c r="H2452" s="6">
        <f t="shared" si="123"/>
        <v>18167.018970649096</v>
      </c>
      <c r="I2452"/>
      <c r="J2452" s="6">
        <f t="shared" si="124"/>
        <v>-8631.2228239122596</v>
      </c>
      <c r="K2452"/>
      <c r="L2452" s="6">
        <f t="shared" si="125"/>
        <v>-603595.27370950521</v>
      </c>
      <c r="M2452"/>
      <c r="N2452" s="6">
        <f t="shared" si="126"/>
        <v>-759491.04740219424</v>
      </c>
      <c r="O2452"/>
      <c r="P2452" s="6">
        <f t="shared" si="127"/>
        <v>-298749.68821312278</v>
      </c>
      <c r="Q2452"/>
      <c r="R2452" s="6">
        <f t="shared" si="128"/>
        <v>-835065.22748452425</v>
      </c>
      <c r="S2452"/>
      <c r="T2452" s="6">
        <f t="shared" si="129"/>
        <v>-313040.05395777267</v>
      </c>
      <c r="U2452"/>
      <c r="V2452" s="6">
        <f t="shared" si="130"/>
        <v>-257101.70111597463</v>
      </c>
      <c r="W2452"/>
      <c r="X2452" s="6">
        <f t="shared" si="131"/>
        <v>-557007.49132912268</v>
      </c>
      <c r="Y2452"/>
      <c r="Z2452" s="6">
        <f t="shared" si="132"/>
        <v>-627407.73546306253</v>
      </c>
      <c r="AA2452"/>
      <c r="AB2452" s="6">
        <f t="shared" si="133"/>
        <v>-528726.51630176883</v>
      </c>
      <c r="AC2452"/>
      <c r="AD2452" s="6">
        <f t="shared" si="134"/>
        <v>-484177.04428576981</v>
      </c>
      <c r="AE2452"/>
      <c r="AF2452" s="6">
        <f t="shared" si="135"/>
        <v>-201330.17457910412</v>
      </c>
      <c r="AG2452"/>
      <c r="AH2452" s="6">
        <f t="shared" si="136"/>
        <v>-213975.99517491861</v>
      </c>
      <c r="AI2452"/>
      <c r="AJ2452" s="6">
        <f t="shared" si="137"/>
        <v>-270003.63779817242</v>
      </c>
      <c r="AK2452"/>
      <c r="AL2452" s="6">
        <f t="shared" si="138"/>
        <v>-216008.024002525</v>
      </c>
      <c r="AM2452"/>
      <c r="AN2452" s="6">
        <f t="shared" si="139"/>
        <v>-236345.72176530887</v>
      </c>
      <c r="AO2452"/>
    </row>
    <row r="2453" spans="2:41" x14ac:dyDescent="0.2">
      <c r="B2453" s="6">
        <f t="shared" si="120"/>
        <v>-329176.7399630734</v>
      </c>
      <c r="C2453"/>
      <c r="D2453" s="6">
        <f t="shared" si="121"/>
        <v>-222098.81604141471</v>
      </c>
      <c r="F2453" s="6">
        <f t="shared" si="122"/>
        <v>118174.10141146832</v>
      </c>
      <c r="G2453"/>
      <c r="H2453" s="6">
        <f t="shared" si="123"/>
        <v>29019.770122696853</v>
      </c>
      <c r="I2453"/>
      <c r="J2453" s="6">
        <f t="shared" si="124"/>
        <v>-2989.0208351619822</v>
      </c>
      <c r="K2453"/>
      <c r="L2453" s="6">
        <f t="shared" si="125"/>
        <v>-601165.02607560158</v>
      </c>
      <c r="M2453"/>
      <c r="N2453" s="6">
        <f t="shared" si="126"/>
        <v>-759790.38260945561</v>
      </c>
      <c r="O2453"/>
      <c r="P2453" s="6">
        <f t="shared" si="127"/>
        <v>-290560.58873792744</v>
      </c>
      <c r="Q2453"/>
      <c r="R2453" s="6">
        <f t="shared" si="128"/>
        <v>-837072.99379684823</v>
      </c>
      <c r="S2453"/>
      <c r="T2453" s="6">
        <f t="shared" si="129"/>
        <v>-312147.21948350791</v>
      </c>
      <c r="U2453"/>
      <c r="V2453" s="6">
        <f t="shared" si="130"/>
        <v>-259051.17086331753</v>
      </c>
      <c r="W2453"/>
      <c r="X2453" s="6">
        <f t="shared" si="131"/>
        <v>-558981.00590213994</v>
      </c>
      <c r="Y2453"/>
      <c r="Z2453" s="6">
        <f t="shared" si="132"/>
        <v>-629389.01520308258</v>
      </c>
      <c r="AA2453"/>
      <c r="AB2453" s="6">
        <f t="shared" si="133"/>
        <v>-530289.42978448409</v>
      </c>
      <c r="AC2453"/>
      <c r="AD2453" s="6">
        <f t="shared" si="134"/>
        <v>-486939.141493086</v>
      </c>
      <c r="AE2453"/>
      <c r="AF2453" s="6">
        <f t="shared" si="135"/>
        <v>-201646.04583989162</v>
      </c>
      <c r="AG2453"/>
      <c r="AH2453" s="6">
        <f t="shared" si="136"/>
        <v>-215277.58705066631</v>
      </c>
      <c r="AI2453"/>
      <c r="AJ2453" s="6">
        <f t="shared" si="137"/>
        <v>-270769.01125810709</v>
      </c>
      <c r="AK2453"/>
      <c r="AL2453" s="6">
        <f t="shared" si="138"/>
        <v>-216945.10259138767</v>
      </c>
      <c r="AM2453"/>
      <c r="AN2453" s="6">
        <f t="shared" si="139"/>
        <v>-237042.69300953834</v>
      </c>
      <c r="AO2453"/>
    </row>
    <row r="2454" spans="2:41" x14ac:dyDescent="0.2">
      <c r="B2454" s="6">
        <f t="shared" si="120"/>
        <v>-326617.65770409151</v>
      </c>
      <c r="C2454"/>
      <c r="D2454" s="6">
        <f t="shared" si="121"/>
        <v>-221520.41436714627</v>
      </c>
      <c r="F2454" s="6">
        <f t="shared" si="122"/>
        <v>119016.9946245356</v>
      </c>
      <c r="G2454"/>
      <c r="H2454" s="6">
        <f t="shared" si="123"/>
        <v>38570.382417457709</v>
      </c>
      <c r="I2454"/>
      <c r="J2454" s="6">
        <f t="shared" si="124"/>
        <v>-2590.9810922466327</v>
      </c>
      <c r="K2454"/>
      <c r="L2454" s="6">
        <f t="shared" si="125"/>
        <v>-595875.21214094968</v>
      </c>
      <c r="M2454"/>
      <c r="N2454" s="6">
        <f t="shared" si="126"/>
        <v>-761176.0527676628</v>
      </c>
      <c r="O2454"/>
      <c r="P2454" s="6">
        <f t="shared" si="127"/>
        <v>-287313.04673631274</v>
      </c>
      <c r="Q2454"/>
      <c r="R2454" s="6">
        <f t="shared" si="128"/>
        <v>-839125.09274971473</v>
      </c>
      <c r="S2454"/>
      <c r="T2454" s="6">
        <f t="shared" si="129"/>
        <v>-303200.06842850789</v>
      </c>
      <c r="U2454"/>
      <c r="V2454" s="6">
        <f t="shared" si="130"/>
        <v>-260374.22748027774</v>
      </c>
      <c r="W2454"/>
      <c r="X2454" s="6">
        <f t="shared" si="131"/>
        <v>-562435.27109850699</v>
      </c>
      <c r="Y2454"/>
      <c r="Z2454" s="6">
        <f t="shared" si="132"/>
        <v>-629035.47984753805</v>
      </c>
      <c r="AA2454"/>
      <c r="AB2454" s="6">
        <f t="shared" si="133"/>
        <v>-532610.47697500419</v>
      </c>
      <c r="AC2454"/>
      <c r="AD2454" s="6">
        <f t="shared" si="134"/>
        <v>-489716.55513740517</v>
      </c>
      <c r="AE2454"/>
      <c r="AF2454" s="6">
        <f t="shared" si="135"/>
        <v>-201611.90639363689</v>
      </c>
      <c r="AG2454"/>
      <c r="AH2454" s="6">
        <f t="shared" si="136"/>
        <v>-216583.50380139347</v>
      </c>
      <c r="AI2454"/>
      <c r="AJ2454" s="6">
        <f t="shared" si="137"/>
        <v>-270976.86279651482</v>
      </c>
      <c r="AK2454"/>
      <c r="AL2454" s="6">
        <f t="shared" si="138"/>
        <v>-217770.16868657913</v>
      </c>
      <c r="AM2454"/>
      <c r="AN2454" s="6">
        <f t="shared" si="139"/>
        <v>-237774.85626415303</v>
      </c>
      <c r="AO2454"/>
    </row>
    <row r="2455" spans="2:41" x14ac:dyDescent="0.2">
      <c r="B2455" s="6">
        <f t="shared" si="120"/>
        <v>-324086.32966061868</v>
      </c>
      <c r="C2455"/>
      <c r="D2455" s="6">
        <f t="shared" si="121"/>
        <v>-221227.88274228378</v>
      </c>
      <c r="F2455" s="6">
        <f t="shared" si="122"/>
        <v>119066.44942229101</v>
      </c>
      <c r="G2455"/>
      <c r="H2455" s="6">
        <f t="shared" si="123"/>
        <v>46985.359929656581</v>
      </c>
      <c r="I2455"/>
      <c r="J2455" s="6">
        <f t="shared" si="124"/>
        <v>-2592.3157342676213</v>
      </c>
      <c r="K2455"/>
      <c r="L2455" s="6">
        <f t="shared" si="125"/>
        <v>-597760.14236800815</v>
      </c>
      <c r="M2455"/>
      <c r="N2455" s="6">
        <f t="shared" si="126"/>
        <v>-761346.37647766352</v>
      </c>
      <c r="O2455"/>
      <c r="P2455" s="6">
        <f t="shared" si="127"/>
        <v>-285253.93674185185</v>
      </c>
      <c r="Q2455"/>
      <c r="R2455" s="6">
        <f t="shared" si="128"/>
        <v>-841009.11316590034</v>
      </c>
      <c r="S2455"/>
      <c r="T2455" s="6">
        <f t="shared" si="129"/>
        <v>-300856.06955358176</v>
      </c>
      <c r="U2455"/>
      <c r="V2455" s="6">
        <f t="shared" si="130"/>
        <v>-262955.17339094495</v>
      </c>
      <c r="W2455"/>
      <c r="X2455" s="6">
        <f t="shared" si="131"/>
        <v>-565976.97613087774</v>
      </c>
      <c r="Y2455"/>
      <c r="Z2455" s="6">
        <f t="shared" si="132"/>
        <v>-628272.14762234013</v>
      </c>
      <c r="AA2455"/>
      <c r="AB2455" s="6">
        <f t="shared" si="133"/>
        <v>-535523.49369932816</v>
      </c>
      <c r="AC2455"/>
      <c r="AD2455" s="6">
        <f t="shared" si="134"/>
        <v>-492487.31570723886</v>
      </c>
      <c r="AE2455"/>
      <c r="AF2455" s="6">
        <f t="shared" si="135"/>
        <v>-201460.52344105009</v>
      </c>
      <c r="AG2455"/>
      <c r="AH2455" s="6">
        <f t="shared" si="136"/>
        <v>-217885.2135073829</v>
      </c>
      <c r="AI2455"/>
      <c r="AJ2455" s="6">
        <f t="shared" si="137"/>
        <v>-269728.5402423084</v>
      </c>
      <c r="AK2455"/>
      <c r="AL2455" s="6">
        <f t="shared" si="138"/>
        <v>-218206.15739355481</v>
      </c>
      <c r="AM2455"/>
      <c r="AN2455" s="6">
        <f t="shared" si="139"/>
        <v>-238497.09049527746</v>
      </c>
      <c r="AO2455"/>
    </row>
    <row r="2456" spans="2:41" x14ac:dyDescent="0.2">
      <c r="B2456" s="6">
        <f t="shared" si="120"/>
        <v>-319189.5223384283</v>
      </c>
      <c r="C2456"/>
      <c r="D2456" s="6">
        <f t="shared" si="121"/>
        <v>-220272.6944361135</v>
      </c>
      <c r="F2456" s="6">
        <f t="shared" si="122"/>
        <v>122537.96585038664</v>
      </c>
      <c r="G2456"/>
      <c r="H2456" s="6">
        <f t="shared" si="123"/>
        <v>53023.990759372515</v>
      </c>
      <c r="I2456"/>
      <c r="J2456" s="6">
        <f t="shared" si="124"/>
        <v>908.85189082980799</v>
      </c>
      <c r="K2456"/>
      <c r="L2456" s="6">
        <f t="shared" si="125"/>
        <v>-597975.96157959884</v>
      </c>
      <c r="M2456"/>
      <c r="N2456" s="6">
        <f t="shared" si="126"/>
        <v>-758395.46952723782</v>
      </c>
      <c r="O2456"/>
      <c r="P2456" s="6">
        <f t="shared" si="127"/>
        <v>-278273.7710886643</v>
      </c>
      <c r="Q2456"/>
      <c r="R2456" s="6">
        <f t="shared" si="128"/>
        <v>-839776.4634296333</v>
      </c>
      <c r="S2456"/>
      <c r="T2456" s="6">
        <f t="shared" si="129"/>
        <v>-295030.92238902551</v>
      </c>
      <c r="U2456"/>
      <c r="V2456" s="6">
        <f t="shared" si="130"/>
        <v>-266001.57596260472</v>
      </c>
      <c r="W2456"/>
      <c r="X2456" s="6">
        <f t="shared" si="131"/>
        <v>-569504.41246177908</v>
      </c>
      <c r="Y2456"/>
      <c r="Z2456" s="6">
        <f t="shared" si="132"/>
        <v>-629575.69156002032</v>
      </c>
      <c r="AA2456"/>
      <c r="AB2456" s="6">
        <f t="shared" si="133"/>
        <v>-538511.75306492124</v>
      </c>
      <c r="AC2456"/>
      <c r="AD2456" s="6">
        <f t="shared" si="134"/>
        <v>-494918.47211340524</v>
      </c>
      <c r="AE2456"/>
      <c r="AF2456" s="6">
        <f t="shared" si="135"/>
        <v>-201462.96421452035</v>
      </c>
      <c r="AG2456"/>
      <c r="AH2456" s="6">
        <f t="shared" si="136"/>
        <v>-219179.19737620471</v>
      </c>
      <c r="AI2456"/>
      <c r="AJ2456" s="6">
        <f t="shared" si="137"/>
        <v>-267558.63202604465</v>
      </c>
      <c r="AK2456"/>
      <c r="AL2456" s="6">
        <f t="shared" si="138"/>
        <v>-217354.78829132888</v>
      </c>
      <c r="AM2456"/>
      <c r="AN2456" s="6">
        <f t="shared" si="139"/>
        <v>-239237.37549074509</v>
      </c>
      <c r="AO2456"/>
    </row>
    <row r="2457" spans="2:41" x14ac:dyDescent="0.2">
      <c r="B2457" s="6">
        <f t="shared" ref="B2457:B2520" si="140">(B455-B456)*AVERAGE(C455,C455:C456)</f>
        <v>-314349.97773094871</v>
      </c>
      <c r="C2457"/>
      <c r="D2457" s="6">
        <f t="shared" ref="D2457:D2520" si="141">(D455-D456)*AVERAGE(E455,E455:E456)</f>
        <v>-213465.54197323218</v>
      </c>
      <c r="F2457" s="6">
        <f t="shared" ref="F2457:F2520" si="142">(F455-F456)*AVERAGE(G455,G455:G456)</f>
        <v>131998.93346528945</v>
      </c>
      <c r="G2457"/>
      <c r="H2457" s="6">
        <f t="shared" ref="H2457:H2520" si="143">(H455-H456)*AVERAGE(I455,I455:I456)</f>
        <v>56534.833712020205</v>
      </c>
      <c r="I2457"/>
      <c r="J2457" s="6">
        <f t="shared" ref="J2457:J2520" si="144">(J455-J456)*AVERAGE(K455,K455:K456)</f>
        <v>10416.239099464712</v>
      </c>
      <c r="K2457"/>
      <c r="L2457" s="6">
        <f t="shared" ref="L2457:L2520" si="145">(L455-L456)*AVERAGE(M455,M455:M456)</f>
        <v>-600102.46175379539</v>
      </c>
      <c r="M2457"/>
      <c r="N2457" s="6">
        <f t="shared" ref="N2457:N2520" si="146">(N455-N456)*AVERAGE(O455,O455:O456)</f>
        <v>-757140.41675721842</v>
      </c>
      <c r="O2457"/>
      <c r="P2457" s="6">
        <f t="shared" ref="P2457:P2520" si="147">(P455-P456)*AVERAGE(Q455,Q455:Q456)</f>
        <v>-270649.17587277485</v>
      </c>
      <c r="Q2457"/>
      <c r="R2457" s="6">
        <f t="shared" ref="R2457:R2520" si="148">(R455-R456)*AVERAGE(S455,S455:S456)</f>
        <v>-830058.08608640614</v>
      </c>
      <c r="S2457"/>
      <c r="T2457" s="6">
        <f t="shared" ref="T2457:T2520" si="149">(T455-T456)*AVERAGE(U455,U455:U456)</f>
        <v>-293588.57475330599</v>
      </c>
      <c r="U2457"/>
      <c r="V2457" s="6">
        <f t="shared" ref="V2457:V2520" si="150">(V455-V456)*AVERAGE(W455,W455:W456)</f>
        <v>-269060.11287168087</v>
      </c>
      <c r="W2457"/>
      <c r="X2457" s="6">
        <f t="shared" ref="X2457:X2520" si="151">(X455-X456)*AVERAGE(Y455,Y455:Y456)</f>
        <v>-572886.06434898439</v>
      </c>
      <c r="Y2457"/>
      <c r="Z2457" s="6">
        <f t="shared" ref="Z2457:Z2520" si="152">(Z455-Z456)*AVERAGE(AA455,AA455:AA456)</f>
        <v>-632609.20613005548</v>
      </c>
      <c r="AA2457"/>
      <c r="AB2457" s="6">
        <f t="shared" ref="AB2457:AB2520" si="153">(AB455-AB456)*AVERAGE(AC455,AC455:AC456)</f>
        <v>-541051.11215774703</v>
      </c>
      <c r="AC2457"/>
      <c r="AD2457" s="6">
        <f t="shared" ref="AD2457:AD2520" si="154">(AD455-AD456)*AVERAGE(AE455,AE455:AE456)</f>
        <v>-497269.85973085364</v>
      </c>
      <c r="AE2457"/>
      <c r="AF2457" s="6">
        <f t="shared" ref="AF2457:AF2520" si="155">(AF455-AF456)*AVERAGE(AG455,AG455:AG456)</f>
        <v>-201540.28534272709</v>
      </c>
      <c r="AG2457"/>
      <c r="AH2457" s="6">
        <f t="shared" ref="AH2457:AH2520" si="156">(AH455-AH456)*AVERAGE(AI455,AI455:AI456)</f>
        <v>-220442.72265695382</v>
      </c>
      <c r="AI2457"/>
      <c r="AJ2457" s="6">
        <f t="shared" ref="AJ2457:AJ2520" si="157">(AJ455-AJ456)*AVERAGE(AK455,AK455:AK456)</f>
        <v>-265843.57830275054</v>
      </c>
      <c r="AK2457"/>
      <c r="AL2457" s="6">
        <f t="shared" ref="AL2457:AL2520" si="158">(AL455-AL456)*AVERAGE(AM455,AM455:AM456)</f>
        <v>-215972.50633589822</v>
      </c>
      <c r="AM2457"/>
      <c r="AN2457" s="6">
        <f t="shared" ref="AN2457:AN2520" si="159">(AN455-AN456)*AVERAGE(AO455,AO455:AO456)</f>
        <v>-239241.52071197546</v>
      </c>
      <c r="AO2457"/>
    </row>
    <row r="2458" spans="2:41" x14ac:dyDescent="0.2">
      <c r="B2458" s="6">
        <f t="shared" si="140"/>
        <v>-310849.44669346436</v>
      </c>
      <c r="C2458"/>
      <c r="D2458" s="6">
        <f t="shared" si="141"/>
        <v>-197254.46681671517</v>
      </c>
      <c r="F2458" s="6">
        <f t="shared" si="142"/>
        <v>148024.87045486641</v>
      </c>
      <c r="G2458"/>
      <c r="H2458" s="6">
        <f t="shared" si="143"/>
        <v>62978.46245566132</v>
      </c>
      <c r="I2458"/>
      <c r="J2458" s="6">
        <f t="shared" si="144"/>
        <v>24287.089843905545</v>
      </c>
      <c r="K2458"/>
      <c r="L2458" s="6">
        <f t="shared" si="145"/>
        <v>-602436.62572234089</v>
      </c>
      <c r="M2458"/>
      <c r="N2458" s="6">
        <f t="shared" si="146"/>
        <v>-754308.6048654964</v>
      </c>
      <c r="O2458"/>
      <c r="P2458" s="6">
        <f t="shared" si="147"/>
        <v>-265939.56445737759</v>
      </c>
      <c r="Q2458"/>
      <c r="R2458" s="6">
        <f t="shared" si="148"/>
        <v>-817053.62181312242</v>
      </c>
      <c r="S2458"/>
      <c r="T2458" s="6">
        <f t="shared" si="149"/>
        <v>-284486.97512385505</v>
      </c>
      <c r="U2458"/>
      <c r="V2458" s="6">
        <f t="shared" si="150"/>
        <v>-272113.15580260445</v>
      </c>
      <c r="W2458"/>
      <c r="X2458" s="6">
        <f t="shared" si="151"/>
        <v>-574590.32990222075</v>
      </c>
      <c r="Y2458"/>
      <c r="Z2458" s="6">
        <f t="shared" si="152"/>
        <v>-635790.71724681812</v>
      </c>
      <c r="AA2458"/>
      <c r="AB2458" s="6">
        <f t="shared" si="153"/>
        <v>-542301.63273905066</v>
      </c>
      <c r="AC2458"/>
      <c r="AD2458" s="6">
        <f t="shared" si="154"/>
        <v>-494904.77139441675</v>
      </c>
      <c r="AE2458"/>
      <c r="AF2458" s="6">
        <f t="shared" si="155"/>
        <v>-201648.56182291463</v>
      </c>
      <c r="AG2458"/>
      <c r="AH2458" s="6">
        <f t="shared" si="156"/>
        <v>-221674.58225589865</v>
      </c>
      <c r="AI2458"/>
      <c r="AJ2458" s="6">
        <f t="shared" si="157"/>
        <v>-265589.25046047015</v>
      </c>
      <c r="AK2458"/>
      <c r="AL2458" s="6">
        <f t="shared" si="158"/>
        <v>-215760.75650186141</v>
      </c>
      <c r="AM2458"/>
      <c r="AN2458" s="6">
        <f t="shared" si="159"/>
        <v>-237574.02249755466</v>
      </c>
      <c r="AO2458"/>
    </row>
    <row r="2459" spans="2:41" x14ac:dyDescent="0.2">
      <c r="B2459" s="6">
        <f t="shared" si="140"/>
        <v>-305301.58961830125</v>
      </c>
      <c r="C2459"/>
      <c r="D2459" s="6">
        <f t="shared" si="141"/>
        <v>-182221.09317986717</v>
      </c>
      <c r="F2459" s="6">
        <f t="shared" si="142"/>
        <v>164966.89576977011</v>
      </c>
      <c r="G2459"/>
      <c r="H2459" s="6">
        <f t="shared" si="143"/>
        <v>70723.738997187058</v>
      </c>
      <c r="I2459"/>
      <c r="J2459" s="6">
        <f t="shared" si="144"/>
        <v>37190.107799373371</v>
      </c>
      <c r="K2459"/>
      <c r="L2459" s="6">
        <f t="shared" si="145"/>
        <v>-604822.57591743837</v>
      </c>
      <c r="M2459"/>
      <c r="N2459" s="6">
        <f t="shared" si="146"/>
        <v>-750310.46278648544</v>
      </c>
      <c r="O2459"/>
      <c r="P2459" s="6">
        <f t="shared" si="147"/>
        <v>-263335.84317204874</v>
      </c>
      <c r="Q2459"/>
      <c r="R2459" s="6">
        <f t="shared" si="148"/>
        <v>-812273.74620008306</v>
      </c>
      <c r="S2459"/>
      <c r="T2459" s="6">
        <f t="shared" si="149"/>
        <v>-276542.6379387679</v>
      </c>
      <c r="U2459"/>
      <c r="V2459" s="6">
        <f t="shared" si="150"/>
        <v>-275175.06701014936</v>
      </c>
      <c r="W2459"/>
      <c r="X2459" s="6">
        <f t="shared" si="151"/>
        <v>-574043.60839376086</v>
      </c>
      <c r="Y2459"/>
      <c r="Z2459" s="6">
        <f t="shared" si="152"/>
        <v>-638526.38725424116</v>
      </c>
      <c r="AA2459"/>
      <c r="AB2459" s="6">
        <f t="shared" si="153"/>
        <v>-543585.09662117378</v>
      </c>
      <c r="AC2459"/>
      <c r="AD2459" s="6">
        <f t="shared" si="154"/>
        <v>-495013.52647990588</v>
      </c>
      <c r="AE2459"/>
      <c r="AF2459" s="6">
        <f t="shared" si="155"/>
        <v>-202091.03716689735</v>
      </c>
      <c r="AG2459"/>
      <c r="AH2459" s="6">
        <f t="shared" si="156"/>
        <v>-222905.75281949589</v>
      </c>
      <c r="AI2459"/>
      <c r="AJ2459" s="6">
        <f t="shared" si="157"/>
        <v>-266036.58861559123</v>
      </c>
      <c r="AK2459"/>
      <c r="AL2459" s="6">
        <f t="shared" si="158"/>
        <v>-216507.13369622076</v>
      </c>
      <c r="AM2459"/>
      <c r="AN2459" s="6">
        <f t="shared" si="159"/>
        <v>-235719.54143095744</v>
      </c>
      <c r="AO2459"/>
    </row>
    <row r="2460" spans="2:41" x14ac:dyDescent="0.2">
      <c r="B2460" s="6">
        <f t="shared" si="140"/>
        <v>-299900.32388008502</v>
      </c>
      <c r="C2460"/>
      <c r="D2460" s="6">
        <f t="shared" si="141"/>
        <v>-177086.52902452045</v>
      </c>
      <c r="F2460" s="6">
        <f t="shared" si="142"/>
        <v>175354.46018499506</v>
      </c>
      <c r="G2460"/>
      <c r="H2460" s="6">
        <f t="shared" si="143"/>
        <v>77800.686694393822</v>
      </c>
      <c r="I2460"/>
      <c r="J2460" s="6">
        <f t="shared" si="144"/>
        <v>44606.557044675232</v>
      </c>
      <c r="K2460"/>
      <c r="L2460" s="6">
        <f t="shared" si="145"/>
        <v>-607194.45304616238</v>
      </c>
      <c r="M2460"/>
      <c r="N2460" s="6">
        <f t="shared" si="146"/>
        <v>-746379.74800624186</v>
      </c>
      <c r="O2460"/>
      <c r="P2460" s="6">
        <f t="shared" si="147"/>
        <v>-256274.43207862251</v>
      </c>
      <c r="Q2460"/>
      <c r="R2460" s="6">
        <f t="shared" si="148"/>
        <v>-813440.88778782089</v>
      </c>
      <c r="S2460"/>
      <c r="T2460" s="6">
        <f t="shared" si="149"/>
        <v>-275036.86418190866</v>
      </c>
      <c r="U2460"/>
      <c r="V2460" s="6">
        <f t="shared" si="150"/>
        <v>-278253.44614436076</v>
      </c>
      <c r="W2460"/>
      <c r="X2460" s="6">
        <f t="shared" si="151"/>
        <v>-574359.96114809846</v>
      </c>
      <c r="Y2460"/>
      <c r="Z2460" s="6">
        <f t="shared" si="152"/>
        <v>-639641.52117865277</v>
      </c>
      <c r="AA2460"/>
      <c r="AB2460" s="6">
        <f t="shared" si="153"/>
        <v>-545055.26670030935</v>
      </c>
      <c r="AC2460"/>
      <c r="AD2460" s="6">
        <f t="shared" si="154"/>
        <v>-497554.1074552178</v>
      </c>
      <c r="AE2460"/>
      <c r="AF2460" s="6">
        <f t="shared" si="155"/>
        <v>-202798.17958019866</v>
      </c>
      <c r="AG2460"/>
      <c r="AH2460" s="6">
        <f t="shared" si="156"/>
        <v>-223394.98310351319</v>
      </c>
      <c r="AI2460"/>
      <c r="AJ2460" s="6">
        <f t="shared" si="157"/>
        <v>-266763.71140569169</v>
      </c>
      <c r="AK2460"/>
      <c r="AL2460" s="6">
        <f t="shared" si="158"/>
        <v>-217433.48733423938</v>
      </c>
      <c r="AM2460"/>
      <c r="AN2460" s="6">
        <f t="shared" si="159"/>
        <v>-235030.83761253094</v>
      </c>
      <c r="AO2460"/>
    </row>
    <row r="2461" spans="2:41" x14ac:dyDescent="0.2">
      <c r="B2461" s="6">
        <f t="shared" si="140"/>
        <v>-297022.08994479931</v>
      </c>
      <c r="C2461"/>
      <c r="D2461" s="6">
        <f t="shared" si="141"/>
        <v>-176442.09308011181</v>
      </c>
      <c r="F2461" s="6">
        <f t="shared" si="142"/>
        <v>177639.94430896046</v>
      </c>
      <c r="G2461"/>
      <c r="H2461" s="6">
        <f t="shared" si="143"/>
        <v>85584.721768881122</v>
      </c>
      <c r="I2461"/>
      <c r="J2461" s="6">
        <f t="shared" si="144"/>
        <v>45828.471226600195</v>
      </c>
      <c r="K2461"/>
      <c r="L2461" s="6">
        <f t="shared" si="145"/>
        <v>-609458.49884003075</v>
      </c>
      <c r="M2461"/>
      <c r="N2461" s="6">
        <f t="shared" si="146"/>
        <v>-742941.9404619938</v>
      </c>
      <c r="O2461"/>
      <c r="P2461" s="6">
        <f t="shared" si="147"/>
        <v>-248463.70587077815</v>
      </c>
      <c r="Q2461"/>
      <c r="R2461" s="6">
        <f t="shared" si="148"/>
        <v>-815297.51137440058</v>
      </c>
      <c r="S2461"/>
      <c r="T2461" s="6">
        <f t="shared" si="149"/>
        <v>-274488.4955241569</v>
      </c>
      <c r="U2461"/>
      <c r="V2461" s="6">
        <f t="shared" si="150"/>
        <v>-281335.16915079468</v>
      </c>
      <c r="W2461"/>
      <c r="X2461" s="6">
        <f t="shared" si="151"/>
        <v>-577299.11081510573</v>
      </c>
      <c r="Y2461"/>
      <c r="Z2461" s="6">
        <f t="shared" si="152"/>
        <v>-638512.00294512906</v>
      </c>
      <c r="AA2461"/>
      <c r="AB2461" s="6">
        <f t="shared" si="153"/>
        <v>-545943.55929284205</v>
      </c>
      <c r="AC2461"/>
      <c r="AD2461" s="6">
        <f t="shared" si="154"/>
        <v>-500234.64341712848</v>
      </c>
      <c r="AE2461"/>
      <c r="AF2461" s="6">
        <f t="shared" si="155"/>
        <v>-203644.05471114648</v>
      </c>
      <c r="AG2461"/>
      <c r="AH2461" s="6">
        <f t="shared" si="156"/>
        <v>-222879.79719863704</v>
      </c>
      <c r="AI2461"/>
      <c r="AJ2461" s="6">
        <f t="shared" si="157"/>
        <v>-267489.52082084079</v>
      </c>
      <c r="AK2461"/>
      <c r="AL2461" s="6">
        <f t="shared" si="158"/>
        <v>-218375.65564863145</v>
      </c>
      <c r="AM2461"/>
      <c r="AN2461" s="6">
        <f t="shared" si="159"/>
        <v>-235438.61789545463</v>
      </c>
      <c r="AO2461"/>
    </row>
    <row r="2462" spans="2:41" x14ac:dyDescent="0.2">
      <c r="B2462" s="6">
        <f t="shared" si="140"/>
        <v>-294048.83671495348</v>
      </c>
      <c r="C2462"/>
      <c r="D2462" s="6">
        <f t="shared" si="141"/>
        <v>-176145.4873969761</v>
      </c>
      <c r="F2462" s="6">
        <f t="shared" si="142"/>
        <v>177772.27368496553</v>
      </c>
      <c r="G2462"/>
      <c r="H2462" s="6">
        <f t="shared" si="143"/>
        <v>97043.81646193823</v>
      </c>
      <c r="I2462"/>
      <c r="J2462" s="6">
        <f t="shared" si="144"/>
        <v>45881.049006612571</v>
      </c>
      <c r="K2462"/>
      <c r="L2462" s="6">
        <f t="shared" si="145"/>
        <v>-611219.04785239068</v>
      </c>
      <c r="M2462"/>
      <c r="N2462" s="6">
        <f t="shared" si="146"/>
        <v>-741608.53721664858</v>
      </c>
      <c r="O2462"/>
      <c r="P2462" s="6">
        <f t="shared" si="147"/>
        <v>-244224.76996928046</v>
      </c>
      <c r="Q2462"/>
      <c r="R2462" s="6">
        <f t="shared" si="148"/>
        <v>-817147.52262830979</v>
      </c>
      <c r="S2462"/>
      <c r="T2462" s="6">
        <f t="shared" si="149"/>
        <v>-270089.61006205919</v>
      </c>
      <c r="U2462"/>
      <c r="V2462" s="6">
        <f t="shared" si="150"/>
        <v>-284120.09135084238</v>
      </c>
      <c r="W2462"/>
      <c r="X2462" s="6">
        <f t="shared" si="151"/>
        <v>-580667.9644437196</v>
      </c>
      <c r="Y2462"/>
      <c r="Z2462" s="6">
        <f t="shared" si="152"/>
        <v>-638037.8733867564</v>
      </c>
      <c r="AA2462"/>
      <c r="AB2462" s="6">
        <f t="shared" si="153"/>
        <v>-547722.07225271885</v>
      </c>
      <c r="AC2462"/>
      <c r="AD2462" s="6">
        <f t="shared" si="154"/>
        <v>-502918.86800379644</v>
      </c>
      <c r="AE2462"/>
      <c r="AF2462" s="6">
        <f t="shared" si="155"/>
        <v>-204302.58600960256</v>
      </c>
      <c r="AG2462"/>
      <c r="AH2462" s="6">
        <f t="shared" si="156"/>
        <v>-222241.53577286386</v>
      </c>
      <c r="AI2462"/>
      <c r="AJ2462" s="6">
        <f t="shared" si="157"/>
        <v>-267975.35836165177</v>
      </c>
      <c r="AK2462"/>
      <c r="AL2462" s="6">
        <f t="shared" si="158"/>
        <v>-219328.20795096728</v>
      </c>
      <c r="AM2462"/>
      <c r="AN2462" s="6">
        <f t="shared" si="159"/>
        <v>-236123.04726149471</v>
      </c>
      <c r="AO2462"/>
    </row>
    <row r="2463" spans="2:41" x14ac:dyDescent="0.2">
      <c r="B2463" s="6">
        <f t="shared" si="140"/>
        <v>-290013.00190600456</v>
      </c>
      <c r="C2463"/>
      <c r="D2463" s="6">
        <f t="shared" si="141"/>
        <v>-175745.95640830928</v>
      </c>
      <c r="F2463" s="6">
        <f t="shared" si="142"/>
        <v>177833.00117220485</v>
      </c>
      <c r="G2463"/>
      <c r="H2463" s="6">
        <f t="shared" si="143"/>
        <v>106613.14631373197</v>
      </c>
      <c r="I2463"/>
      <c r="J2463" s="6">
        <f t="shared" si="144"/>
        <v>47074.784851554017</v>
      </c>
      <c r="K2463"/>
      <c r="L2463" s="6">
        <f t="shared" si="145"/>
        <v>-613516.48323655908</v>
      </c>
      <c r="M2463"/>
      <c r="N2463" s="6">
        <f t="shared" si="146"/>
        <v>-741228.10239638691</v>
      </c>
      <c r="O2463"/>
      <c r="P2463" s="6">
        <f t="shared" si="147"/>
        <v>-241868.02210068289</v>
      </c>
      <c r="Q2463"/>
      <c r="R2463" s="6">
        <f t="shared" si="148"/>
        <v>-818844.62339412316</v>
      </c>
      <c r="S2463"/>
      <c r="T2463" s="6">
        <f t="shared" si="149"/>
        <v>-255976.57582015134</v>
      </c>
      <c r="U2463"/>
      <c r="V2463" s="6">
        <f t="shared" si="150"/>
        <v>-285596.62528923654</v>
      </c>
      <c r="W2463"/>
      <c r="X2463" s="6">
        <f t="shared" si="151"/>
        <v>-584049.99736705713</v>
      </c>
      <c r="Y2463"/>
      <c r="Z2463" s="6">
        <f t="shared" si="152"/>
        <v>-640113.54954471614</v>
      </c>
      <c r="AA2463"/>
      <c r="AB2463" s="6">
        <f t="shared" si="153"/>
        <v>-550505.49796897569</v>
      </c>
      <c r="AC2463"/>
      <c r="AD2463" s="6">
        <f t="shared" si="154"/>
        <v>-505600.55732941203</v>
      </c>
      <c r="AE2463"/>
      <c r="AF2463" s="6">
        <f t="shared" si="155"/>
        <v>-204630.30722064612</v>
      </c>
      <c r="AG2463"/>
      <c r="AH2463" s="6">
        <f t="shared" si="156"/>
        <v>-222655.76110902714</v>
      </c>
      <c r="AI2463"/>
      <c r="AJ2463" s="6">
        <f t="shared" si="157"/>
        <v>-266950.7362980746</v>
      </c>
      <c r="AK2463"/>
      <c r="AL2463" s="6">
        <f t="shared" si="158"/>
        <v>-220289.58875084735</v>
      </c>
      <c r="AM2463"/>
      <c r="AN2463" s="6">
        <f t="shared" si="159"/>
        <v>-236822.17262907603</v>
      </c>
      <c r="AO2463"/>
    </row>
    <row r="2464" spans="2:41" x14ac:dyDescent="0.2">
      <c r="B2464" s="6">
        <f t="shared" si="140"/>
        <v>-285186.53666182846</v>
      </c>
      <c r="C2464"/>
      <c r="D2464" s="6">
        <f t="shared" si="141"/>
        <v>-171576.92515402535</v>
      </c>
      <c r="F2464" s="6">
        <f t="shared" si="142"/>
        <v>184926.73480252398</v>
      </c>
      <c r="G2464"/>
      <c r="H2464" s="6">
        <f t="shared" si="143"/>
        <v>110458.16781166931</v>
      </c>
      <c r="I2464"/>
      <c r="J2464" s="6">
        <f t="shared" si="144"/>
        <v>56683.579936815848</v>
      </c>
      <c r="K2464"/>
      <c r="L2464" s="6">
        <f t="shared" si="145"/>
        <v>-610676.48632024706</v>
      </c>
      <c r="M2464"/>
      <c r="N2464" s="6">
        <f t="shared" si="146"/>
        <v>-741249.48713200702</v>
      </c>
      <c r="O2464"/>
      <c r="P2464" s="6">
        <f t="shared" si="147"/>
        <v>-235645.94100318447</v>
      </c>
      <c r="Q2464"/>
      <c r="R2464" s="6">
        <f t="shared" si="148"/>
        <v>-820510.21456329257</v>
      </c>
      <c r="S2464"/>
      <c r="T2464" s="6">
        <f t="shared" si="149"/>
        <v>-255082.53998714156</v>
      </c>
      <c r="U2464"/>
      <c r="V2464" s="6">
        <f t="shared" si="150"/>
        <v>-287029.6999046352</v>
      </c>
      <c r="W2464"/>
      <c r="X2464" s="6">
        <f t="shared" si="151"/>
        <v>-587411.39441734762</v>
      </c>
      <c r="Y2464"/>
      <c r="Z2464" s="6">
        <f t="shared" si="152"/>
        <v>-643134.35410602915</v>
      </c>
      <c r="AA2464"/>
      <c r="AB2464" s="6">
        <f t="shared" si="153"/>
        <v>-553131.70574957621</v>
      </c>
      <c r="AC2464"/>
      <c r="AD2464" s="6">
        <f t="shared" si="154"/>
        <v>-506820.61843084142</v>
      </c>
      <c r="AE2464"/>
      <c r="AF2464" s="6">
        <f t="shared" si="155"/>
        <v>-204751.56104216538</v>
      </c>
      <c r="AG2464"/>
      <c r="AH2464" s="6">
        <f t="shared" si="156"/>
        <v>-223591.08069720233</v>
      </c>
      <c r="AI2464"/>
      <c r="AJ2464" s="6">
        <f t="shared" si="157"/>
        <v>-264663.89671318664</v>
      </c>
      <c r="AK2464"/>
      <c r="AL2464" s="6">
        <f t="shared" si="158"/>
        <v>-221250.4251896163</v>
      </c>
      <c r="AM2464"/>
      <c r="AN2464" s="6">
        <f t="shared" si="159"/>
        <v>-237512.98674209512</v>
      </c>
      <c r="AO2464"/>
    </row>
    <row r="2465" spans="2:41" x14ac:dyDescent="0.2">
      <c r="B2465" s="6">
        <f t="shared" si="140"/>
        <v>-280227.09648584615</v>
      </c>
      <c r="C2465"/>
      <c r="D2465" s="6">
        <f t="shared" si="141"/>
        <v>-156456.40633071747</v>
      </c>
      <c r="F2465" s="6">
        <f t="shared" si="142"/>
        <v>200422.02938476444</v>
      </c>
      <c r="G2465"/>
      <c r="H2465" s="6">
        <f t="shared" si="143"/>
        <v>115635.3390426758</v>
      </c>
      <c r="I2465"/>
      <c r="J2465" s="6">
        <f t="shared" si="144"/>
        <v>70774.606417169241</v>
      </c>
      <c r="K2465"/>
      <c r="L2465" s="6">
        <f t="shared" si="145"/>
        <v>-611030.72084231942</v>
      </c>
      <c r="M2465"/>
      <c r="N2465" s="6">
        <f t="shared" si="146"/>
        <v>-740515.34507472685</v>
      </c>
      <c r="O2465"/>
      <c r="P2465" s="6">
        <f t="shared" si="147"/>
        <v>-227258.75671977314</v>
      </c>
      <c r="Q2465"/>
      <c r="R2465" s="6">
        <f t="shared" si="148"/>
        <v>-821139.53505634598</v>
      </c>
      <c r="S2465"/>
      <c r="T2465" s="6">
        <f t="shared" si="149"/>
        <v>-255232.31336792986</v>
      </c>
      <c r="U2465"/>
      <c r="V2465" s="6">
        <f t="shared" si="150"/>
        <v>-288943.81901939568</v>
      </c>
      <c r="W2465"/>
      <c r="X2465" s="6">
        <f t="shared" si="151"/>
        <v>-589930.70051620598</v>
      </c>
      <c r="Y2465"/>
      <c r="Z2465" s="6">
        <f t="shared" si="152"/>
        <v>-646090.29473908152</v>
      </c>
      <c r="AA2465"/>
      <c r="AB2465" s="6">
        <f t="shared" si="153"/>
        <v>-554839.71071815805</v>
      </c>
      <c r="AC2465"/>
      <c r="AD2465" s="6">
        <f t="shared" si="154"/>
        <v>-503803.1822520956</v>
      </c>
      <c r="AE2465"/>
      <c r="AF2465" s="6">
        <f t="shared" si="155"/>
        <v>-204594.64267072035</v>
      </c>
      <c r="AG2465"/>
      <c r="AH2465" s="6">
        <f t="shared" si="156"/>
        <v>-224663.65383581494</v>
      </c>
      <c r="AI2465"/>
      <c r="AJ2465" s="6">
        <f t="shared" si="157"/>
        <v>-262600.76453951083</v>
      </c>
      <c r="AK2465"/>
      <c r="AL2465" s="6">
        <f t="shared" si="158"/>
        <v>-222093.97388934315</v>
      </c>
      <c r="AM2465"/>
      <c r="AN2465" s="6">
        <f t="shared" si="159"/>
        <v>-238108.09727008009</v>
      </c>
      <c r="AO2465"/>
    </row>
    <row r="2466" spans="2:41" x14ac:dyDescent="0.2">
      <c r="B2466" s="6">
        <f t="shared" si="140"/>
        <v>-274282.37854034721</v>
      </c>
      <c r="C2466"/>
      <c r="D2466" s="6">
        <f t="shared" si="141"/>
        <v>-140219.40322593338</v>
      </c>
      <c r="F2466" s="6">
        <f t="shared" si="142"/>
        <v>217119.13378106593</v>
      </c>
      <c r="G2466"/>
      <c r="H2466" s="6">
        <f t="shared" si="143"/>
        <v>121745.55014761699</v>
      </c>
      <c r="I2466"/>
      <c r="J2466" s="6">
        <f t="shared" si="144"/>
        <v>83036.022850825539</v>
      </c>
      <c r="K2466"/>
      <c r="L2466" s="6">
        <f t="shared" si="145"/>
        <v>-610348.09376407589</v>
      </c>
      <c r="M2466"/>
      <c r="N2466" s="6">
        <f t="shared" si="146"/>
        <v>-739144.40627946844</v>
      </c>
      <c r="O2466"/>
      <c r="P2466" s="6">
        <f t="shared" si="147"/>
        <v>-222852.60250430115</v>
      </c>
      <c r="Q2466"/>
      <c r="R2466" s="6">
        <f t="shared" si="148"/>
        <v>-815174.04831078532</v>
      </c>
      <c r="S2466"/>
      <c r="T2466" s="6">
        <f t="shared" si="149"/>
        <v>-254772.29565147025</v>
      </c>
      <c r="U2466"/>
      <c r="V2466" s="6">
        <f t="shared" si="150"/>
        <v>-291782.26661770343</v>
      </c>
      <c r="W2466"/>
      <c r="X2466" s="6">
        <f t="shared" si="151"/>
        <v>-589571.39176034229</v>
      </c>
      <c r="Y2466"/>
      <c r="Z2466" s="6">
        <f t="shared" si="152"/>
        <v>-647942.62907905341</v>
      </c>
      <c r="AA2466"/>
      <c r="AB2466" s="6">
        <f t="shared" si="153"/>
        <v>-555935.2369396108</v>
      </c>
      <c r="AC2466"/>
      <c r="AD2466" s="6">
        <f t="shared" si="154"/>
        <v>-505310.47932616813</v>
      </c>
      <c r="AE2466"/>
      <c r="AF2466" s="6">
        <f t="shared" si="155"/>
        <v>-204261.33250353302</v>
      </c>
      <c r="AG2466"/>
      <c r="AH2466" s="6">
        <f t="shared" si="156"/>
        <v>-225861.34533399047</v>
      </c>
      <c r="AI2466"/>
      <c r="AJ2466" s="6">
        <f t="shared" si="157"/>
        <v>-261839.1612372438</v>
      </c>
      <c r="AK2466"/>
      <c r="AL2466" s="6">
        <f t="shared" si="158"/>
        <v>-222290.20280417116</v>
      </c>
      <c r="AM2466"/>
      <c r="AN2466" s="6">
        <f t="shared" si="159"/>
        <v>-237705.52456928324</v>
      </c>
      <c r="AO2466"/>
    </row>
    <row r="2467" spans="2:41" x14ac:dyDescent="0.2">
      <c r="B2467" s="6">
        <f t="shared" si="140"/>
        <v>-268983.55631707382</v>
      </c>
      <c r="C2467"/>
      <c r="D2467" s="6">
        <f t="shared" si="141"/>
        <v>-133060.23318426605</v>
      </c>
      <c r="F2467" s="6">
        <f t="shared" si="142"/>
        <v>228442.49207882761</v>
      </c>
      <c r="G2467"/>
      <c r="H2467" s="6">
        <f t="shared" si="143"/>
        <v>127985.61229888067</v>
      </c>
      <c r="I2467"/>
      <c r="J2467" s="6">
        <f t="shared" si="144"/>
        <v>91116.669707388879</v>
      </c>
      <c r="K2467"/>
      <c r="L2467" s="6">
        <f t="shared" si="145"/>
        <v>-604711.9369798667</v>
      </c>
      <c r="M2467"/>
      <c r="N2467" s="6">
        <f t="shared" si="146"/>
        <v>-736804.93892053247</v>
      </c>
      <c r="O2467"/>
      <c r="P2467" s="6">
        <f t="shared" si="147"/>
        <v>-220955.76054999453</v>
      </c>
      <c r="Q2467"/>
      <c r="R2467" s="6">
        <f t="shared" si="148"/>
        <v>-801396.3517639098</v>
      </c>
      <c r="S2467"/>
      <c r="T2467" s="6">
        <f t="shared" si="149"/>
        <v>-239228.2104573953</v>
      </c>
      <c r="U2467"/>
      <c r="V2467" s="6">
        <f t="shared" si="150"/>
        <v>-294726.62563585624</v>
      </c>
      <c r="W2467"/>
      <c r="X2467" s="6">
        <f t="shared" si="151"/>
        <v>-588909.28640461271</v>
      </c>
      <c r="Y2467"/>
      <c r="Z2467" s="6">
        <f t="shared" si="152"/>
        <v>-647694.75883019774</v>
      </c>
      <c r="AA2467"/>
      <c r="AB2467" s="6">
        <f t="shared" si="153"/>
        <v>-556880.19738190644</v>
      </c>
      <c r="AC2467"/>
      <c r="AD2467" s="6">
        <f t="shared" si="154"/>
        <v>-507304.80660192831</v>
      </c>
      <c r="AE2467"/>
      <c r="AF2467" s="6">
        <f t="shared" si="155"/>
        <v>-204137.1262842594</v>
      </c>
      <c r="AG2467"/>
      <c r="AH2467" s="6">
        <f t="shared" si="156"/>
        <v>-227015.09087128579</v>
      </c>
      <c r="AI2467"/>
      <c r="AJ2467" s="6">
        <f t="shared" si="157"/>
        <v>-262234.67562338262</v>
      </c>
      <c r="AK2467"/>
      <c r="AL2467" s="6">
        <f t="shared" si="158"/>
        <v>-221384.290461275</v>
      </c>
      <c r="AM2467"/>
      <c r="AN2467" s="6">
        <f t="shared" si="159"/>
        <v>-236254.33816738796</v>
      </c>
      <c r="AO2467"/>
    </row>
    <row r="2468" spans="2:41" x14ac:dyDescent="0.2">
      <c r="B2468" s="6">
        <f t="shared" si="140"/>
        <v>-266743.44333072321</v>
      </c>
      <c r="C2468"/>
      <c r="D2468" s="6">
        <f t="shared" si="141"/>
        <v>-131240.08102462106</v>
      </c>
      <c r="F2468" s="6">
        <f t="shared" si="142"/>
        <v>234599.73175797582</v>
      </c>
      <c r="G2468"/>
      <c r="H2468" s="6">
        <f t="shared" si="143"/>
        <v>136751.51390911487</v>
      </c>
      <c r="I2468"/>
      <c r="J2468" s="6">
        <f t="shared" si="144"/>
        <v>93960.791474691825</v>
      </c>
      <c r="K2468"/>
      <c r="L2468" s="6">
        <f t="shared" si="145"/>
        <v>-606345.75268359319</v>
      </c>
      <c r="M2468"/>
      <c r="N2468" s="6">
        <f t="shared" si="146"/>
        <v>-732312.90711472498</v>
      </c>
      <c r="O2468"/>
      <c r="P2468" s="6">
        <f t="shared" si="147"/>
        <v>-216400.46043329177</v>
      </c>
      <c r="Q2468"/>
      <c r="R2468" s="6">
        <f t="shared" si="148"/>
        <v>-792164.82137883618</v>
      </c>
      <c r="S2468"/>
      <c r="T2468" s="6">
        <f t="shared" si="149"/>
        <v>-235920.40414147431</v>
      </c>
      <c r="U2468"/>
      <c r="V2468" s="6">
        <f t="shared" si="150"/>
        <v>-297683.80327257648</v>
      </c>
      <c r="W2468"/>
      <c r="X2468" s="6">
        <f t="shared" si="151"/>
        <v>-590820.59015699069</v>
      </c>
      <c r="Y2468"/>
      <c r="Z2468" s="6">
        <f t="shared" si="152"/>
        <v>-646618.8853950575</v>
      </c>
      <c r="AA2468"/>
      <c r="AB2468" s="6">
        <f t="shared" si="153"/>
        <v>-558120.56419293943</v>
      </c>
      <c r="AC2468"/>
      <c r="AD2468" s="6">
        <f t="shared" si="154"/>
        <v>-509859.1560361344</v>
      </c>
      <c r="AE2468"/>
      <c r="AF2468" s="6">
        <f t="shared" si="155"/>
        <v>-204218.34996655173</v>
      </c>
      <c r="AG2468"/>
      <c r="AH2468" s="6">
        <f t="shared" si="156"/>
        <v>-228171.77587657855</v>
      </c>
      <c r="AI2468"/>
      <c r="AJ2468" s="6">
        <f t="shared" si="157"/>
        <v>-262912.53324051324</v>
      </c>
      <c r="AK2468"/>
      <c r="AL2468" s="6">
        <f t="shared" si="158"/>
        <v>-220056.29500678525</v>
      </c>
      <c r="AM2468"/>
      <c r="AN2468" s="6">
        <f t="shared" si="159"/>
        <v>-234645.54896166304</v>
      </c>
      <c r="AO2468"/>
    </row>
    <row r="2469" spans="2:41" x14ac:dyDescent="0.2">
      <c r="B2469" s="6">
        <f t="shared" si="140"/>
        <v>-266247.67920283671</v>
      </c>
      <c r="C2469"/>
      <c r="D2469" s="6">
        <f t="shared" si="141"/>
        <v>-130731.28656693555</v>
      </c>
      <c r="F2469" s="6">
        <f t="shared" si="142"/>
        <v>236276.68322461357</v>
      </c>
      <c r="G2469"/>
      <c r="H2469" s="6">
        <f t="shared" si="143"/>
        <v>148278.6132470158</v>
      </c>
      <c r="I2469"/>
      <c r="J2469" s="6">
        <f t="shared" si="144"/>
        <v>94550.357796678552</v>
      </c>
      <c r="K2469"/>
      <c r="L2469" s="6">
        <f t="shared" si="145"/>
        <v>-607351.76835246885</v>
      </c>
      <c r="M2469"/>
      <c r="N2469" s="6">
        <f t="shared" si="146"/>
        <v>-728012.48602063593</v>
      </c>
      <c r="O2469"/>
      <c r="P2469" s="6">
        <f t="shared" si="147"/>
        <v>-208234.5611904847</v>
      </c>
      <c r="Q2469"/>
      <c r="R2469" s="6">
        <f t="shared" si="148"/>
        <v>-791583.68464880635</v>
      </c>
      <c r="S2469"/>
      <c r="T2469" s="6">
        <f t="shared" si="149"/>
        <v>-233874.38575626913</v>
      </c>
      <c r="U2469"/>
      <c r="V2469" s="6">
        <f t="shared" si="150"/>
        <v>-300641.23699291336</v>
      </c>
      <c r="W2469"/>
      <c r="X2469" s="6">
        <f t="shared" si="151"/>
        <v>-593993.33431227121</v>
      </c>
      <c r="Y2469"/>
      <c r="Z2469" s="6">
        <f t="shared" si="152"/>
        <v>-647035.6538422025</v>
      </c>
      <c r="AA2469"/>
      <c r="AB2469" s="6">
        <f t="shared" si="153"/>
        <v>-559768.10205544753</v>
      </c>
      <c r="AC2469"/>
      <c r="AD2469" s="6">
        <f t="shared" si="154"/>
        <v>-512431.45365769038</v>
      </c>
      <c r="AE2469"/>
      <c r="AF2469" s="6">
        <f t="shared" si="155"/>
        <v>-204445.98375679491</v>
      </c>
      <c r="AG2469"/>
      <c r="AH2469" s="6">
        <f t="shared" si="156"/>
        <v>-229376.23352025819</v>
      </c>
      <c r="AI2469"/>
      <c r="AJ2469" s="6">
        <f t="shared" si="157"/>
        <v>-263591.80125101062</v>
      </c>
      <c r="AK2469"/>
      <c r="AL2469" s="6">
        <f t="shared" si="158"/>
        <v>-219603.95666627339</v>
      </c>
      <c r="AM2469"/>
      <c r="AN2469" s="6">
        <f t="shared" si="159"/>
        <v>-233718.41222185863</v>
      </c>
      <c r="AO2469"/>
    </row>
    <row r="2470" spans="2:41" x14ac:dyDescent="0.2">
      <c r="B2470" s="6">
        <f t="shared" si="140"/>
        <v>-263420.50047516549</v>
      </c>
      <c r="C2470"/>
      <c r="D2470" s="6">
        <f t="shared" si="141"/>
        <v>-130457.3494743918</v>
      </c>
      <c r="F2470" s="6">
        <f t="shared" si="142"/>
        <v>237829.66526230512</v>
      </c>
      <c r="G2470"/>
      <c r="H2470" s="6">
        <f t="shared" si="143"/>
        <v>155801.87197372672</v>
      </c>
      <c r="I2470"/>
      <c r="J2470" s="6">
        <f t="shared" si="144"/>
        <v>97388.854981932862</v>
      </c>
      <c r="K2470"/>
      <c r="L2470" s="6">
        <f t="shared" si="145"/>
        <v>-609351.0911442216</v>
      </c>
      <c r="M2470"/>
      <c r="N2470" s="6">
        <f t="shared" si="146"/>
        <v>-724862.06904947001</v>
      </c>
      <c r="O2470"/>
      <c r="P2470" s="6">
        <f t="shared" si="147"/>
        <v>-202724.32623661138</v>
      </c>
      <c r="Q2470"/>
      <c r="R2470" s="6">
        <f t="shared" si="148"/>
        <v>-793098.00549528038</v>
      </c>
      <c r="S2470"/>
      <c r="T2470" s="6">
        <f t="shared" si="149"/>
        <v>-232272.25471565448</v>
      </c>
      <c r="U2470"/>
      <c r="V2470" s="6">
        <f t="shared" si="150"/>
        <v>-303584.3583871171</v>
      </c>
      <c r="W2470"/>
      <c r="X2470" s="6">
        <f t="shared" si="151"/>
        <v>-597230.46874491614</v>
      </c>
      <c r="Y2470"/>
      <c r="Z2470" s="6">
        <f t="shared" si="152"/>
        <v>-649512.7405681134</v>
      </c>
      <c r="AA2470"/>
      <c r="AB2470" s="6">
        <f t="shared" si="153"/>
        <v>-561693.6173716234</v>
      </c>
      <c r="AC2470"/>
      <c r="AD2470" s="6">
        <f t="shared" si="154"/>
        <v>-515000.0659759547</v>
      </c>
      <c r="AE2470"/>
      <c r="AF2470" s="6">
        <f t="shared" si="155"/>
        <v>-205056.31478941743</v>
      </c>
      <c r="AG2470"/>
      <c r="AH2470" s="6">
        <f t="shared" si="156"/>
        <v>-230565.99363711721</v>
      </c>
      <c r="AI2470"/>
      <c r="AJ2470" s="6">
        <f t="shared" si="157"/>
        <v>-264241.8081593588</v>
      </c>
      <c r="AK2470"/>
      <c r="AL2470" s="6">
        <f t="shared" si="158"/>
        <v>-220377.87164187591</v>
      </c>
      <c r="AM2470"/>
      <c r="AN2470" s="6">
        <f t="shared" si="159"/>
        <v>-233929.92844238912</v>
      </c>
      <c r="AO2470"/>
    </row>
    <row r="2471" spans="2:41" x14ac:dyDescent="0.2">
      <c r="B2471" s="6">
        <f t="shared" si="140"/>
        <v>-258897.34162668322</v>
      </c>
      <c r="C2471"/>
      <c r="D2471" s="6">
        <f t="shared" si="141"/>
        <v>-128376.38417894309</v>
      </c>
      <c r="F2471" s="6">
        <f t="shared" si="142"/>
        <v>245650.16567023707</v>
      </c>
      <c r="G2471"/>
      <c r="H2471" s="6">
        <f t="shared" si="143"/>
        <v>160577.55010624437</v>
      </c>
      <c r="I2471"/>
      <c r="J2471" s="6">
        <f t="shared" si="144"/>
        <v>106853.64620629224</v>
      </c>
      <c r="K2471"/>
      <c r="L2471" s="6">
        <f t="shared" si="145"/>
        <v>-611455.22981742967</v>
      </c>
      <c r="M2471"/>
      <c r="N2471" s="6">
        <f t="shared" si="146"/>
        <v>-723439.38326353137</v>
      </c>
      <c r="O2471"/>
      <c r="P2471" s="6">
        <f t="shared" si="147"/>
        <v>-199149.67168189056</v>
      </c>
      <c r="Q2471"/>
      <c r="R2471" s="6">
        <f t="shared" si="148"/>
        <v>-794594.40567136137</v>
      </c>
      <c r="S2471"/>
      <c r="T2471" s="6">
        <f t="shared" si="149"/>
        <v>-222962.24007454386</v>
      </c>
      <c r="U2471"/>
      <c r="V2471" s="6">
        <f t="shared" si="150"/>
        <v>-306321.10969133943</v>
      </c>
      <c r="W2471"/>
      <c r="X2471" s="6">
        <f t="shared" si="151"/>
        <v>-600358.33463789721</v>
      </c>
      <c r="Y2471"/>
      <c r="Z2471" s="6">
        <f t="shared" si="152"/>
        <v>-652440.8839731859</v>
      </c>
      <c r="AA2471"/>
      <c r="AB2471" s="6">
        <f t="shared" si="153"/>
        <v>-564254.21039692918</v>
      </c>
      <c r="AC2471"/>
      <c r="AD2471" s="6">
        <f t="shared" si="154"/>
        <v>-517029.37976014416</v>
      </c>
      <c r="AE2471"/>
      <c r="AF2471" s="6">
        <f t="shared" si="155"/>
        <v>-205830.06852726088</v>
      </c>
      <c r="AG2471"/>
      <c r="AH2471" s="6">
        <f t="shared" si="156"/>
        <v>-231478.51228115504</v>
      </c>
      <c r="AI2471"/>
      <c r="AJ2471" s="6">
        <f t="shared" si="157"/>
        <v>-263467.03264885768</v>
      </c>
      <c r="AK2471"/>
      <c r="AL2471" s="6">
        <f t="shared" si="158"/>
        <v>-221276.70628255268</v>
      </c>
      <c r="AM2471"/>
      <c r="AN2471" s="6">
        <f t="shared" si="159"/>
        <v>-234585.00242008799</v>
      </c>
      <c r="AO2471"/>
    </row>
    <row r="2472" spans="2:41" x14ac:dyDescent="0.2">
      <c r="B2472" s="6">
        <f t="shared" si="140"/>
        <v>-252142.71277816934</v>
      </c>
      <c r="C2472"/>
      <c r="D2472" s="6">
        <f t="shared" si="141"/>
        <v>-116956.00269485495</v>
      </c>
      <c r="F2472" s="6">
        <f t="shared" si="142"/>
        <v>257946.48075371346</v>
      </c>
      <c r="G2472"/>
      <c r="H2472" s="6">
        <f t="shared" si="143"/>
        <v>164203.74737864683</v>
      </c>
      <c r="I2472"/>
      <c r="J2472" s="6">
        <f t="shared" si="144"/>
        <v>120459.02029567109</v>
      </c>
      <c r="K2472"/>
      <c r="L2472" s="6">
        <f t="shared" si="145"/>
        <v>-613618.93837380176</v>
      </c>
      <c r="M2472"/>
      <c r="N2472" s="6">
        <f t="shared" si="146"/>
        <v>-721670.10883576993</v>
      </c>
      <c r="O2472"/>
      <c r="P2472" s="6">
        <f t="shared" si="147"/>
        <v>-193718.09035790834</v>
      </c>
      <c r="Q2472"/>
      <c r="R2472" s="6">
        <f t="shared" si="148"/>
        <v>-796146.36020522821</v>
      </c>
      <c r="S2472"/>
      <c r="T2472" s="6">
        <f t="shared" si="149"/>
        <v>-216695.26783684295</v>
      </c>
      <c r="U2472"/>
      <c r="V2472" s="6">
        <f t="shared" si="150"/>
        <v>-308489.59215746348</v>
      </c>
      <c r="W2472"/>
      <c r="X2472" s="6">
        <f t="shared" si="151"/>
        <v>-601995.82912161935</v>
      </c>
      <c r="Y2472"/>
      <c r="Z2472" s="6">
        <f t="shared" si="152"/>
        <v>-655136.2797035058</v>
      </c>
      <c r="AA2472"/>
      <c r="AB2472" s="6">
        <f t="shared" si="153"/>
        <v>-566532.12659585243</v>
      </c>
      <c r="AC2472"/>
      <c r="AD2472" s="6">
        <f t="shared" si="154"/>
        <v>-518134.64718401339</v>
      </c>
      <c r="AE2472"/>
      <c r="AF2472" s="6">
        <f t="shared" si="155"/>
        <v>-206427.43147583798</v>
      </c>
      <c r="AG2472"/>
      <c r="AH2472" s="6">
        <f t="shared" si="156"/>
        <v>-231279.08675545754</v>
      </c>
      <c r="AI2472"/>
      <c r="AJ2472" s="6">
        <f t="shared" si="157"/>
        <v>-261232.39484424551</v>
      </c>
      <c r="AK2472"/>
      <c r="AL2472" s="6">
        <f t="shared" si="158"/>
        <v>-222172.73412199493</v>
      </c>
      <c r="AM2472"/>
      <c r="AN2472" s="6">
        <f t="shared" si="159"/>
        <v>-235252.1647755013</v>
      </c>
      <c r="AO2472"/>
    </row>
    <row r="2473" spans="2:41" x14ac:dyDescent="0.2">
      <c r="B2473" s="6">
        <f t="shared" si="140"/>
        <v>-245039.63666393916</v>
      </c>
      <c r="C2473"/>
      <c r="D2473" s="6">
        <f t="shared" si="141"/>
        <v>-98846.363517296297</v>
      </c>
      <c r="F2473" s="6">
        <f t="shared" si="142"/>
        <v>273448.24760314397</v>
      </c>
      <c r="G2473"/>
      <c r="H2473" s="6">
        <f t="shared" si="143"/>
        <v>169658.51061145106</v>
      </c>
      <c r="I2473"/>
      <c r="J2473" s="6">
        <f t="shared" si="144"/>
        <v>132960.34800318154</v>
      </c>
      <c r="K2473"/>
      <c r="L2473" s="6">
        <f t="shared" si="145"/>
        <v>-615761.11555987375</v>
      </c>
      <c r="M2473"/>
      <c r="N2473" s="6">
        <f t="shared" si="146"/>
        <v>-720946.07170076587</v>
      </c>
      <c r="O2473"/>
      <c r="P2473" s="6">
        <f t="shared" si="147"/>
        <v>-184373.13571841322</v>
      </c>
      <c r="Q2473"/>
      <c r="R2473" s="6">
        <f t="shared" si="148"/>
        <v>-797828.06168992084</v>
      </c>
      <c r="S2473"/>
      <c r="T2473" s="6">
        <f t="shared" si="149"/>
        <v>-213939.18729145807</v>
      </c>
      <c r="U2473"/>
      <c r="V2473" s="6">
        <f t="shared" si="150"/>
        <v>-309557.49588783487</v>
      </c>
      <c r="W2473"/>
      <c r="X2473" s="6">
        <f t="shared" si="151"/>
        <v>-601039.41862205241</v>
      </c>
      <c r="Y2473"/>
      <c r="Z2473" s="6">
        <f t="shared" si="152"/>
        <v>-655606.55619259051</v>
      </c>
      <c r="AA2473"/>
      <c r="AB2473" s="6">
        <f t="shared" si="153"/>
        <v>-567966.87265508575</v>
      </c>
      <c r="AC2473"/>
      <c r="AD2473" s="6">
        <f t="shared" si="154"/>
        <v>-517054.87494105235</v>
      </c>
      <c r="AE2473"/>
      <c r="AF2473" s="6">
        <f t="shared" si="155"/>
        <v>-206600.07830160929</v>
      </c>
      <c r="AG2473"/>
      <c r="AH2473" s="6">
        <f t="shared" si="156"/>
        <v>-230218.41152001306</v>
      </c>
      <c r="AI2473"/>
      <c r="AJ2473" s="6">
        <f t="shared" si="157"/>
        <v>-259011.86236040006</v>
      </c>
      <c r="AK2473"/>
      <c r="AL2473" s="6">
        <f t="shared" si="158"/>
        <v>-223058.24274721916</v>
      </c>
      <c r="AM2473"/>
      <c r="AN2473" s="6">
        <f t="shared" si="159"/>
        <v>-235904.8560454871</v>
      </c>
      <c r="AO2473"/>
    </row>
    <row r="2474" spans="2:41" x14ac:dyDescent="0.2">
      <c r="B2474" s="6">
        <f t="shared" si="140"/>
        <v>-239923.34909175415</v>
      </c>
      <c r="C2474"/>
      <c r="D2474" s="6">
        <f t="shared" si="141"/>
        <v>-87698.173776212832</v>
      </c>
      <c r="F2474" s="6">
        <f t="shared" si="142"/>
        <v>287638.34956968093</v>
      </c>
      <c r="G2474"/>
      <c r="H2474" s="6">
        <f t="shared" si="143"/>
        <v>178015.61389860752</v>
      </c>
      <c r="I2474"/>
      <c r="J2474" s="6">
        <f t="shared" si="144"/>
        <v>140258.65030722914</v>
      </c>
      <c r="K2474"/>
      <c r="L2474" s="6">
        <f t="shared" si="145"/>
        <v>-617769.56957608752</v>
      </c>
      <c r="M2474"/>
      <c r="N2474" s="6">
        <f t="shared" si="146"/>
        <v>-720937.04646257812</v>
      </c>
      <c r="O2474"/>
      <c r="P2474" s="6">
        <f t="shared" si="147"/>
        <v>-179101.55647389387</v>
      </c>
      <c r="Q2474"/>
      <c r="R2474" s="6">
        <f t="shared" si="148"/>
        <v>-799283.70903494011</v>
      </c>
      <c r="S2474"/>
      <c r="T2474" s="6">
        <f t="shared" si="149"/>
        <v>-207887.34716542615</v>
      </c>
      <c r="U2474"/>
      <c r="V2474" s="6">
        <f t="shared" si="150"/>
        <v>-310528.90438667702</v>
      </c>
      <c r="W2474"/>
      <c r="X2474" s="6">
        <f t="shared" si="151"/>
        <v>-600654.67315810686</v>
      </c>
      <c r="Y2474"/>
      <c r="Z2474" s="6">
        <f t="shared" si="152"/>
        <v>-653600.07529679406</v>
      </c>
      <c r="AA2474"/>
      <c r="AB2474" s="6">
        <f t="shared" si="153"/>
        <v>-568526.56055650709</v>
      </c>
      <c r="AC2474"/>
      <c r="AD2474" s="6">
        <f t="shared" si="154"/>
        <v>-516124.25306109077</v>
      </c>
      <c r="AE2474"/>
      <c r="AF2474" s="6">
        <f t="shared" si="155"/>
        <v>-206219.68388906913</v>
      </c>
      <c r="AG2474"/>
      <c r="AH2474" s="6">
        <f t="shared" si="156"/>
        <v>-229636.14173707212</v>
      </c>
      <c r="AI2474"/>
      <c r="AJ2474" s="6">
        <f t="shared" si="157"/>
        <v>-257828.77221147864</v>
      </c>
      <c r="AK2474"/>
      <c r="AL2474" s="6">
        <f t="shared" si="158"/>
        <v>-223927.96684463037</v>
      </c>
      <c r="AM2474"/>
      <c r="AN2474" s="6">
        <f t="shared" si="159"/>
        <v>-236539.90692065872</v>
      </c>
      <c r="AO2474"/>
    </row>
    <row r="2475" spans="2:41" x14ac:dyDescent="0.2">
      <c r="B2475" s="6">
        <f t="shared" si="140"/>
        <v>-236893.18010615843</v>
      </c>
      <c r="C2475"/>
      <c r="D2475" s="6">
        <f t="shared" si="141"/>
        <v>-85605.966373392919</v>
      </c>
      <c r="F2475" s="6">
        <f t="shared" si="142"/>
        <v>294210.32536338118</v>
      </c>
      <c r="G2475"/>
      <c r="H2475" s="6">
        <f t="shared" si="143"/>
        <v>188333.61294261744</v>
      </c>
      <c r="I2475"/>
      <c r="J2475" s="6">
        <f t="shared" si="144"/>
        <v>142182.94492584901</v>
      </c>
      <c r="K2475"/>
      <c r="L2475" s="6">
        <f t="shared" si="145"/>
        <v>-615244.42951980536</v>
      </c>
      <c r="M2475"/>
      <c r="N2475" s="6">
        <f t="shared" si="146"/>
        <v>-721362.74433888588</v>
      </c>
      <c r="O2475"/>
      <c r="P2475" s="6">
        <f t="shared" si="147"/>
        <v>-176706.10219138701</v>
      </c>
      <c r="Q2475"/>
      <c r="R2475" s="6">
        <f t="shared" si="148"/>
        <v>-798108.01876761205</v>
      </c>
      <c r="S2475"/>
      <c r="T2475" s="6">
        <f t="shared" si="149"/>
        <v>-204067.11369322438</v>
      </c>
      <c r="U2475"/>
      <c r="V2475" s="6">
        <f t="shared" si="150"/>
        <v>-312908.38177492539</v>
      </c>
      <c r="W2475"/>
      <c r="X2475" s="6">
        <f t="shared" si="151"/>
        <v>-602850.00324593892</v>
      </c>
      <c r="Y2475"/>
      <c r="Z2475" s="6">
        <f t="shared" si="152"/>
        <v>-652846.67462345853</v>
      </c>
      <c r="AA2475"/>
      <c r="AB2475" s="6">
        <f t="shared" si="153"/>
        <v>-568763.86304347333</v>
      </c>
      <c r="AC2475"/>
      <c r="AD2475" s="6">
        <f t="shared" si="154"/>
        <v>-518433.97309617337</v>
      </c>
      <c r="AE2475"/>
      <c r="AF2475" s="6">
        <f t="shared" si="155"/>
        <v>-205648.56962779004</v>
      </c>
      <c r="AG2475"/>
      <c r="AH2475" s="6">
        <f t="shared" si="156"/>
        <v>-230485.07653763809</v>
      </c>
      <c r="AI2475"/>
      <c r="AJ2475" s="6">
        <f t="shared" si="157"/>
        <v>-257861.58781385951</v>
      </c>
      <c r="AK2475"/>
      <c r="AL2475" s="6">
        <f t="shared" si="158"/>
        <v>-224786.88964478052</v>
      </c>
      <c r="AM2475"/>
      <c r="AN2475" s="6">
        <f t="shared" si="159"/>
        <v>-236041.13058046706</v>
      </c>
      <c r="AO2475"/>
    </row>
    <row r="2476" spans="2:41" x14ac:dyDescent="0.2">
      <c r="B2476" s="6">
        <f t="shared" si="140"/>
        <v>-234244.19503918165</v>
      </c>
      <c r="C2476"/>
      <c r="D2476" s="6">
        <f t="shared" si="141"/>
        <v>-85134.239279560104</v>
      </c>
      <c r="F2476" s="6">
        <f t="shared" si="142"/>
        <v>294799.96213780367</v>
      </c>
      <c r="G2476"/>
      <c r="H2476" s="6">
        <f t="shared" si="143"/>
        <v>199774.63336661618</v>
      </c>
      <c r="I2476"/>
      <c r="J2476" s="6">
        <f t="shared" si="144"/>
        <v>142286.24718616548</v>
      </c>
      <c r="K2476"/>
      <c r="L2476" s="6">
        <f t="shared" si="145"/>
        <v>-616609.644866299</v>
      </c>
      <c r="M2476"/>
      <c r="N2476" s="6">
        <f t="shared" si="146"/>
        <v>-718638.96383891522</v>
      </c>
      <c r="O2476"/>
      <c r="P2476" s="6">
        <f t="shared" si="147"/>
        <v>-171901.6238494908</v>
      </c>
      <c r="Q2476"/>
      <c r="R2476" s="6">
        <f t="shared" si="148"/>
        <v>-786718.34614303592</v>
      </c>
      <c r="S2476"/>
      <c r="T2476" s="6">
        <f t="shared" si="149"/>
        <v>-197152.37894965333</v>
      </c>
      <c r="U2476"/>
      <c r="V2476" s="6">
        <f t="shared" si="150"/>
        <v>-315677.92388681037</v>
      </c>
      <c r="W2476"/>
      <c r="X2476" s="6">
        <f t="shared" si="151"/>
        <v>-605912.28332402662</v>
      </c>
      <c r="Y2476"/>
      <c r="Z2476" s="6">
        <f t="shared" si="152"/>
        <v>-654873.19908162358</v>
      </c>
      <c r="AA2476"/>
      <c r="AB2476" s="6">
        <f t="shared" si="153"/>
        <v>-569508.04363809642</v>
      </c>
      <c r="AC2476"/>
      <c r="AD2476" s="6">
        <f t="shared" si="154"/>
        <v>-520946.68218507193</v>
      </c>
      <c r="AE2476"/>
      <c r="AF2476" s="6">
        <f t="shared" si="155"/>
        <v>-205205.64111769738</v>
      </c>
      <c r="AG2476"/>
      <c r="AH2476" s="6">
        <f t="shared" si="156"/>
        <v>-231510.86391322824</v>
      </c>
      <c r="AI2476"/>
      <c r="AJ2476" s="6">
        <f t="shared" si="157"/>
        <v>-258479.56177581422</v>
      </c>
      <c r="AK2476"/>
      <c r="AL2476" s="6">
        <f t="shared" si="158"/>
        <v>-225566.29669451943</v>
      </c>
      <c r="AM2476"/>
      <c r="AN2476" s="6">
        <f t="shared" si="159"/>
        <v>-234097.59667615365</v>
      </c>
      <c r="AO2476"/>
    </row>
    <row r="2477" spans="2:41" x14ac:dyDescent="0.2">
      <c r="B2477" s="6">
        <f t="shared" si="140"/>
        <v>-231755.6709331286</v>
      </c>
      <c r="C2477"/>
      <c r="D2477" s="6">
        <f t="shared" si="141"/>
        <v>-84740.442048440891</v>
      </c>
      <c r="F2477" s="6">
        <f t="shared" si="142"/>
        <v>295487.25994481979</v>
      </c>
      <c r="G2477"/>
      <c r="H2477" s="6">
        <f t="shared" si="143"/>
        <v>208356.96795385977</v>
      </c>
      <c r="I2477"/>
      <c r="J2477" s="6">
        <f t="shared" si="144"/>
        <v>144575.70788555109</v>
      </c>
      <c r="K2477"/>
      <c r="L2477" s="6">
        <f t="shared" si="145"/>
        <v>-613650.70956748142</v>
      </c>
      <c r="M2477"/>
      <c r="N2477" s="6">
        <f t="shared" si="146"/>
        <v>-713935.75111418345</v>
      </c>
      <c r="O2477"/>
      <c r="P2477" s="6">
        <f t="shared" si="147"/>
        <v>-163941.64966216663</v>
      </c>
      <c r="Q2477"/>
      <c r="R2477" s="6">
        <f t="shared" si="148"/>
        <v>-773148.57934788044</v>
      </c>
      <c r="S2477"/>
      <c r="T2477" s="6">
        <f t="shared" si="149"/>
        <v>-195043.21642941728</v>
      </c>
      <c r="U2477"/>
      <c r="V2477" s="6">
        <f t="shared" si="150"/>
        <v>-318463.43789014709</v>
      </c>
      <c r="W2477"/>
      <c r="X2477" s="6">
        <f t="shared" si="151"/>
        <v>-609015.36488066509</v>
      </c>
      <c r="Y2477"/>
      <c r="Z2477" s="6">
        <f t="shared" si="152"/>
        <v>-657679.79263333348</v>
      </c>
      <c r="AA2477"/>
      <c r="AB2477" s="6">
        <f t="shared" si="153"/>
        <v>-571290.43037118216</v>
      </c>
      <c r="AC2477"/>
      <c r="AD2477" s="6">
        <f t="shared" si="154"/>
        <v>-523447.88436092797</v>
      </c>
      <c r="AE2477"/>
      <c r="AF2477" s="6">
        <f t="shared" si="155"/>
        <v>-205101.62654982411</v>
      </c>
      <c r="AG2477"/>
      <c r="AH2477" s="6">
        <f t="shared" si="156"/>
        <v>-232606.54462156762</v>
      </c>
      <c r="AI2477"/>
      <c r="AJ2477" s="6">
        <f t="shared" si="157"/>
        <v>-259118.07483050285</v>
      </c>
      <c r="AK2477"/>
      <c r="AL2477" s="6">
        <f t="shared" si="158"/>
        <v>-225476.79618865685</v>
      </c>
      <c r="AM2477"/>
      <c r="AN2477" s="6">
        <f t="shared" si="159"/>
        <v>-232235.08391842831</v>
      </c>
      <c r="AO2477"/>
    </row>
    <row r="2478" spans="2:41" x14ac:dyDescent="0.2">
      <c r="B2478" s="6">
        <f t="shared" si="140"/>
        <v>-228908.60997061484</v>
      </c>
      <c r="C2478"/>
      <c r="D2478" s="6">
        <f t="shared" si="141"/>
        <v>-84093.524214497025</v>
      </c>
      <c r="F2478" s="6">
        <f t="shared" si="142"/>
        <v>300862.93958990666</v>
      </c>
      <c r="G2478"/>
      <c r="H2478" s="6">
        <f t="shared" si="143"/>
        <v>214391.38563306018</v>
      </c>
      <c r="I2478"/>
      <c r="J2478" s="6">
        <f t="shared" si="144"/>
        <v>150718.84521491319</v>
      </c>
      <c r="K2478"/>
      <c r="L2478" s="6">
        <f t="shared" si="145"/>
        <v>-611346.37608353945</v>
      </c>
      <c r="M2478"/>
      <c r="N2478" s="6">
        <f t="shared" si="146"/>
        <v>-709534.84897091507</v>
      </c>
      <c r="O2478"/>
      <c r="P2478" s="6">
        <f t="shared" si="147"/>
        <v>-157720.62309870962</v>
      </c>
      <c r="Q2478"/>
      <c r="R2478" s="6">
        <f t="shared" si="148"/>
        <v>-767542.46180173976</v>
      </c>
      <c r="S2478"/>
      <c r="T2478" s="6">
        <f t="shared" si="149"/>
        <v>-180453.70139479628</v>
      </c>
      <c r="U2478"/>
      <c r="V2478" s="6">
        <f t="shared" si="150"/>
        <v>-321253.52936286072</v>
      </c>
      <c r="W2478"/>
      <c r="X2478" s="6">
        <f t="shared" si="151"/>
        <v>-612040.0022151242</v>
      </c>
      <c r="Y2478"/>
      <c r="Z2478" s="6">
        <f t="shared" si="152"/>
        <v>-660447.4195600563</v>
      </c>
      <c r="AA2478"/>
      <c r="AB2478" s="6">
        <f t="shared" si="153"/>
        <v>-573915.62752707081</v>
      </c>
      <c r="AC2478"/>
      <c r="AD2478" s="6">
        <f t="shared" si="154"/>
        <v>-525937.27978996304</v>
      </c>
      <c r="AE2478"/>
      <c r="AF2478" s="6">
        <f t="shared" si="155"/>
        <v>-205396.36882074532</v>
      </c>
      <c r="AG2478"/>
      <c r="AH2478" s="6">
        <f t="shared" si="156"/>
        <v>-233735.45321205622</v>
      </c>
      <c r="AI2478"/>
      <c r="AJ2478" s="6">
        <f t="shared" si="157"/>
        <v>-259738.84513636012</v>
      </c>
      <c r="AK2478"/>
      <c r="AL2478" s="6">
        <f t="shared" si="158"/>
        <v>-223952.45288904858</v>
      </c>
      <c r="AM2478"/>
      <c r="AN2478" s="6">
        <f t="shared" si="159"/>
        <v>-231572.29681458513</v>
      </c>
      <c r="AO2478"/>
    </row>
    <row r="2479" spans="2:41" x14ac:dyDescent="0.2">
      <c r="B2479" s="6">
        <f t="shared" si="140"/>
        <v>-224281.60944237321</v>
      </c>
      <c r="C2479"/>
      <c r="D2479" s="6">
        <f t="shared" si="141"/>
        <v>-77843.021538853747</v>
      </c>
      <c r="F2479" s="6">
        <f t="shared" si="142"/>
        <v>312391.00223985146</v>
      </c>
      <c r="G2479"/>
      <c r="H2479" s="6">
        <f t="shared" si="143"/>
        <v>216601.63356415211</v>
      </c>
      <c r="I2479"/>
      <c r="J2479" s="6">
        <f t="shared" si="144"/>
        <v>162635.62504874458</v>
      </c>
      <c r="K2479"/>
      <c r="L2479" s="6">
        <f t="shared" si="145"/>
        <v>-612338.9131958537</v>
      </c>
      <c r="M2479"/>
      <c r="N2479" s="6">
        <f t="shared" si="146"/>
        <v>-705681.51597841678</v>
      </c>
      <c r="O2479"/>
      <c r="P2479" s="6">
        <f t="shared" si="147"/>
        <v>-154803.26343147157</v>
      </c>
      <c r="Q2479"/>
      <c r="R2479" s="6">
        <f t="shared" si="148"/>
        <v>-768415.22788985563</v>
      </c>
      <c r="S2479"/>
      <c r="T2479" s="6">
        <f t="shared" si="149"/>
        <v>-178473.43335380338</v>
      </c>
      <c r="U2479"/>
      <c r="V2479" s="6">
        <f t="shared" si="150"/>
        <v>-324042.09695582028</v>
      </c>
      <c r="W2479"/>
      <c r="X2479" s="6">
        <f t="shared" si="151"/>
        <v>-613978.09489930386</v>
      </c>
      <c r="Y2479"/>
      <c r="Z2479" s="6">
        <f t="shared" si="152"/>
        <v>-661733.83368055895</v>
      </c>
      <c r="AA2479"/>
      <c r="AB2479" s="6">
        <f t="shared" si="153"/>
        <v>-576222.97585021111</v>
      </c>
      <c r="AC2479"/>
      <c r="AD2479" s="6">
        <f t="shared" si="154"/>
        <v>-527760.39897589898</v>
      </c>
      <c r="AE2479"/>
      <c r="AF2479" s="6">
        <f t="shared" si="155"/>
        <v>-205889.889559225</v>
      </c>
      <c r="AG2479"/>
      <c r="AH2479" s="6">
        <f t="shared" si="156"/>
        <v>-234888.42509708117</v>
      </c>
      <c r="AI2479"/>
      <c r="AJ2479" s="6">
        <f t="shared" si="157"/>
        <v>-258930.24093765963</v>
      </c>
      <c r="AK2479"/>
      <c r="AL2479" s="6">
        <f t="shared" si="158"/>
        <v>-222470.51091342082</v>
      </c>
      <c r="AM2479"/>
      <c r="AN2479" s="6">
        <f t="shared" si="159"/>
        <v>-231800.94926845253</v>
      </c>
      <c r="AO2479"/>
    </row>
    <row r="2480" spans="2:41" x14ac:dyDescent="0.2">
      <c r="B2480" s="6">
        <f t="shared" si="140"/>
        <v>-218880.66365472742</v>
      </c>
      <c r="C2480"/>
      <c r="D2480" s="6">
        <f t="shared" si="141"/>
        <v>-61964.452575768497</v>
      </c>
      <c r="F2480" s="6">
        <f t="shared" si="142"/>
        <v>329857.73152462358</v>
      </c>
      <c r="G2480"/>
      <c r="H2480" s="6">
        <f t="shared" si="143"/>
        <v>219133.35863335058</v>
      </c>
      <c r="I2480"/>
      <c r="J2480" s="6">
        <f t="shared" si="144"/>
        <v>177223.43657039673</v>
      </c>
      <c r="K2480"/>
      <c r="L2480" s="6">
        <f t="shared" si="145"/>
        <v>-609158.04548834846</v>
      </c>
      <c r="M2480"/>
      <c r="N2480" s="6">
        <f t="shared" si="146"/>
        <v>-700697.01027856534</v>
      </c>
      <c r="O2480"/>
      <c r="P2480" s="6">
        <f t="shared" si="147"/>
        <v>-148308.46777025098</v>
      </c>
      <c r="Q2480"/>
      <c r="R2480" s="6">
        <f t="shared" si="148"/>
        <v>-769847.83736572822</v>
      </c>
      <c r="S2480"/>
      <c r="T2480" s="6">
        <f t="shared" si="149"/>
        <v>-176691.2643550873</v>
      </c>
      <c r="U2480"/>
      <c r="V2480" s="6">
        <f t="shared" si="150"/>
        <v>-326821.21624521213</v>
      </c>
      <c r="W2480"/>
      <c r="X2480" s="6">
        <f t="shared" si="151"/>
        <v>-613095.01417860226</v>
      </c>
      <c r="Y2480"/>
      <c r="Z2480" s="6">
        <f t="shared" si="152"/>
        <v>-660102.03158481384</v>
      </c>
      <c r="AA2480"/>
      <c r="AB2480" s="6">
        <f t="shared" si="153"/>
        <v>-577286.38633136719</v>
      </c>
      <c r="AC2480"/>
      <c r="AD2480" s="6">
        <f t="shared" si="154"/>
        <v>-523650.41084942262</v>
      </c>
      <c r="AE2480"/>
      <c r="AF2480" s="6">
        <f t="shared" si="155"/>
        <v>-206510.49598191795</v>
      </c>
      <c r="AG2480"/>
      <c r="AH2480" s="6">
        <f t="shared" si="156"/>
        <v>-236039.5379283191</v>
      </c>
      <c r="AI2480"/>
      <c r="AJ2480" s="6">
        <f t="shared" si="157"/>
        <v>-256522.33873171176</v>
      </c>
      <c r="AK2480"/>
      <c r="AL2480" s="6">
        <f t="shared" si="158"/>
        <v>-222429.85190579042</v>
      </c>
      <c r="AM2480"/>
      <c r="AN2480" s="6">
        <f t="shared" si="159"/>
        <v>-232420.72020431442</v>
      </c>
      <c r="AO2480"/>
    </row>
    <row r="2481" spans="2:41" x14ac:dyDescent="0.2">
      <c r="B2481" s="6">
        <f t="shared" si="140"/>
        <v>-213778.92201600308</v>
      </c>
      <c r="C2481"/>
      <c r="D2481" s="6">
        <f t="shared" si="141"/>
        <v>-46218.513635524025</v>
      </c>
      <c r="F2481" s="6">
        <f t="shared" si="142"/>
        <v>344314.63868780405</v>
      </c>
      <c r="G2481"/>
      <c r="H2481" s="6">
        <f t="shared" si="143"/>
        <v>224432.67104952683</v>
      </c>
      <c r="I2481"/>
      <c r="J2481" s="6">
        <f t="shared" si="144"/>
        <v>187232.40587322327</v>
      </c>
      <c r="K2481"/>
      <c r="L2481" s="6">
        <f t="shared" si="145"/>
        <v>-610741.88160251919</v>
      </c>
      <c r="M2481"/>
      <c r="N2481" s="6">
        <f t="shared" si="146"/>
        <v>-698449.97498993191</v>
      </c>
      <c r="O2481"/>
      <c r="P2481" s="6">
        <f t="shared" si="147"/>
        <v>-140222.24089661258</v>
      </c>
      <c r="Q2481"/>
      <c r="R2481" s="6">
        <f t="shared" si="148"/>
        <v>-771372.82015754597</v>
      </c>
      <c r="S2481"/>
      <c r="T2481" s="6">
        <f t="shared" si="149"/>
        <v>-176501.96328577516</v>
      </c>
      <c r="U2481"/>
      <c r="V2481" s="6">
        <f t="shared" si="150"/>
        <v>-329120.64434805792</v>
      </c>
      <c r="W2481"/>
      <c r="X2481" s="6">
        <f t="shared" si="151"/>
        <v>-612015.9297262975</v>
      </c>
      <c r="Y2481"/>
      <c r="Z2481" s="6">
        <f t="shared" si="152"/>
        <v>-658408.93072853691</v>
      </c>
      <c r="AA2481"/>
      <c r="AB2481" s="6">
        <f t="shared" si="153"/>
        <v>-577738.43437594525</v>
      </c>
      <c r="AC2481"/>
      <c r="AD2481" s="6">
        <f t="shared" si="154"/>
        <v>-523865.88683352148</v>
      </c>
      <c r="AE2481"/>
      <c r="AF2481" s="6">
        <f t="shared" si="155"/>
        <v>-207251.1669756833</v>
      </c>
      <c r="AG2481"/>
      <c r="AH2481" s="6">
        <f t="shared" si="156"/>
        <v>-237188.45377374132</v>
      </c>
      <c r="AI2481"/>
      <c r="AJ2481" s="6">
        <f t="shared" si="157"/>
        <v>-254191.63273206621</v>
      </c>
      <c r="AK2481"/>
      <c r="AL2481" s="6">
        <f t="shared" si="158"/>
        <v>-223130.72081614187</v>
      </c>
      <c r="AM2481"/>
      <c r="AN2481" s="6">
        <f t="shared" si="159"/>
        <v>-233054.90907538662</v>
      </c>
      <c r="AO2481"/>
    </row>
    <row r="2482" spans="2:41" x14ac:dyDescent="0.2">
      <c r="B2482" s="6">
        <f t="shared" si="140"/>
        <v>-208538.31447470229</v>
      </c>
      <c r="C2482"/>
      <c r="D2482" s="6">
        <f t="shared" si="141"/>
        <v>-40859.845172105961</v>
      </c>
      <c r="F2482" s="6">
        <f t="shared" si="142"/>
        <v>350476.37973746727</v>
      </c>
      <c r="G2482"/>
      <c r="H2482" s="6">
        <f t="shared" si="143"/>
        <v>234185.97909379375</v>
      </c>
      <c r="I2482"/>
      <c r="J2482" s="6">
        <f t="shared" si="144"/>
        <v>190453.5855335198</v>
      </c>
      <c r="K2482"/>
      <c r="L2482" s="6">
        <f t="shared" si="145"/>
        <v>-612670.63265440729</v>
      </c>
      <c r="M2482"/>
      <c r="N2482" s="6">
        <f t="shared" si="146"/>
        <v>-696943.41407106072</v>
      </c>
      <c r="O2482"/>
      <c r="P2482" s="6">
        <f t="shared" si="147"/>
        <v>-134823.36389178681</v>
      </c>
      <c r="Q2482"/>
      <c r="R2482" s="6">
        <f t="shared" si="148"/>
        <v>-772725.92288856057</v>
      </c>
      <c r="S2482"/>
      <c r="T2482" s="6">
        <f t="shared" si="149"/>
        <v>-163200.65856800065</v>
      </c>
      <c r="U2482"/>
      <c r="V2482" s="6">
        <f t="shared" si="150"/>
        <v>-329436.40768363932</v>
      </c>
      <c r="W2482"/>
      <c r="X2482" s="6">
        <f t="shared" si="151"/>
        <v>-613641.93595672806</v>
      </c>
      <c r="Y2482"/>
      <c r="Z2482" s="6">
        <f t="shared" si="152"/>
        <v>-659415.67365440144</v>
      </c>
      <c r="AA2482"/>
      <c r="AB2482" s="6">
        <f t="shared" si="153"/>
        <v>-578522.23655792605</v>
      </c>
      <c r="AC2482"/>
      <c r="AD2482" s="6">
        <f t="shared" si="154"/>
        <v>-526169.82243104966</v>
      </c>
      <c r="AE2482"/>
      <c r="AF2482" s="6">
        <f t="shared" si="155"/>
        <v>-207805.66334677517</v>
      </c>
      <c r="AG2482"/>
      <c r="AH2482" s="6">
        <f t="shared" si="156"/>
        <v>-237957.92384012701</v>
      </c>
      <c r="AI2482"/>
      <c r="AJ2482" s="6">
        <f t="shared" si="157"/>
        <v>-252955.37917469515</v>
      </c>
      <c r="AK2482"/>
      <c r="AL2482" s="6">
        <f t="shared" si="158"/>
        <v>-223959.37174931975</v>
      </c>
      <c r="AM2482"/>
      <c r="AN2482" s="6">
        <f t="shared" si="159"/>
        <v>-233672.25494813372</v>
      </c>
      <c r="AO2482"/>
    </row>
    <row r="2483" spans="2:41" x14ac:dyDescent="0.2">
      <c r="B2483" s="6">
        <f t="shared" si="140"/>
        <v>-202856.19063840681</v>
      </c>
      <c r="C2483"/>
      <c r="D2483" s="6">
        <f t="shared" si="141"/>
        <v>-39452.586176850411</v>
      </c>
      <c r="F2483" s="6">
        <f t="shared" si="142"/>
        <v>352820.45741677016</v>
      </c>
      <c r="G2483"/>
      <c r="H2483" s="6">
        <f t="shared" si="143"/>
        <v>245509.35391264141</v>
      </c>
      <c r="I2483"/>
      <c r="J2483" s="6">
        <f t="shared" si="144"/>
        <v>190644.67806614202</v>
      </c>
      <c r="K2483"/>
      <c r="L2483" s="6">
        <f t="shared" si="145"/>
        <v>-614583.79855222267</v>
      </c>
      <c r="M2483"/>
      <c r="N2483" s="6">
        <f t="shared" si="146"/>
        <v>-696189.22044497565</v>
      </c>
      <c r="O2483"/>
      <c r="P2483" s="6">
        <f t="shared" si="147"/>
        <v>-133121.37435147102</v>
      </c>
      <c r="Q2483"/>
      <c r="R2483" s="6">
        <f t="shared" si="148"/>
        <v>-773175.21193843056</v>
      </c>
      <c r="S2483"/>
      <c r="T2483" s="6">
        <f t="shared" si="149"/>
        <v>-157434.94250498331</v>
      </c>
      <c r="U2483"/>
      <c r="V2483" s="6">
        <f t="shared" si="150"/>
        <v>-330021.06367009471</v>
      </c>
      <c r="W2483"/>
      <c r="X2483" s="6">
        <f t="shared" si="151"/>
        <v>-616547.25637184328</v>
      </c>
      <c r="Y2483"/>
      <c r="Z2483" s="6">
        <f t="shared" si="152"/>
        <v>-662007.09588208841</v>
      </c>
      <c r="AA2483"/>
      <c r="AB2483" s="6">
        <f t="shared" si="153"/>
        <v>-579462.03226272075</v>
      </c>
      <c r="AC2483"/>
      <c r="AD2483" s="6">
        <f t="shared" si="154"/>
        <v>-528589.64125481027</v>
      </c>
      <c r="AE2483"/>
      <c r="AF2483" s="6">
        <f t="shared" si="155"/>
        <v>-207659.27359478999</v>
      </c>
      <c r="AG2483"/>
      <c r="AH2483" s="6">
        <f t="shared" si="156"/>
        <v>-237117.51044220454</v>
      </c>
      <c r="AI2483"/>
      <c r="AJ2483" s="6">
        <f t="shared" si="157"/>
        <v>-252917.5364363429</v>
      </c>
      <c r="AK2483"/>
      <c r="AL2483" s="6">
        <f t="shared" si="158"/>
        <v>-224796.17687118688</v>
      </c>
      <c r="AM2483"/>
      <c r="AN2483" s="6">
        <f t="shared" si="159"/>
        <v>-233947.89631971123</v>
      </c>
      <c r="AO2483"/>
    </row>
    <row r="2484" spans="2:41" x14ac:dyDescent="0.2">
      <c r="B2484" s="6">
        <f t="shared" si="140"/>
        <v>-200152.95740624695</v>
      </c>
      <c r="C2484"/>
      <c r="D2484" s="6">
        <f t="shared" si="141"/>
        <v>-39003.808962562034</v>
      </c>
      <c r="F2484" s="6">
        <f t="shared" si="142"/>
        <v>352957.30260362651</v>
      </c>
      <c r="G2484"/>
      <c r="H2484" s="6">
        <f t="shared" si="143"/>
        <v>255700.37205289464</v>
      </c>
      <c r="I2484"/>
      <c r="J2484" s="6">
        <f t="shared" si="144"/>
        <v>191519.5133871318</v>
      </c>
      <c r="K2484"/>
      <c r="L2484" s="6">
        <f t="shared" si="145"/>
        <v>-616462.56844091776</v>
      </c>
      <c r="M2484"/>
      <c r="N2484" s="6">
        <f t="shared" si="146"/>
        <v>-695039.90550559305</v>
      </c>
      <c r="O2484"/>
      <c r="P2484" s="6">
        <f t="shared" si="147"/>
        <v>-127375.20754611435</v>
      </c>
      <c r="Q2484"/>
      <c r="R2484" s="6">
        <f t="shared" si="148"/>
        <v>-769720.1373054632</v>
      </c>
      <c r="S2484"/>
      <c r="T2484" s="6">
        <f t="shared" si="149"/>
        <v>-156658.61610297981</v>
      </c>
      <c r="U2484"/>
      <c r="V2484" s="6">
        <f t="shared" si="150"/>
        <v>-332399.09716306889</v>
      </c>
      <c r="W2484"/>
      <c r="X2484" s="6">
        <f t="shared" si="151"/>
        <v>-619483.30881652236</v>
      </c>
      <c r="Y2484"/>
      <c r="Z2484" s="6">
        <f t="shared" si="152"/>
        <v>-664728.10805388284</v>
      </c>
      <c r="AA2484"/>
      <c r="AB2484" s="6">
        <f t="shared" si="153"/>
        <v>-580787.55878917512</v>
      </c>
      <c r="AC2484"/>
      <c r="AD2484" s="6">
        <f t="shared" si="154"/>
        <v>-531009.76341496501</v>
      </c>
      <c r="AE2484"/>
      <c r="AF2484" s="6">
        <f t="shared" si="155"/>
        <v>-207201.99837501199</v>
      </c>
      <c r="AG2484"/>
      <c r="AH2484" s="6">
        <f t="shared" si="156"/>
        <v>-236063.85347643268</v>
      </c>
      <c r="AI2484"/>
      <c r="AJ2484" s="6">
        <f t="shared" si="157"/>
        <v>-253481.91271503491</v>
      </c>
      <c r="AK2484"/>
      <c r="AL2484" s="6">
        <f t="shared" si="158"/>
        <v>-225631.72695191589</v>
      </c>
      <c r="AM2484"/>
      <c r="AN2484" s="6">
        <f t="shared" si="159"/>
        <v>-232852.72572518655</v>
      </c>
      <c r="AO2484"/>
    </row>
    <row r="2485" spans="2:41" x14ac:dyDescent="0.2">
      <c r="B2485" s="6">
        <f t="shared" si="140"/>
        <v>-199620.45953868772</v>
      </c>
      <c r="C2485"/>
      <c r="D2485" s="6">
        <f t="shared" si="141"/>
        <v>-38701.022620836753</v>
      </c>
      <c r="F2485" s="6">
        <f t="shared" si="142"/>
        <v>355429.51908239134</v>
      </c>
      <c r="G2485"/>
      <c r="H2485" s="6">
        <f t="shared" si="143"/>
        <v>262738.49740977091</v>
      </c>
      <c r="I2485"/>
      <c r="J2485" s="6">
        <f t="shared" si="144"/>
        <v>197202.48122033168</v>
      </c>
      <c r="K2485"/>
      <c r="L2485" s="6">
        <f t="shared" si="145"/>
        <v>-618413.03361172637</v>
      </c>
      <c r="M2485"/>
      <c r="N2485" s="6">
        <f t="shared" si="146"/>
        <v>-693119.26428805443</v>
      </c>
      <c r="O2485"/>
      <c r="P2485" s="6">
        <f t="shared" si="147"/>
        <v>-118798.55726448323</v>
      </c>
      <c r="Q2485"/>
      <c r="R2485" s="6">
        <f t="shared" si="148"/>
        <v>-758190.04106958571</v>
      </c>
      <c r="S2485"/>
      <c r="T2485" s="6">
        <f t="shared" si="149"/>
        <v>-156567.37787892215</v>
      </c>
      <c r="U2485"/>
      <c r="V2485" s="6">
        <f t="shared" si="150"/>
        <v>-335095.37041276274</v>
      </c>
      <c r="W2485"/>
      <c r="X2485" s="6">
        <f t="shared" si="151"/>
        <v>-622062.51187217399</v>
      </c>
      <c r="Y2485"/>
      <c r="Z2485" s="6">
        <f t="shared" si="152"/>
        <v>-666561.53506870696</v>
      </c>
      <c r="AA2485"/>
      <c r="AB2485" s="6">
        <f t="shared" si="153"/>
        <v>-582570.72160830011</v>
      </c>
      <c r="AC2485"/>
      <c r="AD2485" s="6">
        <f t="shared" si="154"/>
        <v>-533427.07531859318</v>
      </c>
      <c r="AE2485"/>
      <c r="AF2485" s="6">
        <f t="shared" si="155"/>
        <v>-206659.28112832599</v>
      </c>
      <c r="AG2485"/>
      <c r="AH2485" s="6">
        <f t="shared" si="156"/>
        <v>-235775.66372519528</v>
      </c>
      <c r="AI2485"/>
      <c r="AJ2485" s="6">
        <f t="shared" si="157"/>
        <v>-254071.79030528615</v>
      </c>
      <c r="AK2485"/>
      <c r="AL2485" s="6">
        <f t="shared" si="158"/>
        <v>-226463.08052735816</v>
      </c>
      <c r="AM2485"/>
      <c r="AN2485" s="6">
        <f t="shared" si="159"/>
        <v>-230210.2329876993</v>
      </c>
      <c r="AO2485"/>
    </row>
    <row r="2486" spans="2:41" x14ac:dyDescent="0.2">
      <c r="B2486" s="6">
        <f t="shared" si="140"/>
        <v>-197362.62921058995</v>
      </c>
      <c r="C2486"/>
      <c r="D2486" s="6">
        <f t="shared" si="141"/>
        <v>-35287.899597599426</v>
      </c>
      <c r="F2486" s="6">
        <f t="shared" si="142"/>
        <v>366468.5508324359</v>
      </c>
      <c r="G2486"/>
      <c r="H2486" s="6">
        <f t="shared" si="143"/>
        <v>267737.88470706617</v>
      </c>
      <c r="I2486"/>
      <c r="J2486" s="6">
        <f t="shared" si="144"/>
        <v>208025.04697882899</v>
      </c>
      <c r="K2486"/>
      <c r="L2486" s="6">
        <f t="shared" si="145"/>
        <v>-620349.54584888194</v>
      </c>
      <c r="M2486"/>
      <c r="N2486" s="6">
        <f t="shared" si="146"/>
        <v>-690464.16562155541</v>
      </c>
      <c r="O2486"/>
      <c r="P2486" s="6">
        <f t="shared" si="147"/>
        <v>-112417.90888968436</v>
      </c>
      <c r="Q2486"/>
      <c r="R2486" s="6">
        <f t="shared" si="148"/>
        <v>-745685.40745227644</v>
      </c>
      <c r="S2486"/>
      <c r="T2486" s="6">
        <f t="shared" si="149"/>
        <v>-148954.46137796532</v>
      </c>
      <c r="U2486"/>
      <c r="V2486" s="6">
        <f t="shared" si="150"/>
        <v>-337801.567217017</v>
      </c>
      <c r="W2486"/>
      <c r="X2486" s="6">
        <f t="shared" si="151"/>
        <v>-621988.72853875137</v>
      </c>
      <c r="Y2486"/>
      <c r="Z2486" s="6">
        <f t="shared" si="152"/>
        <v>-665675.98073158087</v>
      </c>
      <c r="AA2486"/>
      <c r="AB2486" s="6">
        <f t="shared" si="153"/>
        <v>-584328.89878807124</v>
      </c>
      <c r="AC2486"/>
      <c r="AD2486" s="6">
        <f t="shared" si="154"/>
        <v>-532816.24923927232</v>
      </c>
      <c r="AE2486"/>
      <c r="AF2486" s="6">
        <f t="shared" si="155"/>
        <v>-206279.66970378649</v>
      </c>
      <c r="AG2486"/>
      <c r="AH2486" s="6">
        <f t="shared" si="156"/>
        <v>-236188.82293345849</v>
      </c>
      <c r="AI2486"/>
      <c r="AJ2486" s="6">
        <f t="shared" si="157"/>
        <v>-254531.31798004665</v>
      </c>
      <c r="AK2486"/>
      <c r="AL2486" s="6">
        <f t="shared" si="158"/>
        <v>-227181.76696495194</v>
      </c>
      <c r="AM2486"/>
      <c r="AN2486" s="6">
        <f t="shared" si="159"/>
        <v>-228518.46588300366</v>
      </c>
      <c r="AO2486"/>
    </row>
    <row r="2487" spans="2:41" x14ac:dyDescent="0.2">
      <c r="B2487" s="6">
        <f t="shared" si="140"/>
        <v>-191202.60599643874</v>
      </c>
      <c r="C2487"/>
      <c r="D2487" s="6">
        <f t="shared" si="141"/>
        <v>-23499.880410633003</v>
      </c>
      <c r="F2487" s="6">
        <f t="shared" si="142"/>
        <v>383070.42429448519</v>
      </c>
      <c r="G2487"/>
      <c r="H2487" s="6">
        <f t="shared" si="143"/>
        <v>271818.89391017734</v>
      </c>
      <c r="I2487"/>
      <c r="J2487" s="6">
        <f t="shared" si="144"/>
        <v>220932.18477575167</v>
      </c>
      <c r="K2487"/>
      <c r="L2487" s="6">
        <f t="shared" si="145"/>
        <v>-622141.87244607951</v>
      </c>
      <c r="M2487"/>
      <c r="N2487" s="6">
        <f t="shared" si="146"/>
        <v>-686132.80980721978</v>
      </c>
      <c r="O2487"/>
      <c r="P2487" s="6">
        <f t="shared" si="147"/>
        <v>-110178.19909197529</v>
      </c>
      <c r="Q2487"/>
      <c r="R2487" s="6">
        <f t="shared" si="148"/>
        <v>-740780.63839414949</v>
      </c>
      <c r="S2487"/>
      <c r="T2487" s="6">
        <f t="shared" si="149"/>
        <v>-137336.60261734389</v>
      </c>
      <c r="U2487"/>
      <c r="V2487" s="6">
        <f t="shared" si="150"/>
        <v>-340502.10294551781</v>
      </c>
      <c r="W2487"/>
      <c r="X2487" s="6">
        <f t="shared" si="151"/>
        <v>-620269.55256674229</v>
      </c>
      <c r="Y2487"/>
      <c r="Z2487" s="6">
        <f t="shared" si="152"/>
        <v>-663381.00272122934</v>
      </c>
      <c r="AA2487"/>
      <c r="AB2487" s="6">
        <f t="shared" si="153"/>
        <v>-585444.1797511453</v>
      </c>
      <c r="AC2487"/>
      <c r="AD2487" s="6">
        <f t="shared" si="154"/>
        <v>-529203.44833392533</v>
      </c>
      <c r="AE2487"/>
      <c r="AF2487" s="6">
        <f t="shared" si="155"/>
        <v>-205962.42997581509</v>
      </c>
      <c r="AG2487"/>
      <c r="AH2487" s="6">
        <f t="shared" si="156"/>
        <v>-237248.96550733224</v>
      </c>
      <c r="AI2487"/>
      <c r="AJ2487" s="6">
        <f t="shared" si="157"/>
        <v>-254287.64388422511</v>
      </c>
      <c r="AK2487"/>
      <c r="AL2487" s="6">
        <f t="shared" si="158"/>
        <v>-226529.95885898464</v>
      </c>
      <c r="AM2487"/>
      <c r="AN2487" s="6">
        <f t="shared" si="159"/>
        <v>-228523.05770585479</v>
      </c>
      <c r="AO2487"/>
    </row>
    <row r="2488" spans="2:41" x14ac:dyDescent="0.2">
      <c r="B2488" s="6">
        <f t="shared" si="140"/>
        <v>-183988.74860105445</v>
      </c>
      <c r="C2488"/>
      <c r="D2488" s="6">
        <f t="shared" si="141"/>
        <v>-7172.5504437761747</v>
      </c>
      <c r="F2488" s="6">
        <f t="shared" si="142"/>
        <v>398737.2212793263</v>
      </c>
      <c r="G2488"/>
      <c r="H2488" s="6">
        <f t="shared" si="143"/>
        <v>277029.38338973682</v>
      </c>
      <c r="I2488"/>
      <c r="J2488" s="6">
        <f t="shared" si="144"/>
        <v>232716.35856979503</v>
      </c>
      <c r="K2488"/>
      <c r="L2488" s="6">
        <f t="shared" si="145"/>
        <v>-615232.08527349273</v>
      </c>
      <c r="M2488"/>
      <c r="N2488" s="6">
        <f t="shared" si="146"/>
        <v>-681588.31396831514</v>
      </c>
      <c r="O2488"/>
      <c r="P2488" s="6">
        <f t="shared" si="147"/>
        <v>-105177.60813871158</v>
      </c>
      <c r="Q2488"/>
      <c r="R2488" s="6">
        <f t="shared" si="148"/>
        <v>-741731.97034135717</v>
      </c>
      <c r="S2488"/>
      <c r="T2488" s="6">
        <f t="shared" si="149"/>
        <v>-136461.2324876746</v>
      </c>
      <c r="U2488"/>
      <c r="V2488" s="6">
        <f t="shared" si="150"/>
        <v>-343184.24073410995</v>
      </c>
      <c r="W2488"/>
      <c r="X2488" s="6">
        <f t="shared" si="151"/>
        <v>-620517.6656287082</v>
      </c>
      <c r="Y2488"/>
      <c r="Z2488" s="6">
        <f t="shared" si="152"/>
        <v>-663132.83354442788</v>
      </c>
      <c r="AA2488"/>
      <c r="AB2488" s="6">
        <f t="shared" si="153"/>
        <v>-586375.86153268372</v>
      </c>
      <c r="AC2488"/>
      <c r="AD2488" s="6">
        <f t="shared" si="154"/>
        <v>-530918.77654955955</v>
      </c>
      <c r="AE2488"/>
      <c r="AF2488" s="6">
        <f t="shared" si="155"/>
        <v>-205995.00304234709</v>
      </c>
      <c r="AG2488"/>
      <c r="AH2488" s="6">
        <f t="shared" si="156"/>
        <v>-238339.67940868723</v>
      </c>
      <c r="AI2488"/>
      <c r="AJ2488" s="6">
        <f t="shared" si="157"/>
        <v>-251333.45985125098</v>
      </c>
      <c r="AK2488"/>
      <c r="AL2488" s="6">
        <f t="shared" si="158"/>
        <v>-224610.39204223061</v>
      </c>
      <c r="AM2488"/>
      <c r="AN2488" s="6">
        <f t="shared" si="159"/>
        <v>-229064.77368208449</v>
      </c>
      <c r="AO2488"/>
    </row>
    <row r="2489" spans="2:41" x14ac:dyDescent="0.2">
      <c r="B2489" s="6">
        <f t="shared" si="140"/>
        <v>-178116.98991133732</v>
      </c>
      <c r="C2489"/>
      <c r="D2489" s="6">
        <f t="shared" si="141"/>
        <v>3543.9507226498285</v>
      </c>
      <c r="F2489" s="6">
        <f t="shared" si="142"/>
        <v>407360.64612052677</v>
      </c>
      <c r="G2489"/>
      <c r="H2489" s="6">
        <f t="shared" si="143"/>
        <v>284567.33026437275</v>
      </c>
      <c r="I2489"/>
      <c r="J2489" s="6">
        <f t="shared" si="144"/>
        <v>237820.45007277979</v>
      </c>
      <c r="K2489"/>
      <c r="L2489" s="6">
        <f t="shared" si="145"/>
        <v>-614696.95510566561</v>
      </c>
      <c r="M2489"/>
      <c r="N2489" s="6">
        <f t="shared" si="146"/>
        <v>-678147.43546560197</v>
      </c>
      <c r="O2489"/>
      <c r="P2489" s="6">
        <f t="shared" si="147"/>
        <v>-96461.475661745004</v>
      </c>
      <c r="Q2489"/>
      <c r="R2489" s="6">
        <f t="shared" si="148"/>
        <v>-743061.25961442571</v>
      </c>
      <c r="S2489"/>
      <c r="T2489" s="6">
        <f t="shared" si="149"/>
        <v>-134182.94956550188</v>
      </c>
      <c r="U2489"/>
      <c r="V2489" s="6">
        <f t="shared" si="150"/>
        <v>-345790.4427785537</v>
      </c>
      <c r="W2489"/>
      <c r="X2489" s="6">
        <f t="shared" si="151"/>
        <v>-623041.61291377665</v>
      </c>
      <c r="Y2489"/>
      <c r="Z2489" s="6">
        <f t="shared" si="152"/>
        <v>-665337.371526159</v>
      </c>
      <c r="AA2489"/>
      <c r="AB2489" s="6">
        <f t="shared" si="153"/>
        <v>-586706.60035976639</v>
      </c>
      <c r="AC2489"/>
      <c r="AD2489" s="6">
        <f t="shared" si="154"/>
        <v>-533056.79209772416</v>
      </c>
      <c r="AE2489"/>
      <c r="AF2489" s="6">
        <f t="shared" si="155"/>
        <v>-206518.73370917275</v>
      </c>
      <c r="AG2489"/>
      <c r="AH2489" s="6">
        <f t="shared" si="156"/>
        <v>-239428.45099115386</v>
      </c>
      <c r="AI2489"/>
      <c r="AJ2489" s="6">
        <f t="shared" si="157"/>
        <v>-248388.66743487114</v>
      </c>
      <c r="AK2489"/>
      <c r="AL2489" s="6">
        <f t="shared" si="158"/>
        <v>-223314.70975069943</v>
      </c>
      <c r="AM2489"/>
      <c r="AN2489" s="6">
        <f t="shared" si="159"/>
        <v>-229654.67244596145</v>
      </c>
      <c r="AO2489"/>
    </row>
    <row r="2490" spans="2:41" x14ac:dyDescent="0.2">
      <c r="B2490" s="6">
        <f t="shared" si="140"/>
        <v>-172674.300380673</v>
      </c>
      <c r="C2490"/>
      <c r="D2490" s="6">
        <f t="shared" si="141"/>
        <v>6278.6380813212591</v>
      </c>
      <c r="F2490" s="6">
        <f t="shared" si="142"/>
        <v>410696.56680026464</v>
      </c>
      <c r="G2490"/>
      <c r="H2490" s="6">
        <f t="shared" si="143"/>
        <v>293266.33885147981</v>
      </c>
      <c r="I2490"/>
      <c r="J2490" s="6">
        <f t="shared" si="144"/>
        <v>239443.68000800721</v>
      </c>
      <c r="K2490"/>
      <c r="L2490" s="6">
        <f t="shared" si="145"/>
        <v>-613276.40326732071</v>
      </c>
      <c r="M2490"/>
      <c r="N2490" s="6">
        <f t="shared" si="146"/>
        <v>-675046.50599682145</v>
      </c>
      <c r="O2490"/>
      <c r="P2490" s="6">
        <f t="shared" si="147"/>
        <v>-90456.346140634763</v>
      </c>
      <c r="Q2490"/>
      <c r="R2490" s="6">
        <f t="shared" si="148"/>
        <v>-744253.26259809581</v>
      </c>
      <c r="S2490"/>
      <c r="T2490" s="6">
        <f t="shared" si="149"/>
        <v>-131913.30247673028</v>
      </c>
      <c r="U2490"/>
      <c r="V2490" s="6">
        <f t="shared" si="150"/>
        <v>-347393.97581090947</v>
      </c>
      <c r="W2490"/>
      <c r="X2490" s="6">
        <f t="shared" si="151"/>
        <v>-625856.40189576626</v>
      </c>
      <c r="Y2490"/>
      <c r="Z2490" s="6">
        <f t="shared" si="152"/>
        <v>-667933.91342304822</v>
      </c>
      <c r="AA2490"/>
      <c r="AB2490" s="6">
        <f t="shared" si="153"/>
        <v>-587119.37936786981</v>
      </c>
      <c r="AC2490"/>
      <c r="AD2490" s="6">
        <f t="shared" si="154"/>
        <v>-535387.20439788071</v>
      </c>
      <c r="AE2490"/>
      <c r="AF2490" s="6">
        <f t="shared" si="155"/>
        <v>-207207.83529385953</v>
      </c>
      <c r="AG2490"/>
      <c r="AH2490" s="6">
        <f t="shared" si="156"/>
        <v>-240515.4633404545</v>
      </c>
      <c r="AI2490"/>
      <c r="AJ2490" s="6">
        <f t="shared" si="157"/>
        <v>-247304.1611115</v>
      </c>
      <c r="AK2490"/>
      <c r="AL2490" s="6">
        <f t="shared" si="158"/>
        <v>-223661.38443363647</v>
      </c>
      <c r="AM2490"/>
      <c r="AN2490" s="6">
        <f t="shared" si="159"/>
        <v>-230246.45452964373</v>
      </c>
      <c r="AO2490"/>
    </row>
    <row r="2491" spans="2:41" x14ac:dyDescent="0.2">
      <c r="B2491" s="6">
        <f t="shared" si="140"/>
        <v>-169163.63693547927</v>
      </c>
      <c r="C2491"/>
      <c r="D2491" s="6">
        <f t="shared" si="141"/>
        <v>6842.7999758983142</v>
      </c>
      <c r="F2491" s="6">
        <f t="shared" si="142"/>
        <v>410851.3819583421</v>
      </c>
      <c r="G2491"/>
      <c r="H2491" s="6">
        <f t="shared" si="143"/>
        <v>303281.47610313166</v>
      </c>
      <c r="I2491"/>
      <c r="J2491" s="6">
        <f t="shared" si="144"/>
        <v>240185.53947050593</v>
      </c>
      <c r="K2491"/>
      <c r="L2491" s="6">
        <f t="shared" si="145"/>
        <v>-608593.57918549702</v>
      </c>
      <c r="M2491"/>
      <c r="N2491" s="6">
        <f t="shared" si="146"/>
        <v>-672281.26266051142</v>
      </c>
      <c r="O2491"/>
      <c r="P2491" s="6">
        <f t="shared" si="147"/>
        <v>-87014.047227130897</v>
      </c>
      <c r="Q2491"/>
      <c r="R2491" s="6">
        <f t="shared" si="148"/>
        <v>-745441.2085788782</v>
      </c>
      <c r="S2491"/>
      <c r="T2491" s="6">
        <f t="shared" si="149"/>
        <v>-117983.79595200918</v>
      </c>
      <c r="U2491"/>
      <c r="V2491" s="6">
        <f t="shared" si="150"/>
        <v>-347086.6656972784</v>
      </c>
      <c r="W2491"/>
      <c r="X2491" s="6">
        <f t="shared" si="151"/>
        <v>-628586.73954973405</v>
      </c>
      <c r="Y2491"/>
      <c r="Z2491" s="6">
        <f t="shared" si="152"/>
        <v>-669876.30341689149</v>
      </c>
      <c r="AA2491"/>
      <c r="AB2491" s="6">
        <f t="shared" si="153"/>
        <v>-588424.12328881328</v>
      </c>
      <c r="AC2491"/>
      <c r="AD2491" s="6">
        <f t="shared" si="154"/>
        <v>-537722.52700330492</v>
      </c>
      <c r="AE2491"/>
      <c r="AF2491" s="6">
        <f t="shared" si="155"/>
        <v>-207717.52134514399</v>
      </c>
      <c r="AG2491"/>
      <c r="AH2491" s="6">
        <f t="shared" si="156"/>
        <v>-241599.15176182124</v>
      </c>
      <c r="AI2491"/>
      <c r="AJ2491" s="6">
        <f t="shared" si="157"/>
        <v>-247406.11869446732</v>
      </c>
      <c r="AK2491"/>
      <c r="AL2491" s="6">
        <f t="shared" si="158"/>
        <v>-224459.5168576806</v>
      </c>
      <c r="AM2491"/>
      <c r="AN2491" s="6">
        <f t="shared" si="159"/>
        <v>-230828.46348845729</v>
      </c>
      <c r="AO2491"/>
    </row>
    <row r="2492" spans="2:41" x14ac:dyDescent="0.2">
      <c r="B2492" s="6">
        <f t="shared" si="140"/>
        <v>-166553.31879037138</v>
      </c>
      <c r="C2492"/>
      <c r="D2492" s="6">
        <f t="shared" si="141"/>
        <v>7234.9015656807042</v>
      </c>
      <c r="F2492" s="6">
        <f t="shared" si="142"/>
        <v>410757.24708356912</v>
      </c>
      <c r="G2492"/>
      <c r="H2492" s="6">
        <f t="shared" si="143"/>
        <v>312965.23699274554</v>
      </c>
      <c r="I2492"/>
      <c r="J2492" s="6">
        <f t="shared" si="144"/>
        <v>245090.55189681656</v>
      </c>
      <c r="K2492"/>
      <c r="L2492" s="6">
        <f t="shared" si="145"/>
        <v>-609846.08429663512</v>
      </c>
      <c r="M2492"/>
      <c r="N2492" s="6">
        <f t="shared" si="146"/>
        <v>-671184.46093170566</v>
      </c>
      <c r="O2492"/>
      <c r="P2492" s="6">
        <f t="shared" si="147"/>
        <v>-82666.246405031256</v>
      </c>
      <c r="Q2492"/>
      <c r="R2492" s="6">
        <f t="shared" si="148"/>
        <v>-746459.12443447695</v>
      </c>
      <c r="S2492"/>
      <c r="T2492" s="6">
        <f t="shared" si="149"/>
        <v>-116549.21934192114</v>
      </c>
      <c r="U2492"/>
      <c r="V2492" s="6">
        <f t="shared" si="150"/>
        <v>-348193.54461689893</v>
      </c>
      <c r="W2492"/>
      <c r="X2492" s="6">
        <f t="shared" si="151"/>
        <v>-630639.26334257016</v>
      </c>
      <c r="Y2492"/>
      <c r="Z2492" s="6">
        <f t="shared" si="152"/>
        <v>-668546.00609742373</v>
      </c>
      <c r="AA2492"/>
      <c r="AB2492" s="6">
        <f t="shared" si="153"/>
        <v>-590161.64028576261</v>
      </c>
      <c r="AC2492"/>
      <c r="AD2492" s="6">
        <f t="shared" si="154"/>
        <v>-539735.7804609529</v>
      </c>
      <c r="AE2492"/>
      <c r="AF2492" s="6">
        <f t="shared" si="155"/>
        <v>-207592.09539262651</v>
      </c>
      <c r="AG2492"/>
      <c r="AH2492" s="6">
        <f t="shared" si="156"/>
        <v>-242582.39073992451</v>
      </c>
      <c r="AI2492"/>
      <c r="AJ2492" s="6">
        <f t="shared" si="157"/>
        <v>-247937.3853041112</v>
      </c>
      <c r="AK2492"/>
      <c r="AL2492" s="6">
        <f t="shared" si="158"/>
        <v>-225269.61496855575</v>
      </c>
      <c r="AM2492"/>
      <c r="AN2492" s="6">
        <f t="shared" si="159"/>
        <v>-230444.05862591209</v>
      </c>
      <c r="AO2492"/>
    </row>
    <row r="2493" spans="2:41" x14ac:dyDescent="0.2">
      <c r="B2493" s="6">
        <f t="shared" si="140"/>
        <v>-164020.36753146787</v>
      </c>
      <c r="C2493"/>
      <c r="D2493" s="6">
        <f t="shared" si="141"/>
        <v>8425.8559111236791</v>
      </c>
      <c r="F2493" s="6">
        <f t="shared" si="142"/>
        <v>412398.34543111367</v>
      </c>
      <c r="G2493"/>
      <c r="H2493" s="6">
        <f t="shared" si="143"/>
        <v>319590.50469212572</v>
      </c>
      <c r="I2493"/>
      <c r="J2493" s="6">
        <f t="shared" si="144"/>
        <v>253412.24085416622</v>
      </c>
      <c r="K2493"/>
      <c r="L2493" s="6">
        <f t="shared" si="145"/>
        <v>-610953.09642291011</v>
      </c>
      <c r="M2493"/>
      <c r="N2493" s="6">
        <f t="shared" si="146"/>
        <v>-670970.0603480679</v>
      </c>
      <c r="O2493"/>
      <c r="P2493" s="6">
        <f t="shared" si="147"/>
        <v>-75173.470389130147</v>
      </c>
      <c r="Q2493"/>
      <c r="R2493" s="6">
        <f t="shared" si="148"/>
        <v>-743559.55812492862</v>
      </c>
      <c r="S2493"/>
      <c r="T2493" s="6">
        <f t="shared" si="149"/>
        <v>-110407.66885234132</v>
      </c>
      <c r="U2493"/>
      <c r="V2493" s="6">
        <f t="shared" si="150"/>
        <v>-350571.77112143661</v>
      </c>
      <c r="W2493"/>
      <c r="X2493" s="6">
        <f t="shared" si="151"/>
        <v>-629630.6396599263</v>
      </c>
      <c r="Y2493"/>
      <c r="Z2493" s="6">
        <f t="shared" si="152"/>
        <v>-665710.52246681997</v>
      </c>
      <c r="AA2493"/>
      <c r="AB2493" s="6">
        <f t="shared" si="153"/>
        <v>-591914.07039268001</v>
      </c>
      <c r="AC2493"/>
      <c r="AD2493" s="6">
        <f t="shared" si="154"/>
        <v>-535673.18422203208</v>
      </c>
      <c r="AE2493"/>
      <c r="AF2493" s="6">
        <f t="shared" si="155"/>
        <v>-207196.38586644558</v>
      </c>
      <c r="AG2493"/>
      <c r="AH2493" s="6">
        <f t="shared" si="156"/>
        <v>-242819.74505922871</v>
      </c>
      <c r="AI2493"/>
      <c r="AJ2493" s="6">
        <f t="shared" si="157"/>
        <v>-248482.60559385252</v>
      </c>
      <c r="AK2493"/>
      <c r="AL2493" s="6">
        <f t="shared" si="158"/>
        <v>-226073.94637749082</v>
      </c>
      <c r="AM2493"/>
      <c r="AN2493" s="6">
        <f t="shared" si="159"/>
        <v>-228302.00886975648</v>
      </c>
      <c r="AO2493"/>
    </row>
    <row r="2494" spans="2:41" x14ac:dyDescent="0.2">
      <c r="B2494" s="6">
        <f t="shared" si="140"/>
        <v>-159926.22703781634</v>
      </c>
      <c r="C2494"/>
      <c r="D2494" s="6">
        <f t="shared" si="141"/>
        <v>18361.136597780795</v>
      </c>
      <c r="F2494" s="6">
        <f t="shared" si="142"/>
        <v>419141.37101659976</v>
      </c>
      <c r="G2494"/>
      <c r="H2494" s="6">
        <f t="shared" si="143"/>
        <v>322832.52762615663</v>
      </c>
      <c r="I2494"/>
      <c r="J2494" s="6">
        <f t="shared" si="144"/>
        <v>266270.58405655541</v>
      </c>
      <c r="K2494"/>
      <c r="L2494" s="6">
        <f t="shared" si="145"/>
        <v>-612702.02457977366</v>
      </c>
      <c r="M2494"/>
      <c r="N2494" s="6">
        <f t="shared" si="146"/>
        <v>-669496.42476524867</v>
      </c>
      <c r="O2494"/>
      <c r="P2494" s="6">
        <f t="shared" si="147"/>
        <v>-69480.619633873794</v>
      </c>
      <c r="Q2494"/>
      <c r="R2494" s="6">
        <f t="shared" si="148"/>
        <v>-730265.04260959767</v>
      </c>
      <c r="S2494"/>
      <c r="T2494" s="6">
        <f t="shared" si="149"/>
        <v>-108251.80437227471</v>
      </c>
      <c r="U2494"/>
      <c r="V2494" s="6">
        <f t="shared" si="150"/>
        <v>-353118.60343365505</v>
      </c>
      <c r="W2494"/>
      <c r="X2494" s="6">
        <f t="shared" si="151"/>
        <v>-627797.02292473253</v>
      </c>
      <c r="Y2494"/>
      <c r="Z2494" s="6">
        <f t="shared" si="152"/>
        <v>-665633.81007169222</v>
      </c>
      <c r="AA2494"/>
      <c r="AB2494" s="6">
        <f t="shared" si="153"/>
        <v>-593220.22072680527</v>
      </c>
      <c r="AC2494"/>
      <c r="AD2494" s="6">
        <f t="shared" si="154"/>
        <v>-534976.87007383024</v>
      </c>
      <c r="AE2494"/>
      <c r="AF2494" s="6">
        <f t="shared" si="155"/>
        <v>-206638.69515102441</v>
      </c>
      <c r="AG2494"/>
      <c r="AH2494" s="6">
        <f t="shared" si="156"/>
        <v>-241514.76110224138</v>
      </c>
      <c r="AI2494"/>
      <c r="AJ2494" s="6">
        <f t="shared" si="157"/>
        <v>-248613.43403777239</v>
      </c>
      <c r="AK2494"/>
      <c r="AL2494" s="6">
        <f t="shared" si="158"/>
        <v>-226871.59072832388</v>
      </c>
      <c r="AM2494"/>
      <c r="AN2494" s="6">
        <f t="shared" si="159"/>
        <v>-225627.49330483441</v>
      </c>
      <c r="AO2494"/>
    </row>
    <row r="2495" spans="2:41" x14ac:dyDescent="0.2">
      <c r="B2495" s="6">
        <f t="shared" si="140"/>
        <v>-152929.08982358754</v>
      </c>
      <c r="C2495"/>
      <c r="D2495" s="6">
        <f t="shared" si="141"/>
        <v>35868.827282985563</v>
      </c>
      <c r="F2495" s="6">
        <f t="shared" si="142"/>
        <v>435805.61505749158</v>
      </c>
      <c r="G2495"/>
      <c r="H2495" s="6">
        <f t="shared" si="143"/>
        <v>327426.41547422751</v>
      </c>
      <c r="I2495"/>
      <c r="J2495" s="6">
        <f t="shared" si="144"/>
        <v>279323.49541865964</v>
      </c>
      <c r="K2495"/>
      <c r="L2495" s="6">
        <f t="shared" si="145"/>
        <v>-614427.71361368825</v>
      </c>
      <c r="M2495"/>
      <c r="N2495" s="6">
        <f t="shared" si="146"/>
        <v>-665758.68087281974</v>
      </c>
      <c r="O2495"/>
      <c r="P2495" s="6">
        <f t="shared" si="147"/>
        <v>-65938.515502617171</v>
      </c>
      <c r="Q2495"/>
      <c r="R2495" s="6">
        <f t="shared" si="148"/>
        <v>-715749.7094462727</v>
      </c>
      <c r="S2495"/>
      <c r="T2495" s="6">
        <f t="shared" si="149"/>
        <v>-99098.789942542819</v>
      </c>
      <c r="U2495"/>
      <c r="V2495" s="6">
        <f t="shared" si="150"/>
        <v>-355661.29886313365</v>
      </c>
      <c r="W2495"/>
      <c r="X2495" s="6">
        <f t="shared" si="151"/>
        <v>-628692.64062226168</v>
      </c>
      <c r="Y2495"/>
      <c r="Z2495" s="6">
        <f t="shared" si="152"/>
        <v>-667797.09243248624</v>
      </c>
      <c r="AA2495"/>
      <c r="AB2495" s="6">
        <f t="shared" si="153"/>
        <v>-594236.98662282038</v>
      </c>
      <c r="AC2495"/>
      <c r="AD2495" s="6">
        <f t="shared" si="154"/>
        <v>-536755.33897924004</v>
      </c>
      <c r="AE2495"/>
      <c r="AF2495" s="6">
        <f t="shared" si="155"/>
        <v>-205889.04753237776</v>
      </c>
      <c r="AG2495"/>
      <c r="AH2495" s="6">
        <f t="shared" si="156"/>
        <v>-240059.59523543954</v>
      </c>
      <c r="AI2495"/>
      <c r="AJ2495" s="6">
        <f t="shared" si="157"/>
        <v>-247568.01565964549</v>
      </c>
      <c r="AK2495"/>
      <c r="AL2495" s="6">
        <f t="shared" si="158"/>
        <v>-227658.70920736756</v>
      </c>
      <c r="AM2495"/>
      <c r="AN2495" s="6">
        <f t="shared" si="159"/>
        <v>-224930.04071543505</v>
      </c>
      <c r="AO2495"/>
    </row>
    <row r="2496" spans="2:41" x14ac:dyDescent="0.2">
      <c r="B2496" s="6">
        <f t="shared" si="140"/>
        <v>-145732.52371534091</v>
      </c>
      <c r="C2496"/>
      <c r="D2496" s="6">
        <f t="shared" si="141"/>
        <v>48783.789702934977</v>
      </c>
      <c r="F2496" s="6">
        <f t="shared" si="142"/>
        <v>453090.98441857821</v>
      </c>
      <c r="G2496"/>
      <c r="H2496" s="6">
        <f t="shared" si="143"/>
        <v>334080.78533753188</v>
      </c>
      <c r="I2496"/>
      <c r="J2496" s="6">
        <f t="shared" si="144"/>
        <v>285982.77459577675</v>
      </c>
      <c r="K2496"/>
      <c r="L2496" s="6">
        <f t="shared" si="145"/>
        <v>-616139.99395658937</v>
      </c>
      <c r="M2496"/>
      <c r="N2496" s="6">
        <f t="shared" si="146"/>
        <v>-661316.41960428515</v>
      </c>
      <c r="O2496"/>
      <c r="P2496" s="6">
        <f t="shared" si="147"/>
        <v>-60737.982076065586</v>
      </c>
      <c r="Q2496"/>
      <c r="R2496" s="6">
        <f t="shared" si="148"/>
        <v>-712118.72589888703</v>
      </c>
      <c r="S2496"/>
      <c r="T2496" s="6">
        <f t="shared" si="149"/>
        <v>-96580.54149051955</v>
      </c>
      <c r="U2496"/>
      <c r="V2496" s="6">
        <f t="shared" si="150"/>
        <v>-358190.58050082577</v>
      </c>
      <c r="W2496"/>
      <c r="X2496" s="6">
        <f t="shared" si="151"/>
        <v>-631190.18734493712</v>
      </c>
      <c r="Y2496"/>
      <c r="Z2496" s="6">
        <f t="shared" si="152"/>
        <v>-670248.359326698</v>
      </c>
      <c r="AA2496"/>
      <c r="AB2496" s="6">
        <f t="shared" si="153"/>
        <v>-594481.21013144415</v>
      </c>
      <c r="AC2496"/>
      <c r="AD2496" s="6">
        <f t="shared" si="154"/>
        <v>-538980.85435869417</v>
      </c>
      <c r="AE2496"/>
      <c r="AF2496" s="6">
        <f t="shared" si="155"/>
        <v>-205363.884778176</v>
      </c>
      <c r="AG2496"/>
      <c r="AH2496" s="6">
        <f t="shared" si="156"/>
        <v>-240111.28340938722</v>
      </c>
      <c r="AI2496"/>
      <c r="AJ2496" s="6">
        <f t="shared" si="157"/>
        <v>-245084.76966745671</v>
      </c>
      <c r="AK2496"/>
      <c r="AL2496" s="6">
        <f t="shared" si="158"/>
        <v>-228336.7375836951</v>
      </c>
      <c r="AM2496"/>
      <c r="AN2496" s="6">
        <f t="shared" si="159"/>
        <v>-225294.21290027435</v>
      </c>
      <c r="AO2496"/>
    </row>
    <row r="2497" spans="2:41" x14ac:dyDescent="0.2">
      <c r="B2497" s="6">
        <f t="shared" si="140"/>
        <v>-140522.04927998577</v>
      </c>
      <c r="C2497"/>
      <c r="D2497" s="6">
        <f t="shared" si="141"/>
        <v>52139.800671679644</v>
      </c>
      <c r="F2497" s="6">
        <f t="shared" si="142"/>
        <v>462276.79219135473</v>
      </c>
      <c r="G2497"/>
      <c r="H2497" s="6">
        <f t="shared" si="143"/>
        <v>342597.60509812442</v>
      </c>
      <c r="I2497"/>
      <c r="J2497" s="6">
        <f t="shared" si="144"/>
        <v>286423.5379113357</v>
      </c>
      <c r="K2497"/>
      <c r="L2497" s="6">
        <f t="shared" si="145"/>
        <v>-617830.50190357782</v>
      </c>
      <c r="M2497"/>
      <c r="N2497" s="6">
        <f t="shared" si="146"/>
        <v>-657203.42963408865</v>
      </c>
      <c r="O2497"/>
      <c r="P2497" s="6">
        <f t="shared" si="147"/>
        <v>-51667.845610682241</v>
      </c>
      <c r="Q2497"/>
      <c r="R2497" s="6">
        <f t="shared" si="148"/>
        <v>-712999.00193239911</v>
      </c>
      <c r="S2497"/>
      <c r="T2497" s="6">
        <f t="shared" si="149"/>
        <v>-87545.733662940518</v>
      </c>
      <c r="U2497"/>
      <c r="V2497" s="6">
        <f t="shared" si="150"/>
        <v>-360634.63161477755</v>
      </c>
      <c r="W2497"/>
      <c r="X2497" s="6">
        <f t="shared" si="151"/>
        <v>-633858.96086895361</v>
      </c>
      <c r="Y2497"/>
      <c r="Z2497" s="6">
        <f t="shared" si="152"/>
        <v>-671793.6030658324</v>
      </c>
      <c r="AA2497"/>
      <c r="AB2497" s="6">
        <f t="shared" si="153"/>
        <v>-594361.13482940453</v>
      </c>
      <c r="AC2497"/>
      <c r="AD2497" s="6">
        <f t="shared" si="154"/>
        <v>-541234.49349103123</v>
      </c>
      <c r="AE2497"/>
      <c r="AF2497" s="6">
        <f t="shared" si="155"/>
        <v>-205409.98898097087</v>
      </c>
      <c r="AG2497"/>
      <c r="AH2497" s="6">
        <f t="shared" si="156"/>
        <v>-240958.46468223081</v>
      </c>
      <c r="AI2497"/>
      <c r="AJ2497" s="6">
        <f t="shared" si="157"/>
        <v>-242211.30160794745</v>
      </c>
      <c r="AK2497"/>
      <c r="AL2497" s="6">
        <f t="shared" si="158"/>
        <v>-227830.20010225361</v>
      </c>
      <c r="AM2497"/>
      <c r="AN2497" s="6">
        <f t="shared" si="159"/>
        <v>-225780.86421341478</v>
      </c>
      <c r="AO2497"/>
    </row>
    <row r="2498" spans="2:41" x14ac:dyDescent="0.2">
      <c r="B2498" s="6">
        <f t="shared" si="140"/>
        <v>-136230.34560412524</v>
      </c>
      <c r="C2498"/>
      <c r="D2498" s="6">
        <f t="shared" si="141"/>
        <v>52618.629075542136</v>
      </c>
      <c r="F2498" s="6">
        <f t="shared" si="142"/>
        <v>466962.11506269581</v>
      </c>
      <c r="G2498"/>
      <c r="H2498" s="6">
        <f t="shared" si="143"/>
        <v>352128.51962415368</v>
      </c>
      <c r="I2498"/>
      <c r="J2498" s="6">
        <f t="shared" si="144"/>
        <v>286833.93780035275</v>
      </c>
      <c r="K2498"/>
      <c r="L2498" s="6">
        <f t="shared" si="145"/>
        <v>-618886.6516718897</v>
      </c>
      <c r="M2498"/>
      <c r="N2498" s="6">
        <f t="shared" si="146"/>
        <v>-656257.95242948225</v>
      </c>
      <c r="O2498"/>
      <c r="P2498" s="6">
        <f t="shared" si="147"/>
        <v>-46141.285528017572</v>
      </c>
      <c r="Q2498"/>
      <c r="R2498" s="6">
        <f t="shared" si="148"/>
        <v>-714009.88174780761</v>
      </c>
      <c r="S2498"/>
      <c r="T2498" s="6">
        <f t="shared" si="149"/>
        <v>-79396.407727226018</v>
      </c>
      <c r="U2498"/>
      <c r="V2498" s="6">
        <f t="shared" si="150"/>
        <v>-362395.45984234585</v>
      </c>
      <c r="W2498"/>
      <c r="X2498" s="6">
        <f t="shared" si="151"/>
        <v>-636363.47210797912</v>
      </c>
      <c r="Y2498"/>
      <c r="Z2498" s="6">
        <f t="shared" si="152"/>
        <v>-671175.66660952824</v>
      </c>
      <c r="AA2498"/>
      <c r="AB2498" s="6">
        <f t="shared" si="153"/>
        <v>-595048.98651643866</v>
      </c>
      <c r="AC2498"/>
      <c r="AD2498" s="6">
        <f t="shared" si="154"/>
        <v>-543488.28617612773</v>
      </c>
      <c r="AE2498"/>
      <c r="AF2498" s="6">
        <f t="shared" si="155"/>
        <v>-205887.51110771971</v>
      </c>
      <c r="AG2498"/>
      <c r="AH2498" s="6">
        <f t="shared" si="156"/>
        <v>-241981.44468787327</v>
      </c>
      <c r="AI2498"/>
      <c r="AJ2498" s="6">
        <f t="shared" si="157"/>
        <v>-241194.21733620146</v>
      </c>
      <c r="AK2498"/>
      <c r="AL2498" s="6">
        <f t="shared" si="158"/>
        <v>-225529.29328255446</v>
      </c>
      <c r="AM2498"/>
      <c r="AN2498" s="6">
        <f t="shared" si="159"/>
        <v>-226318.5304619041</v>
      </c>
      <c r="AO2498"/>
    </row>
    <row r="2499" spans="2:41" x14ac:dyDescent="0.2">
      <c r="B2499" s="6">
        <f t="shared" si="140"/>
        <v>-133901.33502121249</v>
      </c>
      <c r="C2499"/>
      <c r="D2499" s="6">
        <f t="shared" si="141"/>
        <v>53093.51963589916</v>
      </c>
      <c r="F2499" s="6">
        <f t="shared" si="142"/>
        <v>468440.70448853209</v>
      </c>
      <c r="G2499"/>
      <c r="H2499" s="6">
        <f t="shared" si="143"/>
        <v>360451.71036978118</v>
      </c>
      <c r="I2499"/>
      <c r="J2499" s="6">
        <f t="shared" si="144"/>
        <v>290662.60358553386</v>
      </c>
      <c r="K2499"/>
      <c r="L2499" s="6">
        <f t="shared" si="145"/>
        <v>-612026.12297097314</v>
      </c>
      <c r="M2499"/>
      <c r="N2499" s="6">
        <f t="shared" si="146"/>
        <v>-653720.53140772856</v>
      </c>
      <c r="O2499"/>
      <c r="P2499" s="6">
        <f t="shared" si="147"/>
        <v>-42460.114899378568</v>
      </c>
      <c r="Q2499"/>
      <c r="R2499" s="6">
        <f t="shared" si="148"/>
        <v>-715057.11179782799</v>
      </c>
      <c r="S2499"/>
      <c r="T2499" s="6">
        <f t="shared" si="149"/>
        <v>-77346.033005756297</v>
      </c>
      <c r="U2499"/>
      <c r="V2499" s="6">
        <f t="shared" si="150"/>
        <v>-362896.31218336418</v>
      </c>
      <c r="W2499"/>
      <c r="X2499" s="6">
        <f t="shared" si="151"/>
        <v>-636217.71226650593</v>
      </c>
      <c r="Y2499"/>
      <c r="Z2499" s="6">
        <f t="shared" si="152"/>
        <v>-668623.58854074532</v>
      </c>
      <c r="AA2499"/>
      <c r="AB2499" s="6">
        <f t="shared" si="153"/>
        <v>-596816.66252421471</v>
      </c>
      <c r="AC2499"/>
      <c r="AD2499" s="6">
        <f t="shared" si="154"/>
        <v>-544866.51186823728</v>
      </c>
      <c r="AE2499"/>
      <c r="AF2499" s="6">
        <f t="shared" si="155"/>
        <v>-206494.93814292914</v>
      </c>
      <c r="AG2499"/>
      <c r="AH2499" s="6">
        <f t="shared" si="156"/>
        <v>-243008.37384331488</v>
      </c>
      <c r="AI2499"/>
      <c r="AJ2499" s="6">
        <f t="shared" si="157"/>
        <v>-241375.24913531996</v>
      </c>
      <c r="AK2499"/>
      <c r="AL2499" s="6">
        <f t="shared" si="158"/>
        <v>-223984.13578994974</v>
      </c>
      <c r="AM2499"/>
      <c r="AN2499" s="6">
        <f t="shared" si="159"/>
        <v>-226846.44021403068</v>
      </c>
      <c r="AO2499"/>
    </row>
    <row r="2500" spans="2:41" x14ac:dyDescent="0.2">
      <c r="B2500" s="6">
        <f t="shared" si="140"/>
        <v>-131695.02172916653</v>
      </c>
      <c r="C2500"/>
      <c r="D2500" s="6">
        <f t="shared" si="141"/>
        <v>53403.636959819953</v>
      </c>
      <c r="F2500" s="6">
        <f t="shared" si="142"/>
        <v>468468.36409935163</v>
      </c>
      <c r="G2500"/>
      <c r="H2500" s="6">
        <f t="shared" si="143"/>
        <v>366880.44895409816</v>
      </c>
      <c r="I2500"/>
      <c r="J2500" s="6">
        <f t="shared" si="144"/>
        <v>298199.79730653163</v>
      </c>
      <c r="K2500"/>
      <c r="L2500" s="6">
        <f t="shared" si="145"/>
        <v>-612667.87562131311</v>
      </c>
      <c r="M2500"/>
      <c r="N2500" s="6">
        <f t="shared" si="146"/>
        <v>-648524.80236666405</v>
      </c>
      <c r="O2500"/>
      <c r="P2500" s="6">
        <f t="shared" si="147"/>
        <v>-37194.659628904003</v>
      </c>
      <c r="Q2500"/>
      <c r="R2500" s="6">
        <f t="shared" si="148"/>
        <v>-716269.79632894881</v>
      </c>
      <c r="S2500"/>
      <c r="T2500" s="6">
        <f t="shared" si="149"/>
        <v>-76323.888692650376</v>
      </c>
      <c r="U2500"/>
      <c r="V2500" s="6">
        <f t="shared" si="150"/>
        <v>-362621.30942556955</v>
      </c>
      <c r="W2500"/>
      <c r="X2500" s="6">
        <f t="shared" si="151"/>
        <v>-633912.5727580901</v>
      </c>
      <c r="Y2500"/>
      <c r="Z2500" s="6">
        <f t="shared" si="152"/>
        <v>-667617.14698199811</v>
      </c>
      <c r="AA2500"/>
      <c r="AB2500" s="6">
        <f t="shared" si="153"/>
        <v>-598980.00905034726</v>
      </c>
      <c r="AC2500"/>
      <c r="AD2500" s="6">
        <f t="shared" si="154"/>
        <v>-541674.01953308156</v>
      </c>
      <c r="AE2500"/>
      <c r="AF2500" s="6">
        <f t="shared" si="155"/>
        <v>-206783.77239434241</v>
      </c>
      <c r="AG2500"/>
      <c r="AH2500" s="6">
        <f t="shared" si="156"/>
        <v>-244029.58188267364</v>
      </c>
      <c r="AI2500"/>
      <c r="AJ2500" s="6">
        <f t="shared" si="157"/>
        <v>-241863.11673678336</v>
      </c>
      <c r="AK2500"/>
      <c r="AL2500" s="6">
        <f t="shared" si="158"/>
        <v>-224250.44188372191</v>
      </c>
      <c r="AM2500"/>
      <c r="AN2500" s="6">
        <f t="shared" si="159"/>
        <v>-226294.66377228961</v>
      </c>
      <c r="AO2500"/>
    </row>
    <row r="2501" spans="2:41" x14ac:dyDescent="0.2">
      <c r="B2501" s="6">
        <f t="shared" si="140"/>
        <v>-127492.38353107496</v>
      </c>
      <c r="C2501"/>
      <c r="D2501" s="6">
        <f t="shared" si="141"/>
        <v>56670.903541477644</v>
      </c>
      <c r="F2501" s="6">
        <f t="shared" si="142"/>
        <v>469497.35553819913</v>
      </c>
      <c r="G2501"/>
      <c r="H2501" s="6">
        <f t="shared" si="143"/>
        <v>371584.94760883675</v>
      </c>
      <c r="I2501"/>
      <c r="J2501" s="6">
        <f t="shared" si="144"/>
        <v>309744.61574851687</v>
      </c>
      <c r="K2501"/>
      <c r="L2501" s="6">
        <f t="shared" si="145"/>
        <v>-609137.8144201556</v>
      </c>
      <c r="M2501"/>
      <c r="N2501" s="6">
        <f t="shared" si="146"/>
        <v>-645720.07937458355</v>
      </c>
      <c r="O2501"/>
      <c r="P2501" s="6">
        <f t="shared" si="147"/>
        <v>-28362.730623122097</v>
      </c>
      <c r="Q2501"/>
      <c r="R2501" s="6">
        <f t="shared" si="148"/>
        <v>-716263.11309146415</v>
      </c>
      <c r="S2501"/>
      <c r="T2501" s="6">
        <f t="shared" si="149"/>
        <v>-71700.529727120622</v>
      </c>
      <c r="U2501"/>
      <c r="V2501" s="6">
        <f t="shared" si="150"/>
        <v>-364425.17636106524</v>
      </c>
      <c r="W2501"/>
      <c r="X2501" s="6">
        <f t="shared" si="151"/>
        <v>-633284.71862702328</v>
      </c>
      <c r="Y2501"/>
      <c r="Z2501" s="6">
        <f t="shared" si="152"/>
        <v>-669337.05038069095</v>
      </c>
      <c r="AA2501"/>
      <c r="AB2501" s="6">
        <f t="shared" si="153"/>
        <v>-599648.85943680233</v>
      </c>
      <c r="AC2501"/>
      <c r="AD2501" s="6">
        <f t="shared" si="154"/>
        <v>-541983.98331324512</v>
      </c>
      <c r="AE2501"/>
      <c r="AF2501" s="6">
        <f t="shared" si="155"/>
        <v>-206671.23919102241</v>
      </c>
      <c r="AG2501"/>
      <c r="AH2501" s="6">
        <f t="shared" si="156"/>
        <v>-245016.5610925447</v>
      </c>
      <c r="AI2501"/>
      <c r="AJ2501" s="6">
        <f t="shared" si="157"/>
        <v>-242355.14169230848</v>
      </c>
      <c r="AK2501"/>
      <c r="AL2501" s="6">
        <f t="shared" si="158"/>
        <v>-224961.08385876784</v>
      </c>
      <c r="AM2501"/>
      <c r="AN2501" s="6">
        <f t="shared" si="159"/>
        <v>-224401.63414034899</v>
      </c>
      <c r="AO2501"/>
    </row>
    <row r="2502" spans="2:41" x14ac:dyDescent="0.2">
      <c r="B2502" s="6">
        <f t="shared" si="140"/>
        <v>-122496.34154357812</v>
      </c>
      <c r="C2502"/>
      <c r="D2502" s="6">
        <f t="shared" si="141"/>
        <v>71282.862450041022</v>
      </c>
      <c r="F2502" s="6">
        <f t="shared" si="142"/>
        <v>472526.54676742526</v>
      </c>
      <c r="G2502"/>
      <c r="H2502" s="6">
        <f t="shared" si="143"/>
        <v>374427.03073625918</v>
      </c>
      <c r="I2502"/>
      <c r="J2502" s="6">
        <f t="shared" si="144"/>
        <v>322798.28217586508</v>
      </c>
      <c r="K2502"/>
      <c r="L2502" s="6">
        <f t="shared" si="145"/>
        <v>-605157.67212151922</v>
      </c>
      <c r="M2502"/>
      <c r="N2502" s="6">
        <f t="shared" si="146"/>
        <v>-644487.19623276347</v>
      </c>
      <c r="O2502"/>
      <c r="P2502" s="6">
        <f t="shared" si="147"/>
        <v>-22474.421727646401</v>
      </c>
      <c r="Q2502"/>
      <c r="R2502" s="6">
        <f t="shared" si="148"/>
        <v>-712470.18700806517</v>
      </c>
      <c r="S2502"/>
      <c r="T2502" s="6">
        <f t="shared" si="149"/>
        <v>-57110.652934042635</v>
      </c>
      <c r="U2502"/>
      <c r="V2502" s="6">
        <f t="shared" si="150"/>
        <v>-366823.6294385356</v>
      </c>
      <c r="W2502"/>
      <c r="X2502" s="6">
        <f t="shared" si="151"/>
        <v>-635552.74575252645</v>
      </c>
      <c r="Y2502"/>
      <c r="Z2502" s="6">
        <f t="shared" si="152"/>
        <v>-671725.31794631761</v>
      </c>
      <c r="AA2502"/>
      <c r="AB2502" s="6">
        <f t="shared" si="153"/>
        <v>-599318.77479257749</v>
      </c>
      <c r="AC2502"/>
      <c r="AD2502" s="6">
        <f t="shared" si="154"/>
        <v>-542062.86876691913</v>
      </c>
      <c r="AE2502"/>
      <c r="AF2502" s="6">
        <f t="shared" si="155"/>
        <v>-206285.77554951172</v>
      </c>
      <c r="AG2502"/>
      <c r="AH2502" s="6">
        <f t="shared" si="156"/>
        <v>-245943.39228899166</v>
      </c>
      <c r="AI2502"/>
      <c r="AJ2502" s="6">
        <f t="shared" si="157"/>
        <v>-242200.23074480647</v>
      </c>
      <c r="AK2502"/>
      <c r="AL2502" s="6">
        <f t="shared" si="158"/>
        <v>-225684.26351198234</v>
      </c>
      <c r="AM2502"/>
      <c r="AN2502" s="6">
        <f t="shared" si="159"/>
        <v>-221962.33822454483</v>
      </c>
      <c r="AO2502"/>
    </row>
    <row r="2503" spans="2:41" x14ac:dyDescent="0.2">
      <c r="B2503" s="6">
        <f t="shared" si="140"/>
        <v>-118204.12425200101</v>
      </c>
      <c r="C2503"/>
      <c r="D2503" s="6">
        <f t="shared" si="141"/>
        <v>89197.611177779108</v>
      </c>
      <c r="F2503" s="6">
        <f t="shared" si="142"/>
        <v>483842.39209147473</v>
      </c>
      <c r="G2503"/>
      <c r="H2503" s="6">
        <f t="shared" si="143"/>
        <v>375630.86086730013</v>
      </c>
      <c r="I2503"/>
      <c r="J2503" s="6">
        <f t="shared" si="144"/>
        <v>331082.55710638466</v>
      </c>
      <c r="K2503"/>
      <c r="L2503" s="6">
        <f t="shared" si="145"/>
        <v>-606244.69066032255</v>
      </c>
      <c r="M2503"/>
      <c r="N2503" s="6">
        <f t="shared" si="146"/>
        <v>-643590.65238538512</v>
      </c>
      <c r="O2503"/>
      <c r="P2503" s="6">
        <f t="shared" si="147"/>
        <v>-20294.857111553858</v>
      </c>
      <c r="Q2503"/>
      <c r="R2503" s="6">
        <f t="shared" si="148"/>
        <v>-698642.73488941614</v>
      </c>
      <c r="S2503"/>
      <c r="T2503" s="6">
        <f t="shared" si="149"/>
        <v>-56032.582059182299</v>
      </c>
      <c r="U2503"/>
      <c r="V2503" s="6">
        <f t="shared" si="150"/>
        <v>-369253.62001071224</v>
      </c>
      <c r="W2503"/>
      <c r="X2503" s="6">
        <f t="shared" si="151"/>
        <v>-638096.92098061147</v>
      </c>
      <c r="Y2503"/>
      <c r="Z2503" s="6">
        <f t="shared" si="152"/>
        <v>-673398.33929793758</v>
      </c>
      <c r="AA2503"/>
      <c r="AB2503" s="6">
        <f t="shared" si="153"/>
        <v>-599375.71191461536</v>
      </c>
      <c r="AC2503"/>
      <c r="AD2503" s="6">
        <f t="shared" si="154"/>
        <v>-544104.83204419189</v>
      </c>
      <c r="AE2503"/>
      <c r="AF2503" s="6">
        <f t="shared" si="155"/>
        <v>-205567.0268082055</v>
      </c>
      <c r="AG2503"/>
      <c r="AH2503" s="6">
        <f t="shared" si="156"/>
        <v>-246345.73941047763</v>
      </c>
      <c r="AI2503"/>
      <c r="AJ2503" s="6">
        <f t="shared" si="157"/>
        <v>-240680.40904855603</v>
      </c>
      <c r="AK2503"/>
      <c r="AL2503" s="6">
        <f t="shared" si="158"/>
        <v>-226410.1450002843</v>
      </c>
      <c r="AM2503"/>
      <c r="AN2503" s="6">
        <f t="shared" si="159"/>
        <v>-220776.90444827301</v>
      </c>
      <c r="AO2503"/>
    </row>
    <row r="2504" spans="2:41" x14ac:dyDescent="0.2">
      <c r="B2504" s="6">
        <f t="shared" si="140"/>
        <v>-114033.44788128023</v>
      </c>
      <c r="C2504"/>
      <c r="D2504" s="6">
        <f t="shared" si="141"/>
        <v>97495.569297283204</v>
      </c>
      <c r="F2504" s="6">
        <f t="shared" si="142"/>
        <v>504001.80320321093</v>
      </c>
      <c r="G2504"/>
      <c r="H2504" s="6">
        <f t="shared" si="143"/>
        <v>377629.65758455865</v>
      </c>
      <c r="I2504"/>
      <c r="J2504" s="6">
        <f t="shared" si="144"/>
        <v>333808.9290224532</v>
      </c>
      <c r="K2504"/>
      <c r="L2504" s="6">
        <f t="shared" si="145"/>
        <v>-606588.10158669495</v>
      </c>
      <c r="M2504"/>
      <c r="N2504" s="6">
        <f t="shared" si="146"/>
        <v>-639782.56462167797</v>
      </c>
      <c r="O2504"/>
      <c r="P2504" s="6">
        <f t="shared" si="147"/>
        <v>-14940.348930562282</v>
      </c>
      <c r="Q2504"/>
      <c r="R2504" s="6">
        <f t="shared" si="148"/>
        <v>-684253.30298122927</v>
      </c>
      <c r="S2504"/>
      <c r="T2504" s="6">
        <f t="shared" si="149"/>
        <v>-55994.96492072181</v>
      </c>
      <c r="U2504"/>
      <c r="V2504" s="6">
        <f t="shared" si="150"/>
        <v>-371680.1324395978</v>
      </c>
      <c r="W2504"/>
      <c r="X2504" s="6">
        <f t="shared" si="151"/>
        <v>-640369.30972905841</v>
      </c>
      <c r="Y2504"/>
      <c r="Z2504" s="6">
        <f t="shared" si="152"/>
        <v>-671935.26627250097</v>
      </c>
      <c r="AA2504"/>
      <c r="AB2504" s="6">
        <f t="shared" si="153"/>
        <v>-599626.28701816499</v>
      </c>
      <c r="AC2504"/>
      <c r="AD2504" s="6">
        <f t="shared" si="154"/>
        <v>-546259.06128164555</v>
      </c>
      <c r="AE2504"/>
      <c r="AF2504" s="6">
        <f t="shared" si="155"/>
        <v>-204886.73058646428</v>
      </c>
      <c r="AG2504"/>
      <c r="AH2504" s="6">
        <f t="shared" si="156"/>
        <v>-245581.56370123412</v>
      </c>
      <c r="AI2504"/>
      <c r="AJ2504" s="6">
        <f t="shared" si="157"/>
        <v>-237697.83849259242</v>
      </c>
      <c r="AK2504"/>
      <c r="AL2504" s="6">
        <f t="shared" si="158"/>
        <v>-227132.97231113681</v>
      </c>
      <c r="AM2504"/>
      <c r="AN2504" s="6">
        <f t="shared" si="159"/>
        <v>-220985.84390413214</v>
      </c>
      <c r="AO2504"/>
    </row>
    <row r="2505" spans="2:41" x14ac:dyDescent="0.2">
      <c r="B2505" s="6">
        <f t="shared" si="140"/>
        <v>-109051.11195794276</v>
      </c>
      <c r="C2505"/>
      <c r="D2505" s="6">
        <f t="shared" si="141"/>
        <v>98733.679577478819</v>
      </c>
      <c r="F2505" s="6">
        <f t="shared" si="142"/>
        <v>521148.61201405682</v>
      </c>
      <c r="G2505"/>
      <c r="H2505" s="6">
        <f t="shared" si="143"/>
        <v>383533.50202446099</v>
      </c>
      <c r="I2505"/>
      <c r="J2505" s="6">
        <f t="shared" si="144"/>
        <v>333906.72670775274</v>
      </c>
      <c r="K2505"/>
      <c r="L2505" s="6">
        <f t="shared" si="145"/>
        <v>-608023.62251681625</v>
      </c>
      <c r="M2505"/>
      <c r="N2505" s="6">
        <f t="shared" si="146"/>
        <v>-636047.96210103924</v>
      </c>
      <c r="O2505"/>
      <c r="P2505" s="6">
        <f t="shared" si="147"/>
        <v>-6901.6944616332357</v>
      </c>
      <c r="Q2505"/>
      <c r="R2505" s="6">
        <f t="shared" si="148"/>
        <v>-681453.88725031656</v>
      </c>
      <c r="S2505"/>
      <c r="T2505" s="6">
        <f t="shared" si="149"/>
        <v>-55319.094485859627</v>
      </c>
      <c r="U2505"/>
      <c r="V2505" s="6">
        <f t="shared" si="150"/>
        <v>-374068.04113318573</v>
      </c>
      <c r="W2505"/>
      <c r="X2505" s="6">
        <f t="shared" si="151"/>
        <v>-641140.71156913042</v>
      </c>
      <c r="Y2505"/>
      <c r="Z2505" s="6">
        <f t="shared" si="152"/>
        <v>-668719.58349654311</v>
      </c>
      <c r="AA2505"/>
      <c r="AB2505" s="6">
        <f t="shared" si="153"/>
        <v>-600367.06459527079</v>
      </c>
      <c r="AC2505"/>
      <c r="AD2505" s="6">
        <f t="shared" si="154"/>
        <v>-548417.42195494717</v>
      </c>
      <c r="AE2505"/>
      <c r="AF2505" s="6">
        <f t="shared" si="155"/>
        <v>-204439.28534275637</v>
      </c>
      <c r="AG2505"/>
      <c r="AH2505" s="6">
        <f t="shared" si="156"/>
        <v>-244506.49832802729</v>
      </c>
      <c r="AI2505"/>
      <c r="AJ2505" s="6">
        <f t="shared" si="157"/>
        <v>-235014.9660638879</v>
      </c>
      <c r="AK2505"/>
      <c r="AL2505" s="6">
        <f t="shared" si="158"/>
        <v>-227844.3087233181</v>
      </c>
      <c r="AM2505"/>
      <c r="AN2505" s="6">
        <f t="shared" si="159"/>
        <v>-221463.58823735284</v>
      </c>
      <c r="AO2505"/>
    </row>
    <row r="2506" spans="2:41" x14ac:dyDescent="0.2">
      <c r="B2506" s="6">
        <f t="shared" si="140"/>
        <v>-102900.10432069264</v>
      </c>
      <c r="C2506"/>
      <c r="D2506" s="6">
        <f t="shared" si="141"/>
        <v>99139.209233193658</v>
      </c>
      <c r="F2506" s="6">
        <f t="shared" si="142"/>
        <v>525791.89809401066</v>
      </c>
      <c r="G2506"/>
      <c r="H2506" s="6">
        <f t="shared" si="143"/>
        <v>393996.75316175516</v>
      </c>
      <c r="I2506"/>
      <c r="J2506" s="6">
        <f t="shared" si="144"/>
        <v>334766.43776013446</v>
      </c>
      <c r="K2506"/>
      <c r="L2506" s="6">
        <f t="shared" si="145"/>
        <v>-609604.72428928246</v>
      </c>
      <c r="M2506"/>
      <c r="N2506" s="6">
        <f t="shared" si="146"/>
        <v>-632823.32379809569</v>
      </c>
      <c r="O2506"/>
      <c r="P2506" s="6">
        <f t="shared" si="147"/>
        <v>-292.95182241198683</v>
      </c>
      <c r="Q2506"/>
      <c r="R2506" s="6">
        <f t="shared" si="148"/>
        <v>-682118.13077337737</v>
      </c>
      <c r="S2506"/>
      <c r="T2506" s="6">
        <f t="shared" si="149"/>
        <v>-39236.938344555761</v>
      </c>
      <c r="U2506"/>
      <c r="V2506" s="6">
        <f t="shared" si="150"/>
        <v>-374882.05452678859</v>
      </c>
      <c r="W2506"/>
      <c r="X2506" s="6">
        <f t="shared" si="151"/>
        <v>-638765.37285557203</v>
      </c>
      <c r="Y2506"/>
      <c r="Z2506" s="6">
        <f t="shared" si="152"/>
        <v>-668031.93997939664</v>
      </c>
      <c r="AA2506"/>
      <c r="AB2506" s="6">
        <f t="shared" si="153"/>
        <v>-602256.84209331323</v>
      </c>
      <c r="AC2506"/>
      <c r="AD2506" s="6">
        <f t="shared" si="154"/>
        <v>-547859.70027223194</v>
      </c>
      <c r="AE2506"/>
      <c r="AF2506" s="6">
        <f t="shared" si="155"/>
        <v>-204415.96120271832</v>
      </c>
      <c r="AG2506"/>
      <c r="AH2506" s="6">
        <f t="shared" si="156"/>
        <v>-243751.30071756331</v>
      </c>
      <c r="AI2506"/>
      <c r="AJ2506" s="6">
        <f t="shared" si="157"/>
        <v>-234427.63577375759</v>
      </c>
      <c r="AK2506"/>
      <c r="AL2506" s="6">
        <f t="shared" si="158"/>
        <v>-227714.57304515064</v>
      </c>
      <c r="AM2506"/>
      <c r="AN2506" s="6">
        <f t="shared" si="159"/>
        <v>-221916.5653560606</v>
      </c>
      <c r="AO2506"/>
    </row>
    <row r="2507" spans="2:41" x14ac:dyDescent="0.2">
      <c r="B2507" s="6">
        <f t="shared" si="140"/>
        <v>-99060.191235410559</v>
      </c>
      <c r="C2507"/>
      <c r="D2507" s="6">
        <f t="shared" si="141"/>
        <v>99547.584407627874</v>
      </c>
      <c r="F2507" s="6">
        <f t="shared" si="142"/>
        <v>529857.37758396543</v>
      </c>
      <c r="G2507"/>
      <c r="H2507" s="6">
        <f t="shared" si="143"/>
        <v>405254.44190895179</v>
      </c>
      <c r="I2507"/>
      <c r="J2507" s="6">
        <f t="shared" si="144"/>
        <v>338196.82663059968</v>
      </c>
      <c r="K2507"/>
      <c r="L2507" s="6">
        <f t="shared" si="145"/>
        <v>-610913.10625197785</v>
      </c>
      <c r="M2507"/>
      <c r="N2507" s="6">
        <f t="shared" si="146"/>
        <v>-627145.63933582429</v>
      </c>
      <c r="O2507"/>
      <c r="P2507" s="6">
        <f t="shared" si="147"/>
        <v>1769.2876312557914</v>
      </c>
      <c r="Q2507"/>
      <c r="R2507" s="6">
        <f t="shared" si="148"/>
        <v>-683051.62668035505</v>
      </c>
      <c r="S2507"/>
      <c r="T2507" s="6">
        <f t="shared" si="149"/>
        <v>-35532.99012503009</v>
      </c>
      <c r="U2507"/>
      <c r="V2507" s="6">
        <f t="shared" si="150"/>
        <v>-374705.27836917865</v>
      </c>
      <c r="W2507"/>
      <c r="X2507" s="6">
        <f t="shared" si="151"/>
        <v>-637096.42034020566</v>
      </c>
      <c r="Y2507"/>
      <c r="Z2507" s="6">
        <f t="shared" si="152"/>
        <v>-669937.36300101259</v>
      </c>
      <c r="AA2507"/>
      <c r="AB2507" s="6">
        <f t="shared" si="153"/>
        <v>-603514.81230150594</v>
      </c>
      <c r="AC2507"/>
      <c r="AD2507" s="6">
        <f t="shared" si="154"/>
        <v>-546681.83646696084</v>
      </c>
      <c r="AE2507"/>
      <c r="AF2507" s="6">
        <f t="shared" si="155"/>
        <v>-204640.37086781402</v>
      </c>
      <c r="AG2507"/>
      <c r="AH2507" s="6">
        <f t="shared" si="156"/>
        <v>-243893.53194092817</v>
      </c>
      <c r="AI2507"/>
      <c r="AJ2507" s="6">
        <f t="shared" si="157"/>
        <v>-234809.4690558335</v>
      </c>
      <c r="AK2507"/>
      <c r="AL2507" s="6">
        <f t="shared" si="158"/>
        <v>-225378.26747526348</v>
      </c>
      <c r="AM2507"/>
      <c r="AN2507" s="6">
        <f t="shared" si="159"/>
        <v>-222410.85601166496</v>
      </c>
      <c r="AO2507"/>
    </row>
    <row r="2508" spans="2:41" x14ac:dyDescent="0.2">
      <c r="B2508" s="6">
        <f t="shared" si="140"/>
        <v>-95492.161495827706</v>
      </c>
      <c r="C2508"/>
      <c r="D2508" s="6">
        <f t="shared" si="141"/>
        <v>100464.60099239314</v>
      </c>
      <c r="F2508" s="6">
        <f t="shared" si="142"/>
        <v>544395.28918161523</v>
      </c>
      <c r="G2508"/>
      <c r="H2508" s="6">
        <f t="shared" si="143"/>
        <v>414912.20736385486</v>
      </c>
      <c r="I2508"/>
      <c r="J2508" s="6">
        <f t="shared" si="144"/>
        <v>344875.37153539289</v>
      </c>
      <c r="K2508"/>
      <c r="L2508" s="6">
        <f t="shared" si="145"/>
        <v>-612047.50260827912</v>
      </c>
      <c r="M2508"/>
      <c r="N2508" s="6">
        <f t="shared" si="146"/>
        <v>-621952.60311082087</v>
      </c>
      <c r="O2508"/>
      <c r="P2508" s="6">
        <f t="shared" si="147"/>
        <v>7125.4196488361495</v>
      </c>
      <c r="Q2508"/>
      <c r="R2508" s="6">
        <f t="shared" si="148"/>
        <v>-684134.40197287162</v>
      </c>
      <c r="S2508"/>
      <c r="T2508" s="6">
        <f t="shared" si="149"/>
        <v>-33535.843704655395</v>
      </c>
      <c r="U2508"/>
      <c r="V2508" s="6">
        <f t="shared" si="150"/>
        <v>-375401.7596862106</v>
      </c>
      <c r="W2508"/>
      <c r="X2508" s="6">
        <f t="shared" si="151"/>
        <v>-638955.20996879286</v>
      </c>
      <c r="Y2508"/>
      <c r="Z2508" s="6">
        <f t="shared" si="152"/>
        <v>-672235.5332102509</v>
      </c>
      <c r="AA2508"/>
      <c r="AB2508" s="6">
        <f t="shared" si="153"/>
        <v>-603372.62347120745</v>
      </c>
      <c r="AC2508"/>
      <c r="AD2508" s="6">
        <f t="shared" si="154"/>
        <v>-545272.92539285531</v>
      </c>
      <c r="AE2508"/>
      <c r="AF2508" s="6">
        <f t="shared" si="155"/>
        <v>-205228.97822850579</v>
      </c>
      <c r="AG2508"/>
      <c r="AH2508" s="6">
        <f t="shared" si="156"/>
        <v>-244700.81115813044</v>
      </c>
      <c r="AI2508"/>
      <c r="AJ2508" s="6">
        <f t="shared" si="157"/>
        <v>-235272.85275717883</v>
      </c>
      <c r="AK2508"/>
      <c r="AL2508" s="6">
        <f t="shared" si="158"/>
        <v>-223311.57901677853</v>
      </c>
      <c r="AM2508"/>
      <c r="AN2508" s="6">
        <f t="shared" si="159"/>
        <v>-222254.66293362153</v>
      </c>
      <c r="AO2508"/>
    </row>
    <row r="2509" spans="2:41" x14ac:dyDescent="0.2">
      <c r="B2509" s="6">
        <f t="shared" si="140"/>
        <v>-89589.484001983146</v>
      </c>
      <c r="C2509"/>
      <c r="D2509" s="6">
        <f t="shared" si="141"/>
        <v>109039.15008259672</v>
      </c>
      <c r="F2509" s="6">
        <f t="shared" si="142"/>
        <v>563232.58998342475</v>
      </c>
      <c r="G2509"/>
      <c r="H2509" s="6">
        <f t="shared" si="143"/>
        <v>420665.78189732914</v>
      </c>
      <c r="I2509"/>
      <c r="J2509" s="6">
        <f t="shared" si="144"/>
        <v>355056.24153618776</v>
      </c>
      <c r="K2509"/>
      <c r="L2509" s="6">
        <f t="shared" si="145"/>
        <v>-612410.42217326502</v>
      </c>
      <c r="M2509"/>
      <c r="N2509" s="6">
        <f t="shared" si="146"/>
        <v>-619643.5761856687</v>
      </c>
      <c r="O2509"/>
      <c r="P2509" s="6">
        <f t="shared" si="147"/>
        <v>15650.681439348084</v>
      </c>
      <c r="Q2509"/>
      <c r="R2509" s="6">
        <f t="shared" si="148"/>
        <v>-685138.11088404839</v>
      </c>
      <c r="S2509"/>
      <c r="T2509" s="6">
        <f t="shared" si="149"/>
        <v>-32000.750411328787</v>
      </c>
      <c r="U2509"/>
      <c r="V2509" s="6">
        <f t="shared" si="150"/>
        <v>-377154.77041864721</v>
      </c>
      <c r="W2509"/>
      <c r="X2509" s="6">
        <f t="shared" si="151"/>
        <v>-641387.42565019778</v>
      </c>
      <c r="Y2509"/>
      <c r="Z2509" s="6">
        <f t="shared" si="152"/>
        <v>-673333.00795474276</v>
      </c>
      <c r="AA2509"/>
      <c r="AB2509" s="6">
        <f t="shared" si="153"/>
        <v>-603286.43171092146</v>
      </c>
      <c r="AC2509"/>
      <c r="AD2509" s="6">
        <f t="shared" si="154"/>
        <v>-546225.50974039582</v>
      </c>
      <c r="AE2509"/>
      <c r="AF2509" s="6">
        <f t="shared" si="155"/>
        <v>-205627.94491747176</v>
      </c>
      <c r="AG2509"/>
      <c r="AH2509" s="6">
        <f t="shared" si="156"/>
        <v>-245640.03107375189</v>
      </c>
      <c r="AI2509"/>
      <c r="AJ2509" s="6">
        <f t="shared" si="157"/>
        <v>-235729.158220171</v>
      </c>
      <c r="AK2509"/>
      <c r="AL2509" s="6">
        <f t="shared" si="158"/>
        <v>-223321.72096297287</v>
      </c>
      <c r="AM2509"/>
      <c r="AN2509" s="6">
        <f t="shared" si="159"/>
        <v>-219940.36630362144</v>
      </c>
      <c r="AO2509"/>
    </row>
    <row r="2510" spans="2:41" x14ac:dyDescent="0.2">
      <c r="B2510" s="6">
        <f t="shared" si="140"/>
        <v>-83746.664972317521</v>
      </c>
      <c r="C2510"/>
      <c r="D2510" s="6">
        <f t="shared" si="141"/>
        <v>126475.2223534122</v>
      </c>
      <c r="F2510" s="6">
        <f t="shared" si="142"/>
        <v>575431.68423388677</v>
      </c>
      <c r="G2510"/>
      <c r="H2510" s="6">
        <f t="shared" si="143"/>
        <v>425424.09318146942</v>
      </c>
      <c r="I2510"/>
      <c r="J2510" s="6">
        <f t="shared" si="144"/>
        <v>368161.05383520701</v>
      </c>
      <c r="K2510"/>
      <c r="L2510" s="6">
        <f t="shared" si="145"/>
        <v>-609326.32618485496</v>
      </c>
      <c r="M2510"/>
      <c r="N2510" s="6">
        <f t="shared" si="146"/>
        <v>-618527.70678840845</v>
      </c>
      <c r="O2510"/>
      <c r="P2510" s="6">
        <f t="shared" si="147"/>
        <v>22448.617073787504</v>
      </c>
      <c r="Q2510"/>
      <c r="R2510" s="6">
        <f t="shared" si="148"/>
        <v>-684412.31861900771</v>
      </c>
      <c r="S2510"/>
      <c r="T2510" s="6">
        <f t="shared" si="149"/>
        <v>-22199.646258192999</v>
      </c>
      <c r="U2510"/>
      <c r="V2510" s="6">
        <f t="shared" si="150"/>
        <v>-379455.02638234</v>
      </c>
      <c r="W2510"/>
      <c r="X2510" s="6">
        <f t="shared" si="151"/>
        <v>-643732.77251252474</v>
      </c>
      <c r="Y2510"/>
      <c r="Z2510" s="6">
        <f t="shared" si="152"/>
        <v>-671150.31530829147</v>
      </c>
      <c r="AA2510"/>
      <c r="AB2510" s="6">
        <f t="shared" si="153"/>
        <v>-603317.60961026058</v>
      </c>
      <c r="AC2510"/>
      <c r="AD2510" s="6">
        <f t="shared" si="154"/>
        <v>-548277.16711290926</v>
      </c>
      <c r="AE2510"/>
      <c r="AF2510" s="6">
        <f t="shared" si="155"/>
        <v>-205277.6121052675</v>
      </c>
      <c r="AG2510"/>
      <c r="AH2510" s="6">
        <f t="shared" si="156"/>
        <v>-246519.96272917901</v>
      </c>
      <c r="AI2510"/>
      <c r="AJ2510" s="6">
        <f t="shared" si="157"/>
        <v>-235107.20933081812</v>
      </c>
      <c r="AK2510"/>
      <c r="AL2510" s="6">
        <f t="shared" si="158"/>
        <v>-223994.24657489857</v>
      </c>
      <c r="AM2510"/>
      <c r="AN2510" s="6">
        <f t="shared" si="159"/>
        <v>-217153.31554333877</v>
      </c>
      <c r="AO2510"/>
    </row>
    <row r="2511" spans="2:41" x14ac:dyDescent="0.2">
      <c r="B2511" s="6">
        <f t="shared" si="140"/>
        <v>-79501.892699085525</v>
      </c>
      <c r="C2511"/>
      <c r="D2511" s="6">
        <f t="shared" si="141"/>
        <v>140381.50884060207</v>
      </c>
      <c r="F2511" s="6">
        <f t="shared" si="142"/>
        <v>580878.35677568906</v>
      </c>
      <c r="G2511"/>
      <c r="H2511" s="6">
        <f t="shared" si="143"/>
        <v>428195.05931223574</v>
      </c>
      <c r="I2511"/>
      <c r="J2511" s="6">
        <f t="shared" si="144"/>
        <v>377387.57302533736</v>
      </c>
      <c r="K2511"/>
      <c r="L2511" s="6">
        <f t="shared" si="145"/>
        <v>-610482.61672146758</v>
      </c>
      <c r="M2511"/>
      <c r="N2511" s="6">
        <f t="shared" si="146"/>
        <v>-616839.06876192684</v>
      </c>
      <c r="O2511"/>
      <c r="P2511" s="6">
        <f t="shared" si="147"/>
        <v>24345.107341171497</v>
      </c>
      <c r="Q2511"/>
      <c r="R2511" s="6">
        <f t="shared" si="148"/>
        <v>-678096.03844145488</v>
      </c>
      <c r="S2511"/>
      <c r="T2511" s="6">
        <f t="shared" si="149"/>
        <v>-15285.960705101852</v>
      </c>
      <c r="U2511"/>
      <c r="V2511" s="6">
        <f t="shared" si="150"/>
        <v>-381824.55579409492</v>
      </c>
      <c r="W2511"/>
      <c r="X2511" s="6">
        <f t="shared" si="151"/>
        <v>-644762.27365482377</v>
      </c>
      <c r="Y2511"/>
      <c r="Z2511" s="6">
        <f t="shared" si="152"/>
        <v>-668071.94477180892</v>
      </c>
      <c r="AA2511"/>
      <c r="AB2511" s="6">
        <f t="shared" si="153"/>
        <v>-603449.02863365819</v>
      </c>
      <c r="AC2511"/>
      <c r="AD2511" s="6">
        <f t="shared" si="154"/>
        <v>-550382.68456388079</v>
      </c>
      <c r="AE2511"/>
      <c r="AF2511" s="6">
        <f t="shared" si="155"/>
        <v>-204610.64321298397</v>
      </c>
      <c r="AG2511"/>
      <c r="AH2511" s="6">
        <f t="shared" si="156"/>
        <v>-247384.78944447506</v>
      </c>
      <c r="AI2511"/>
      <c r="AJ2511" s="6">
        <f t="shared" si="157"/>
        <v>-232828.4533581553</v>
      </c>
      <c r="AK2511"/>
      <c r="AL2511" s="6">
        <f t="shared" si="158"/>
        <v>-224699.32036276741</v>
      </c>
      <c r="AM2511"/>
      <c r="AN2511" s="6">
        <f t="shared" si="159"/>
        <v>-216165.91893024408</v>
      </c>
      <c r="AO2511"/>
    </row>
    <row r="2512" spans="2:41" x14ac:dyDescent="0.2">
      <c r="B2512" s="6">
        <f t="shared" si="140"/>
        <v>-75738.676182732379</v>
      </c>
      <c r="C2512"/>
      <c r="D2512" s="6">
        <f t="shared" si="141"/>
        <v>144461.24915477081</v>
      </c>
      <c r="F2512" s="6">
        <f t="shared" si="142"/>
        <v>582959.62385842833</v>
      </c>
      <c r="G2512"/>
      <c r="H2512" s="6">
        <f t="shared" si="143"/>
        <v>435971.13242889591</v>
      </c>
      <c r="I2512"/>
      <c r="J2512" s="6">
        <f t="shared" si="144"/>
        <v>381070.51045522379</v>
      </c>
      <c r="K2512"/>
      <c r="L2512" s="6">
        <f t="shared" si="145"/>
        <v>-603252.1406560574</v>
      </c>
      <c r="M2512"/>
      <c r="N2512" s="6">
        <f t="shared" si="146"/>
        <v>-613189.29285488243</v>
      </c>
      <c r="O2512"/>
      <c r="P2512" s="6">
        <f t="shared" si="147"/>
        <v>29558.410308527284</v>
      </c>
      <c r="Q2512"/>
      <c r="R2512" s="6">
        <f t="shared" si="148"/>
        <v>-664136.98997384659</v>
      </c>
      <c r="S2512"/>
      <c r="T2512" s="6">
        <f t="shared" si="149"/>
        <v>-12913.279282673149</v>
      </c>
      <c r="U2512"/>
      <c r="V2512" s="6">
        <f t="shared" si="150"/>
        <v>-384183.43424125842</v>
      </c>
      <c r="W2512"/>
      <c r="X2512" s="6">
        <f t="shared" si="151"/>
        <v>-642805.60251840297</v>
      </c>
      <c r="Y2512"/>
      <c r="Z2512" s="6">
        <f t="shared" si="152"/>
        <v>-667691.48253177945</v>
      </c>
      <c r="AA2512"/>
      <c r="AB2512" s="6">
        <f t="shared" si="153"/>
        <v>-604645.41974460101</v>
      </c>
      <c r="AC2512"/>
      <c r="AD2512" s="6">
        <f t="shared" si="154"/>
        <v>-552168.48780816409</v>
      </c>
      <c r="AE2512"/>
      <c r="AF2512" s="6">
        <f t="shared" si="155"/>
        <v>-203930.10266623087</v>
      </c>
      <c r="AG2512"/>
      <c r="AH2512" s="6">
        <f t="shared" si="156"/>
        <v>-248193.30418954903</v>
      </c>
      <c r="AI2512"/>
      <c r="AJ2512" s="6">
        <f t="shared" si="157"/>
        <v>-229737.85936180167</v>
      </c>
      <c r="AK2512"/>
      <c r="AL2512" s="6">
        <f t="shared" si="158"/>
        <v>-225407.29102541204</v>
      </c>
      <c r="AM2512"/>
      <c r="AN2512" s="6">
        <f t="shared" si="159"/>
        <v>-216219.88713978653</v>
      </c>
      <c r="AO2512"/>
    </row>
    <row r="2513" spans="2:41" x14ac:dyDescent="0.2">
      <c r="B2513" s="6">
        <f t="shared" si="140"/>
        <v>-71649.822461515709</v>
      </c>
      <c r="C2513"/>
      <c r="D2513" s="6">
        <f t="shared" si="141"/>
        <v>145079.88128538997</v>
      </c>
      <c r="F2513" s="6">
        <f t="shared" si="142"/>
        <v>589798.94956076378</v>
      </c>
      <c r="G2513"/>
      <c r="H2513" s="6">
        <f t="shared" si="143"/>
        <v>446029.74365292629</v>
      </c>
      <c r="I2513"/>
      <c r="J2513" s="6">
        <f t="shared" si="144"/>
        <v>381360.89858541789</v>
      </c>
      <c r="K2513"/>
      <c r="L2513" s="6">
        <f t="shared" si="145"/>
        <v>-601443.67381206504</v>
      </c>
      <c r="M2513"/>
      <c r="N2513" s="6">
        <f t="shared" si="146"/>
        <v>-608663.21562827961</v>
      </c>
      <c r="O2513"/>
      <c r="P2513" s="6">
        <f t="shared" si="147"/>
        <v>38350.473192108417</v>
      </c>
      <c r="Q2513"/>
      <c r="R2513" s="6">
        <f t="shared" si="148"/>
        <v>-652386.81214071705</v>
      </c>
      <c r="S2513"/>
      <c r="T2513" s="6">
        <f t="shared" si="149"/>
        <v>-7340.3269860670816</v>
      </c>
      <c r="U2513"/>
      <c r="V2513" s="6">
        <f t="shared" si="150"/>
        <v>-386487.79343496269</v>
      </c>
      <c r="W2513"/>
      <c r="X2513" s="6">
        <f t="shared" si="151"/>
        <v>-640727.04637386824</v>
      </c>
      <c r="Y2513"/>
      <c r="Z2513" s="6">
        <f t="shared" si="152"/>
        <v>-669610.37624399096</v>
      </c>
      <c r="AA2513"/>
      <c r="AB2513" s="6">
        <f t="shared" si="153"/>
        <v>-606067.58332882181</v>
      </c>
      <c r="AC2513"/>
      <c r="AD2513" s="6">
        <f t="shared" si="154"/>
        <v>-548914.17891992989</v>
      </c>
      <c r="AE2513"/>
      <c r="AF2513" s="6">
        <f t="shared" si="155"/>
        <v>-203182.53621329769</v>
      </c>
      <c r="AG2513"/>
      <c r="AH2513" s="6">
        <f t="shared" si="156"/>
        <v>-248196.59322342713</v>
      </c>
      <c r="AI2513"/>
      <c r="AJ2513" s="6">
        <f t="shared" si="157"/>
        <v>-227615.05024141117</v>
      </c>
      <c r="AK2513"/>
      <c r="AL2513" s="6">
        <f t="shared" si="158"/>
        <v>-226112.46091116336</v>
      </c>
      <c r="AM2513"/>
      <c r="AN2513" s="6">
        <f t="shared" si="159"/>
        <v>-216627.36734605918</v>
      </c>
      <c r="AO2513"/>
    </row>
    <row r="2514" spans="2:41" x14ac:dyDescent="0.2">
      <c r="B2514" s="6">
        <f t="shared" si="140"/>
        <v>-68461.077375784225</v>
      </c>
      <c r="C2514"/>
      <c r="D2514" s="6">
        <f t="shared" si="141"/>
        <v>145453.54840257633</v>
      </c>
      <c r="F2514" s="6">
        <f t="shared" si="142"/>
        <v>605347.64921865356</v>
      </c>
      <c r="G2514"/>
      <c r="H2514" s="6">
        <f t="shared" si="143"/>
        <v>455136.00349988422</v>
      </c>
      <c r="I2514"/>
      <c r="J2514" s="6">
        <f t="shared" si="144"/>
        <v>381285.69554827601</v>
      </c>
      <c r="K2514"/>
      <c r="L2514" s="6">
        <f t="shared" si="145"/>
        <v>-601372.94508850633</v>
      </c>
      <c r="M2514"/>
      <c r="N2514" s="6">
        <f t="shared" si="146"/>
        <v>-606243.2356187508</v>
      </c>
      <c r="O2514"/>
      <c r="P2514" s="6">
        <f t="shared" si="147"/>
        <v>44690.637868206752</v>
      </c>
      <c r="Q2514"/>
      <c r="R2514" s="6">
        <f t="shared" si="148"/>
        <v>-648795.18488481361</v>
      </c>
      <c r="S2514"/>
      <c r="T2514" s="6">
        <f t="shared" si="149"/>
        <v>-3079.382092373427</v>
      </c>
      <c r="U2514"/>
      <c r="V2514" s="6">
        <f t="shared" si="150"/>
        <v>-387531.89430733019</v>
      </c>
      <c r="W2514"/>
      <c r="X2514" s="6">
        <f t="shared" si="151"/>
        <v>-641450.0273628718</v>
      </c>
      <c r="Y2514"/>
      <c r="Z2514" s="6">
        <f t="shared" si="152"/>
        <v>-671649.40558896633</v>
      </c>
      <c r="AA2514"/>
      <c r="AB2514" s="6">
        <f t="shared" si="153"/>
        <v>-606908.02651207929</v>
      </c>
      <c r="AC2514"/>
      <c r="AD2514" s="6">
        <f t="shared" si="154"/>
        <v>-548779.18990271236</v>
      </c>
      <c r="AE2514"/>
      <c r="AF2514" s="6">
        <f t="shared" si="155"/>
        <v>-202502.88975730396</v>
      </c>
      <c r="AG2514"/>
      <c r="AH2514" s="6">
        <f t="shared" si="156"/>
        <v>-247299.43095832749</v>
      </c>
      <c r="AI2514"/>
      <c r="AJ2514" s="6">
        <f t="shared" si="157"/>
        <v>-227361.69192737251</v>
      </c>
      <c r="AK2514"/>
      <c r="AL2514" s="6">
        <f t="shared" si="158"/>
        <v>-226807.02250238799</v>
      </c>
      <c r="AM2514"/>
      <c r="AN2514" s="6">
        <f t="shared" si="159"/>
        <v>-217081.5419202935</v>
      </c>
      <c r="AO2514"/>
    </row>
    <row r="2515" spans="2:41" x14ac:dyDescent="0.2">
      <c r="B2515" s="6">
        <f t="shared" si="140"/>
        <v>-65490.579331312336</v>
      </c>
      <c r="C2515"/>
      <c r="D2515" s="6">
        <f t="shared" si="141"/>
        <v>146143.12497456669</v>
      </c>
      <c r="F2515" s="6">
        <f t="shared" si="142"/>
        <v>624439.7130488283</v>
      </c>
      <c r="G2515"/>
      <c r="H2515" s="6">
        <f t="shared" si="143"/>
        <v>465015.7133018325</v>
      </c>
      <c r="I2515"/>
      <c r="J2515" s="6">
        <f t="shared" si="144"/>
        <v>383394.37479880522</v>
      </c>
      <c r="K2515"/>
      <c r="L2515" s="6">
        <f t="shared" si="145"/>
        <v>-599731.96605513338</v>
      </c>
      <c r="M2515"/>
      <c r="N2515" s="6">
        <f t="shared" si="146"/>
        <v>-604620.87143158715</v>
      </c>
      <c r="O2515"/>
      <c r="P2515" s="6">
        <f t="shared" si="147"/>
        <v>47491.373724366262</v>
      </c>
      <c r="Q2515"/>
      <c r="R2515" s="6">
        <f t="shared" si="148"/>
        <v>-649447.88898806798</v>
      </c>
      <c r="S2515"/>
      <c r="T2515" s="6">
        <f t="shared" si="149"/>
        <v>4966.07399028895</v>
      </c>
      <c r="U2515"/>
      <c r="V2515" s="6">
        <f t="shared" si="150"/>
        <v>-386348.52016776532</v>
      </c>
      <c r="W2515"/>
      <c r="X2515" s="6">
        <f t="shared" si="151"/>
        <v>-643724.32441203517</v>
      </c>
      <c r="Y2515"/>
      <c r="Z2515" s="6">
        <f t="shared" si="152"/>
        <v>-672301.55708359089</v>
      </c>
      <c r="AA2515"/>
      <c r="AB2515" s="6">
        <f t="shared" si="153"/>
        <v>-606871.58252978034</v>
      </c>
      <c r="AC2515"/>
      <c r="AD2515" s="6">
        <f t="shared" si="154"/>
        <v>-547666.83747800987</v>
      </c>
      <c r="AE2515"/>
      <c r="AF2515" s="6">
        <f t="shared" si="155"/>
        <v>-202416.111886795</v>
      </c>
      <c r="AG2515"/>
      <c r="AH2515" s="6">
        <f t="shared" si="156"/>
        <v>-245856.8463636066</v>
      </c>
      <c r="AI2515"/>
      <c r="AJ2515" s="6">
        <f t="shared" si="157"/>
        <v>-227762.83556178116</v>
      </c>
      <c r="AK2515"/>
      <c r="AL2515" s="6">
        <f t="shared" si="158"/>
        <v>-226856.34614531472</v>
      </c>
      <c r="AM2515"/>
      <c r="AN2515" s="6">
        <f t="shared" si="159"/>
        <v>-217381.01160794322</v>
      </c>
      <c r="AO2515"/>
    </row>
    <row r="2516" spans="2:41" x14ac:dyDescent="0.2">
      <c r="B2516" s="6">
        <f t="shared" si="140"/>
        <v>-62965.76505997753</v>
      </c>
      <c r="C2516"/>
      <c r="D2516" s="6">
        <f t="shared" si="141"/>
        <v>150462.10494875599</v>
      </c>
      <c r="F2516" s="6">
        <f t="shared" si="142"/>
        <v>636151.53672186495</v>
      </c>
      <c r="G2516"/>
      <c r="H2516" s="6">
        <f t="shared" si="143"/>
        <v>477708.22554176708</v>
      </c>
      <c r="I2516"/>
      <c r="J2516" s="6">
        <f t="shared" si="144"/>
        <v>390623.84577049583</v>
      </c>
      <c r="K2516"/>
      <c r="L2516" s="6">
        <f t="shared" si="145"/>
        <v>-600979.09230479517</v>
      </c>
      <c r="M2516"/>
      <c r="N2516" s="6">
        <f t="shared" si="146"/>
        <v>-599867.82680947997</v>
      </c>
      <c r="O2516"/>
      <c r="P2516" s="6">
        <f t="shared" si="147"/>
        <v>52335.180285766008</v>
      </c>
      <c r="Q2516"/>
      <c r="R2516" s="6">
        <f t="shared" si="148"/>
        <v>-650416.78836111887</v>
      </c>
      <c r="S2516"/>
      <c r="T2516" s="6">
        <f t="shared" si="149"/>
        <v>6871.5888925924537</v>
      </c>
      <c r="U2516"/>
      <c r="V2516" s="6">
        <f t="shared" si="150"/>
        <v>-386709.8304341351</v>
      </c>
      <c r="W2516"/>
      <c r="X2516" s="6">
        <f t="shared" si="151"/>
        <v>-645949.91310371459</v>
      </c>
      <c r="Y2516"/>
      <c r="Z2516" s="6">
        <f t="shared" si="152"/>
        <v>-669685.07836110354</v>
      </c>
      <c r="AA2516"/>
      <c r="AB2516" s="6">
        <f t="shared" si="153"/>
        <v>-606780.76038226497</v>
      </c>
      <c r="AC2516"/>
      <c r="AD2516" s="6">
        <f t="shared" si="154"/>
        <v>-549452.52032359573</v>
      </c>
      <c r="AE2516"/>
      <c r="AF2516" s="6">
        <f t="shared" si="155"/>
        <v>-202792.59884224433</v>
      </c>
      <c r="AG2516"/>
      <c r="AH2516" s="6">
        <f t="shared" si="156"/>
        <v>-244971.76374423169</v>
      </c>
      <c r="AI2516"/>
      <c r="AJ2516" s="6">
        <f t="shared" si="157"/>
        <v>-228185.92502242487</v>
      </c>
      <c r="AK2516"/>
      <c r="AL2516" s="6">
        <f t="shared" si="158"/>
        <v>-225585.48523511583</v>
      </c>
      <c r="AM2516"/>
      <c r="AN2516" s="6">
        <f t="shared" si="159"/>
        <v>-216794.9367285374</v>
      </c>
      <c r="AO2516"/>
    </row>
    <row r="2517" spans="2:41" x14ac:dyDescent="0.2">
      <c r="B2517" s="6">
        <f t="shared" si="140"/>
        <v>-58546.372636145119</v>
      </c>
      <c r="C2517"/>
      <c r="D2517" s="6">
        <f t="shared" si="141"/>
        <v>165233.56689642949</v>
      </c>
      <c r="F2517" s="6">
        <f t="shared" si="142"/>
        <v>637031.83955075755</v>
      </c>
      <c r="G2517"/>
      <c r="H2517" s="6">
        <f t="shared" si="143"/>
        <v>492306.27734771074</v>
      </c>
      <c r="I2517"/>
      <c r="J2517" s="6">
        <f t="shared" si="144"/>
        <v>402942.15601325128</v>
      </c>
      <c r="K2517"/>
      <c r="L2517" s="6">
        <f t="shared" si="145"/>
        <v>-602326.36866147688</v>
      </c>
      <c r="M2517"/>
      <c r="N2517" s="6">
        <f t="shared" si="146"/>
        <v>-594012.99615649728</v>
      </c>
      <c r="O2517"/>
      <c r="P2517" s="6">
        <f t="shared" si="147"/>
        <v>60430.110501338786</v>
      </c>
      <c r="Q2517"/>
      <c r="R2517" s="6">
        <f t="shared" si="148"/>
        <v>-651193.85437647149</v>
      </c>
      <c r="S2517"/>
      <c r="T2517" s="6">
        <f t="shared" si="149"/>
        <v>20183.988452097306</v>
      </c>
      <c r="U2517"/>
      <c r="V2517" s="6">
        <f t="shared" si="150"/>
        <v>-388794.64042275917</v>
      </c>
      <c r="W2517"/>
      <c r="X2517" s="6">
        <f t="shared" si="151"/>
        <v>-647158.23152968369</v>
      </c>
      <c r="Y2517"/>
      <c r="Z2517" s="6">
        <f t="shared" si="152"/>
        <v>-666529.86713846016</v>
      </c>
      <c r="AA2517"/>
      <c r="AB2517" s="6">
        <f t="shared" si="153"/>
        <v>-606644.04339191597</v>
      </c>
      <c r="AC2517"/>
      <c r="AD2517" s="6">
        <f t="shared" si="154"/>
        <v>-551435.40903271665</v>
      </c>
      <c r="AE2517"/>
      <c r="AF2517" s="6">
        <f t="shared" si="155"/>
        <v>-203298.89103576361</v>
      </c>
      <c r="AG2517"/>
      <c r="AH2517" s="6">
        <f t="shared" si="156"/>
        <v>-245668.66085060471</v>
      </c>
      <c r="AI2517"/>
      <c r="AJ2517" s="6">
        <f t="shared" si="157"/>
        <v>-227795.55715157595</v>
      </c>
      <c r="AK2517"/>
      <c r="AL2517" s="6">
        <f t="shared" si="158"/>
        <v>-223614.20413439148</v>
      </c>
      <c r="AM2517"/>
      <c r="AN2517" s="6">
        <f t="shared" si="159"/>
        <v>-214764.62974261775</v>
      </c>
      <c r="AO2517"/>
    </row>
    <row r="2518" spans="2:41" x14ac:dyDescent="0.2">
      <c r="B2518" s="6">
        <f t="shared" si="140"/>
        <v>-51931.03046997152</v>
      </c>
      <c r="C2518"/>
      <c r="D2518" s="6">
        <f t="shared" si="141"/>
        <v>182267.92711142582</v>
      </c>
      <c r="F2518" s="6">
        <f t="shared" si="142"/>
        <v>637086.50366477761</v>
      </c>
      <c r="G2518"/>
      <c r="H2518" s="6">
        <f t="shared" si="143"/>
        <v>503824.19147300255</v>
      </c>
      <c r="I2518"/>
      <c r="J2518" s="6">
        <f t="shared" si="144"/>
        <v>417359.31577905797</v>
      </c>
      <c r="K2518"/>
      <c r="L2518" s="6">
        <f t="shared" si="145"/>
        <v>-603659.4456359148</v>
      </c>
      <c r="M2518"/>
      <c r="N2518" s="6">
        <f t="shared" si="146"/>
        <v>-588784.75958516356</v>
      </c>
      <c r="O2518"/>
      <c r="P2518" s="6">
        <f t="shared" si="147"/>
        <v>66357.737322117944</v>
      </c>
      <c r="Q2518"/>
      <c r="R2518" s="6">
        <f t="shared" si="148"/>
        <v>-651898.41602339514</v>
      </c>
      <c r="S2518"/>
      <c r="T2518" s="6">
        <f t="shared" si="149"/>
        <v>22186.874814783085</v>
      </c>
      <c r="U2518"/>
      <c r="V2518" s="6">
        <f t="shared" si="150"/>
        <v>-391006.82374755439</v>
      </c>
      <c r="W2518"/>
      <c r="X2518" s="6">
        <f t="shared" si="151"/>
        <v>-644709.29594231874</v>
      </c>
      <c r="Y2518"/>
      <c r="Z2518" s="6">
        <f t="shared" si="152"/>
        <v>-666440.74004702386</v>
      </c>
      <c r="AA2518"/>
      <c r="AB2518" s="6">
        <f t="shared" si="153"/>
        <v>-606712.29246530961</v>
      </c>
      <c r="AC2518"/>
      <c r="AD2518" s="6">
        <f t="shared" si="154"/>
        <v>-553387.60783705057</v>
      </c>
      <c r="AE2518"/>
      <c r="AF2518" s="6">
        <f t="shared" si="155"/>
        <v>-203474.31067722308</v>
      </c>
      <c r="AG2518"/>
      <c r="AH2518" s="6">
        <f t="shared" si="156"/>
        <v>-246421.94586286537</v>
      </c>
      <c r="AI2518"/>
      <c r="AJ2518" s="6">
        <f t="shared" si="157"/>
        <v>-225580.18602024499</v>
      </c>
      <c r="AK2518"/>
      <c r="AL2518" s="6">
        <f t="shared" si="158"/>
        <v>-222520.97290262493</v>
      </c>
      <c r="AM2518"/>
      <c r="AN2518" s="6">
        <f t="shared" si="159"/>
        <v>-212152.42929437428</v>
      </c>
      <c r="AO2518"/>
    </row>
    <row r="2519" spans="2:41" x14ac:dyDescent="0.2">
      <c r="B2519" s="6">
        <f t="shared" si="140"/>
        <v>-45565.72548051647</v>
      </c>
      <c r="C2519"/>
      <c r="D2519" s="6">
        <f t="shared" si="141"/>
        <v>189793.22384646934</v>
      </c>
      <c r="F2519" s="6">
        <f t="shared" si="142"/>
        <v>637450.55804260005</v>
      </c>
      <c r="G2519"/>
      <c r="H2519" s="6">
        <f t="shared" si="143"/>
        <v>514209.09323134751</v>
      </c>
      <c r="I2519"/>
      <c r="J2519" s="6">
        <f t="shared" si="144"/>
        <v>426858.1605284434</v>
      </c>
      <c r="K2519"/>
      <c r="L2519" s="6">
        <f t="shared" si="145"/>
        <v>-605068.58438624709</v>
      </c>
      <c r="M2519"/>
      <c r="N2519" s="6">
        <f t="shared" si="146"/>
        <v>-586016.15951321868</v>
      </c>
      <c r="O2519"/>
      <c r="P2519" s="6">
        <f t="shared" si="147"/>
        <v>71518.308044238627</v>
      </c>
      <c r="Q2519"/>
      <c r="R2519" s="6">
        <f t="shared" si="148"/>
        <v>-651535.79954730533</v>
      </c>
      <c r="S2519"/>
      <c r="T2519" s="6">
        <f t="shared" si="149"/>
        <v>25604.371767240806</v>
      </c>
      <c r="U2519"/>
      <c r="V2519" s="6">
        <f t="shared" si="150"/>
        <v>-393204.44816384523</v>
      </c>
      <c r="W2519"/>
      <c r="X2519" s="6">
        <f t="shared" si="151"/>
        <v>-641942.70388713444</v>
      </c>
      <c r="Y2519"/>
      <c r="Z2519" s="6">
        <f t="shared" si="152"/>
        <v>-668410.72899054538</v>
      </c>
      <c r="AA2519"/>
      <c r="AB2519" s="6">
        <f t="shared" si="153"/>
        <v>-607691.33751318278</v>
      </c>
      <c r="AC2519"/>
      <c r="AD2519" s="6">
        <f t="shared" si="154"/>
        <v>-549644.26528633165</v>
      </c>
      <c r="AE2519"/>
      <c r="AF2519" s="6">
        <f t="shared" si="155"/>
        <v>-203035.16419662308</v>
      </c>
      <c r="AG2519"/>
      <c r="AH2519" s="6">
        <f t="shared" si="156"/>
        <v>-247223.92457795781</v>
      </c>
      <c r="AI2519"/>
      <c r="AJ2519" s="6">
        <f t="shared" si="157"/>
        <v>-222685.66480883965</v>
      </c>
      <c r="AK2519"/>
      <c r="AL2519" s="6">
        <f t="shared" si="158"/>
        <v>-222657.64284605617</v>
      </c>
      <c r="AM2519"/>
      <c r="AN2519" s="6">
        <f t="shared" si="159"/>
        <v>-210965.39748696215</v>
      </c>
      <c r="AO2519"/>
    </row>
    <row r="2520" spans="2:41" x14ac:dyDescent="0.2">
      <c r="B2520" s="6">
        <f t="shared" si="140"/>
        <v>-38860.297563262022</v>
      </c>
      <c r="C2520"/>
      <c r="D2520" s="6">
        <f t="shared" si="141"/>
        <v>190796.39693704076</v>
      </c>
      <c r="F2520" s="6">
        <f t="shared" si="142"/>
        <v>637682.09131894959</v>
      </c>
      <c r="G2520"/>
      <c r="H2520" s="6">
        <f t="shared" si="143"/>
        <v>522522.20253496279</v>
      </c>
      <c r="I2520"/>
      <c r="J2520" s="6">
        <f t="shared" si="144"/>
        <v>432097.93164209009</v>
      </c>
      <c r="K2520"/>
      <c r="L2520" s="6">
        <f t="shared" si="145"/>
        <v>-603430.65450252173</v>
      </c>
      <c r="M2520"/>
      <c r="N2520" s="6">
        <f t="shared" si="146"/>
        <v>-585209.28727086959</v>
      </c>
      <c r="O2520"/>
      <c r="P2520" s="6">
        <f t="shared" si="147"/>
        <v>77995.704911457186</v>
      </c>
      <c r="Q2520"/>
      <c r="R2520" s="6">
        <f t="shared" si="148"/>
        <v>-641371.79179013264</v>
      </c>
      <c r="S2520"/>
      <c r="T2520" s="6">
        <f t="shared" si="149"/>
        <v>25931.263226074523</v>
      </c>
      <c r="U2520"/>
      <c r="V2520" s="6">
        <f t="shared" si="150"/>
        <v>-395377.63175667718</v>
      </c>
      <c r="W2520"/>
      <c r="X2520" s="6">
        <f t="shared" si="151"/>
        <v>-642938.29721814941</v>
      </c>
      <c r="Y2520"/>
      <c r="Z2520" s="6">
        <f t="shared" si="152"/>
        <v>-669523.85251102864</v>
      </c>
      <c r="AA2520"/>
      <c r="AB2520" s="6">
        <f t="shared" si="153"/>
        <v>-608670.14494642231</v>
      </c>
      <c r="AC2520"/>
      <c r="AD2520" s="6">
        <f t="shared" si="154"/>
        <v>-546757.53655376867</v>
      </c>
      <c r="AE2520"/>
      <c r="AF2520" s="6">
        <f t="shared" si="155"/>
        <v>-202487.2102747196</v>
      </c>
      <c r="AG2520"/>
      <c r="AH2520" s="6">
        <f t="shared" si="156"/>
        <v>-248062.1853488207</v>
      </c>
      <c r="AI2520"/>
      <c r="AJ2520" s="6">
        <f t="shared" si="157"/>
        <v>-220539.8300673429</v>
      </c>
      <c r="AK2520"/>
      <c r="AL2520" s="6">
        <f t="shared" si="158"/>
        <v>-223288.91018070871</v>
      </c>
      <c r="AM2520"/>
      <c r="AN2520" s="6">
        <f t="shared" si="159"/>
        <v>-211013.63416436713</v>
      </c>
      <c r="AO2520"/>
    </row>
    <row r="2521" spans="2:41" x14ac:dyDescent="0.2">
      <c r="B2521" s="6">
        <f t="shared" ref="B2521:B2584" si="160">(B519-B520)*AVERAGE(C519,C519:C520)</f>
        <v>-34505.316263957146</v>
      </c>
      <c r="C2521"/>
      <c r="D2521" s="6">
        <f t="shared" ref="D2521:D2584" si="161">(D519-D520)*AVERAGE(E519,E519:E520)</f>
        <v>191157.71126406561</v>
      </c>
      <c r="F2521" s="6">
        <f t="shared" ref="F2521:F2584" si="162">(F519-F520)*AVERAGE(G519,G519:G520)</f>
        <v>637594.65766342822</v>
      </c>
      <c r="G2521"/>
      <c r="H2521" s="6">
        <f t="shared" ref="H2521:H2584" si="163">(H519-H520)*AVERAGE(I519,I519:I520)</f>
        <v>528055.25501040032</v>
      </c>
      <c r="I2521"/>
      <c r="J2521" s="6">
        <f t="shared" ref="J2521:J2584" si="164">(J519-J520)*AVERAGE(K519,K519:K520)</f>
        <v>443056.95179223525</v>
      </c>
      <c r="K2521"/>
      <c r="L2521" s="6">
        <f t="shared" ref="L2521:L2584" si="165">(L519-L520)*AVERAGE(M519,M519:M520)</f>
        <v>-598897.48064110964</v>
      </c>
      <c r="M2521"/>
      <c r="N2521" s="6">
        <f t="shared" ref="N2521:N2584" si="166">(N519-N520)*AVERAGE(O519,O519:O520)</f>
        <v>-583944.07624214201</v>
      </c>
      <c r="O2521"/>
      <c r="P2521" s="6">
        <f t="shared" ref="P2521:P2584" si="167">(P519-P520)*AVERAGE(Q519,Q519:Q520)</f>
        <v>86326.598083138015</v>
      </c>
      <c r="Q2521"/>
      <c r="R2521" s="6">
        <f t="shared" ref="R2521:R2584" si="168">(R519-R520)*AVERAGE(S519,S519:S520)</f>
        <v>-623685.02102447709</v>
      </c>
      <c r="S2521"/>
      <c r="T2521" s="6">
        <f t="shared" ref="T2521:T2584" si="169">(T519-T520)*AVERAGE(U519,U519:U520)</f>
        <v>39326.30288884855</v>
      </c>
      <c r="U2521"/>
      <c r="V2521" s="6">
        <f t="shared" ref="V2521:V2584" si="170">(V519-V520)*AVERAGE(W519,W519:W520)</f>
        <v>-396959.75491225388</v>
      </c>
      <c r="W2521"/>
      <c r="X2521" s="6">
        <f t="shared" ref="X2521:X2584" si="171">(X519-X520)*AVERAGE(Y519,Y519:Y520)</f>
        <v>-645125.67821297667</v>
      </c>
      <c r="Y2521"/>
      <c r="Z2521" s="6">
        <f t="shared" ref="Z2521:Z2584" si="172">(Z519-Z520)*AVERAGE(AA519,AA519:AA520)</f>
        <v>-668717.8707962617</v>
      </c>
      <c r="AA2521"/>
      <c r="AB2521" s="6">
        <f t="shared" ref="AB2521:AB2584" si="173">(AB519-AB520)*AVERAGE(AC519,AC519:AC520)</f>
        <v>-608804.05762984906</v>
      </c>
      <c r="AC2521"/>
      <c r="AD2521" s="6">
        <f t="shared" ref="AD2521:AD2584" si="174">(AD519-AD520)*AVERAGE(AE519,AE519:AE520)</f>
        <v>-548223.70887284994</v>
      </c>
      <c r="AE2521"/>
      <c r="AF2521" s="6">
        <f t="shared" ref="AF2521:AF2584" si="175">(AF519-AF520)*AVERAGE(AG519,AG519:AG520)</f>
        <v>-201565.21961178235</v>
      </c>
      <c r="AG2521"/>
      <c r="AH2521" s="6">
        <f t="shared" ref="AH2521:AH2584" si="176">(AH519-AH520)*AVERAGE(AI519,AI519:AI520)</f>
        <v>-248950.19899097166</v>
      </c>
      <c r="AI2521"/>
      <c r="AJ2521" s="6">
        <f t="shared" ref="AJ2521:AJ2584" si="177">(AJ519-AJ520)*AVERAGE(AK519,AK519:AK520)</f>
        <v>-219756.79165170118</v>
      </c>
      <c r="AK2521"/>
      <c r="AL2521" s="6">
        <f t="shared" ref="AL2521:AL2584" si="178">(AL519-AL520)*AVERAGE(AM519,AM519:AM520)</f>
        <v>-223939.84278195852</v>
      </c>
      <c r="AM2521"/>
      <c r="AN2521" s="6">
        <f t="shared" ref="AN2521:AN2584" si="179">(AN519-AN520)*AVERAGE(AO519,AO519:AO520)</f>
        <v>-211388.41747928213</v>
      </c>
      <c r="AO2521"/>
    </row>
    <row r="2522" spans="2:41" x14ac:dyDescent="0.2">
      <c r="B2522" s="6">
        <f t="shared" si="160"/>
        <v>-30275.078144880608</v>
      </c>
      <c r="C2522"/>
      <c r="D2522" s="6">
        <f t="shared" si="161"/>
        <v>191373.02182752686</v>
      </c>
      <c r="F2522" s="6">
        <f t="shared" si="162"/>
        <v>638575.95531853428</v>
      </c>
      <c r="G2522"/>
      <c r="H2522" s="6">
        <f t="shared" si="163"/>
        <v>529033.62289241247</v>
      </c>
      <c r="I2522"/>
      <c r="J2522" s="6">
        <f t="shared" si="164"/>
        <v>457322.65616006206</v>
      </c>
      <c r="K2522"/>
      <c r="L2522" s="6">
        <f t="shared" si="165"/>
        <v>-599749.20030918543</v>
      </c>
      <c r="M2522"/>
      <c r="N2522" s="6">
        <f t="shared" si="166"/>
        <v>-581805.9945420936</v>
      </c>
      <c r="O2522"/>
      <c r="P2522" s="6">
        <f t="shared" si="167"/>
        <v>90402.58744338734</v>
      </c>
      <c r="Q2522"/>
      <c r="R2522" s="6">
        <f t="shared" si="168"/>
        <v>-614349.98101639759</v>
      </c>
      <c r="S2522"/>
      <c r="T2522" s="6">
        <f t="shared" si="169"/>
        <v>45274.612556023239</v>
      </c>
      <c r="U2522"/>
      <c r="V2522" s="6">
        <f t="shared" si="170"/>
        <v>-395966.77341879095</v>
      </c>
      <c r="W2522"/>
      <c r="X2522" s="6">
        <f t="shared" si="171"/>
        <v>-647247.24589327141</v>
      </c>
      <c r="Y2522"/>
      <c r="Z2522" s="6">
        <f t="shared" si="172"/>
        <v>-665870.7132584335</v>
      </c>
      <c r="AA2522"/>
      <c r="AB2522" s="6">
        <f t="shared" si="173"/>
        <v>-608418.71237088018</v>
      </c>
      <c r="AC2522"/>
      <c r="AD2522" s="6">
        <f t="shared" si="174"/>
        <v>-550003.78237266198</v>
      </c>
      <c r="AE2522"/>
      <c r="AF2522" s="6">
        <f t="shared" si="175"/>
        <v>-200710.12921887479</v>
      </c>
      <c r="AG2522"/>
      <c r="AH2522" s="6">
        <f t="shared" si="176"/>
        <v>-249840.40962129904</v>
      </c>
      <c r="AI2522"/>
      <c r="AJ2522" s="6">
        <f t="shared" si="177"/>
        <v>-219861.60688525261</v>
      </c>
      <c r="AK2522"/>
      <c r="AL2522" s="6">
        <f t="shared" si="178"/>
        <v>-224590.29055405021</v>
      </c>
      <c r="AM2522"/>
      <c r="AN2522" s="6">
        <f t="shared" si="179"/>
        <v>-211775.14891085195</v>
      </c>
      <c r="AO2522"/>
    </row>
    <row r="2523" spans="2:41" x14ac:dyDescent="0.2">
      <c r="B2523" s="6">
        <f t="shared" si="160"/>
        <v>-25902.178599574308</v>
      </c>
      <c r="C2523"/>
      <c r="D2523" s="6">
        <f t="shared" si="161"/>
        <v>195009.60498720052</v>
      </c>
      <c r="F2523" s="6">
        <f t="shared" si="162"/>
        <v>647325.65804033668</v>
      </c>
      <c r="G2523"/>
      <c r="H2523" s="6">
        <f t="shared" si="163"/>
        <v>528875.43559019431</v>
      </c>
      <c r="I2523"/>
      <c r="J2523" s="6">
        <f t="shared" si="164"/>
        <v>468646.57020837953</v>
      </c>
      <c r="K2523"/>
      <c r="L2523" s="6">
        <f t="shared" si="165"/>
        <v>-592519.10297866643</v>
      </c>
      <c r="M2523"/>
      <c r="N2523" s="6">
        <f t="shared" si="166"/>
        <v>-577127.3193411167</v>
      </c>
      <c r="O2523"/>
      <c r="P2523" s="6">
        <f t="shared" si="167"/>
        <v>91827.658701948574</v>
      </c>
      <c r="Q2523"/>
      <c r="R2523" s="6">
        <f t="shared" si="168"/>
        <v>-614378.48237505183</v>
      </c>
      <c r="S2523"/>
      <c r="T2523" s="6">
        <f t="shared" si="169"/>
        <v>46346.422850705261</v>
      </c>
      <c r="U2523"/>
      <c r="V2523" s="6">
        <f t="shared" si="170"/>
        <v>-395697.62749853497</v>
      </c>
      <c r="W2523"/>
      <c r="X2523" s="6">
        <f t="shared" si="171"/>
        <v>-648957.82261482964</v>
      </c>
      <c r="Y2523"/>
      <c r="Z2523" s="6">
        <f t="shared" si="172"/>
        <v>-663811.13597510662</v>
      </c>
      <c r="AA2523"/>
      <c r="AB2523" s="6">
        <f t="shared" si="173"/>
        <v>-607984.35987211287</v>
      </c>
      <c r="AC2523"/>
      <c r="AD2523" s="6">
        <f t="shared" si="174"/>
        <v>-551947.68493467302</v>
      </c>
      <c r="AE2523"/>
      <c r="AF2523" s="6">
        <f t="shared" si="175"/>
        <v>-200092.46027374489</v>
      </c>
      <c r="AG2523"/>
      <c r="AH2523" s="6">
        <f t="shared" si="176"/>
        <v>-249729.21074368313</v>
      </c>
      <c r="AI2523"/>
      <c r="AJ2523" s="6">
        <f t="shared" si="177"/>
        <v>-220241.78240150178</v>
      </c>
      <c r="AK2523"/>
      <c r="AL2523" s="6">
        <f t="shared" si="178"/>
        <v>-225234.4834498752</v>
      </c>
      <c r="AM2523"/>
      <c r="AN2523" s="6">
        <f t="shared" si="179"/>
        <v>-212180.14025160475</v>
      </c>
      <c r="AO2523"/>
    </row>
    <row r="2524" spans="2:41" x14ac:dyDescent="0.2">
      <c r="B2524" s="6">
        <f t="shared" si="160"/>
        <v>-23156.752843400125</v>
      </c>
      <c r="C2524"/>
      <c r="D2524" s="6">
        <f t="shared" si="161"/>
        <v>206238.84481423057</v>
      </c>
      <c r="F2524" s="6">
        <f t="shared" si="162"/>
        <v>663647.7110088655</v>
      </c>
      <c r="G2524"/>
      <c r="H2524" s="6">
        <f t="shared" si="163"/>
        <v>529084.77134793485</v>
      </c>
      <c r="I2524"/>
      <c r="J2524" s="6">
        <f t="shared" si="164"/>
        <v>474296.72880205046</v>
      </c>
      <c r="K2524"/>
      <c r="L2524" s="6">
        <f t="shared" si="165"/>
        <v>-591601.0728794086</v>
      </c>
      <c r="M2524"/>
      <c r="N2524" s="6">
        <f t="shared" si="166"/>
        <v>-572503.89455053012</v>
      </c>
      <c r="O2524"/>
      <c r="P2524" s="6">
        <f t="shared" si="167"/>
        <v>94913.785134335689</v>
      </c>
      <c r="Q2524"/>
      <c r="R2524" s="6">
        <f t="shared" si="168"/>
        <v>-615198.97761004372</v>
      </c>
      <c r="S2524"/>
      <c r="T2524" s="6">
        <f t="shared" si="169"/>
        <v>46946.516259458709</v>
      </c>
      <c r="U2524"/>
      <c r="V2524" s="6">
        <f t="shared" si="170"/>
        <v>-396898.99610558333</v>
      </c>
      <c r="W2524"/>
      <c r="X2524" s="6">
        <f t="shared" si="171"/>
        <v>-647127.40694354521</v>
      </c>
      <c r="Y2524"/>
      <c r="Z2524" s="6">
        <f t="shared" si="172"/>
        <v>-664477.78399058525</v>
      </c>
      <c r="AA2524"/>
      <c r="AB2524" s="6">
        <f t="shared" si="173"/>
        <v>-607977.0350391157</v>
      </c>
      <c r="AC2524"/>
      <c r="AD2524" s="6">
        <f t="shared" si="174"/>
        <v>-553891.20638345263</v>
      </c>
      <c r="AE2524"/>
      <c r="AF2524" s="6">
        <f t="shared" si="175"/>
        <v>-200039.60045611358</v>
      </c>
      <c r="AG2524"/>
      <c r="AH2524" s="6">
        <f t="shared" si="176"/>
        <v>-247876.40857445219</v>
      </c>
      <c r="AI2524"/>
      <c r="AJ2524" s="6">
        <f t="shared" si="177"/>
        <v>-220603.4702353889</v>
      </c>
      <c r="AK2524"/>
      <c r="AL2524" s="6">
        <f t="shared" si="178"/>
        <v>-225735.70282134315</v>
      </c>
      <c r="AM2524"/>
      <c r="AN2524" s="6">
        <f t="shared" si="179"/>
        <v>-211001.90844081205</v>
      </c>
      <c r="AO2524"/>
    </row>
    <row r="2525" spans="2:41" x14ac:dyDescent="0.2">
      <c r="B2525" s="6">
        <f t="shared" si="160"/>
        <v>-19081.944182939285</v>
      </c>
      <c r="C2525"/>
      <c r="D2525" s="6">
        <f t="shared" si="161"/>
        <v>222974.43528530945</v>
      </c>
      <c r="F2525" s="6">
        <f t="shared" si="162"/>
        <v>680216.77956431347</v>
      </c>
      <c r="G2525"/>
      <c r="H2525" s="6">
        <f t="shared" si="163"/>
        <v>529333.06110502186</v>
      </c>
      <c r="I2525"/>
      <c r="J2525" s="6">
        <f t="shared" si="164"/>
        <v>474790.57242029329</v>
      </c>
      <c r="K2525"/>
      <c r="L2525" s="6">
        <f t="shared" si="165"/>
        <v>-591253.52524152608</v>
      </c>
      <c r="M2525"/>
      <c r="N2525" s="6">
        <f t="shared" si="166"/>
        <v>-568412.1294691955</v>
      </c>
      <c r="O2525"/>
      <c r="P2525" s="6">
        <f t="shared" si="167"/>
        <v>103069.9735167749</v>
      </c>
      <c r="Q2525"/>
      <c r="R2525" s="6">
        <f t="shared" si="168"/>
        <v>-615841.24121795071</v>
      </c>
      <c r="S2525"/>
      <c r="T2525" s="6">
        <f t="shared" si="169"/>
        <v>54615.172724044307</v>
      </c>
      <c r="U2525"/>
      <c r="V2525" s="6">
        <f t="shared" si="170"/>
        <v>-398948.66524851951</v>
      </c>
      <c r="W2525"/>
      <c r="X2525" s="6">
        <f t="shared" si="171"/>
        <v>-643816.76389830397</v>
      </c>
      <c r="Y2525"/>
      <c r="Z2525" s="6">
        <f t="shared" si="172"/>
        <v>-666178.2988104939</v>
      </c>
      <c r="AA2525"/>
      <c r="AB2525" s="6">
        <f t="shared" si="173"/>
        <v>-608872.24991319329</v>
      </c>
      <c r="AC2525"/>
      <c r="AD2525" s="6">
        <f t="shared" si="174"/>
        <v>-554285.58775238611</v>
      </c>
      <c r="AE2525"/>
      <c r="AF2525" s="6">
        <f t="shared" si="175"/>
        <v>-200382.20208539072</v>
      </c>
      <c r="AG2525"/>
      <c r="AH2525" s="6">
        <f t="shared" si="176"/>
        <v>-245994.52516249468</v>
      </c>
      <c r="AI2525"/>
      <c r="AJ2525" s="6">
        <f t="shared" si="177"/>
        <v>-219072.10700300825</v>
      </c>
      <c r="AK2525"/>
      <c r="AL2525" s="6">
        <f t="shared" si="178"/>
        <v>-224835.03274344897</v>
      </c>
      <c r="AM2525"/>
      <c r="AN2525" s="6">
        <f t="shared" si="179"/>
        <v>-207838.9537341063</v>
      </c>
      <c r="AO2525"/>
    </row>
    <row r="2526" spans="2:41" x14ac:dyDescent="0.2">
      <c r="B2526" s="6">
        <f t="shared" si="160"/>
        <v>-12674.133758032975</v>
      </c>
      <c r="C2526"/>
      <c r="D2526" s="6">
        <f t="shared" si="161"/>
        <v>234052.12536294191</v>
      </c>
      <c r="F2526" s="6">
        <f t="shared" si="162"/>
        <v>690770.86185783788</v>
      </c>
      <c r="G2526"/>
      <c r="H2526" s="6">
        <f t="shared" si="163"/>
        <v>529207.94038606132</v>
      </c>
      <c r="I2526"/>
      <c r="J2526" s="6">
        <f t="shared" si="164"/>
        <v>475797.61887132161</v>
      </c>
      <c r="K2526"/>
      <c r="L2526" s="6">
        <f t="shared" si="165"/>
        <v>-590205.79030391888</v>
      </c>
      <c r="M2526"/>
      <c r="N2526" s="6">
        <f t="shared" si="166"/>
        <v>-563574.16646579432</v>
      </c>
      <c r="O2526"/>
      <c r="P2526" s="6">
        <f t="shared" si="167"/>
        <v>110771.31561787869</v>
      </c>
      <c r="Q2526"/>
      <c r="R2526" s="6">
        <f t="shared" si="168"/>
        <v>-616433.1227536829</v>
      </c>
      <c r="S2526"/>
      <c r="T2526" s="6">
        <f t="shared" si="169"/>
        <v>65945.818454036562</v>
      </c>
      <c r="U2526"/>
      <c r="V2526" s="6">
        <f t="shared" si="170"/>
        <v>-401044.5826744829</v>
      </c>
      <c r="W2526"/>
      <c r="X2526" s="6">
        <f t="shared" si="171"/>
        <v>-643585.42124376656</v>
      </c>
      <c r="Y2526"/>
      <c r="Z2526" s="6">
        <f t="shared" si="172"/>
        <v>-666442.67421487812</v>
      </c>
      <c r="AA2526"/>
      <c r="AB2526" s="6">
        <f t="shared" si="173"/>
        <v>-609893.90120784624</v>
      </c>
      <c r="AC2526"/>
      <c r="AD2526" s="6">
        <f t="shared" si="174"/>
        <v>-548044.30075702467</v>
      </c>
      <c r="AE2526"/>
      <c r="AF2526" s="6">
        <f t="shared" si="175"/>
        <v>-200846.1186613719</v>
      </c>
      <c r="AG2526"/>
      <c r="AH2526" s="6">
        <f t="shared" si="176"/>
        <v>-245815.78668777389</v>
      </c>
      <c r="AI2526"/>
      <c r="AJ2526" s="6">
        <f t="shared" si="177"/>
        <v>-216072.47609558387</v>
      </c>
      <c r="AK2526"/>
      <c r="AL2526" s="6">
        <f t="shared" si="178"/>
        <v>-222469.47862550701</v>
      </c>
      <c r="AM2526"/>
      <c r="AN2526" s="6">
        <f t="shared" si="179"/>
        <v>-205382.76163868376</v>
      </c>
      <c r="AO2526"/>
    </row>
    <row r="2527" spans="2:41" x14ac:dyDescent="0.2">
      <c r="B2527" s="6">
        <f t="shared" si="160"/>
        <v>-9291.7304594502948</v>
      </c>
      <c r="C2527"/>
      <c r="D2527" s="6">
        <f t="shared" si="161"/>
        <v>236471.83982396591</v>
      </c>
      <c r="F2527" s="6">
        <f t="shared" si="162"/>
        <v>696906.6389247335</v>
      </c>
      <c r="G2527"/>
      <c r="H2527" s="6">
        <f t="shared" si="163"/>
        <v>528929.91221959528</v>
      </c>
      <c r="I2527"/>
      <c r="J2527" s="6">
        <f t="shared" si="164"/>
        <v>483741.06882421969</v>
      </c>
      <c r="K2527"/>
      <c r="L2527" s="6">
        <f t="shared" si="165"/>
        <v>-591270.92662591836</v>
      </c>
      <c r="M2527"/>
      <c r="N2527" s="6">
        <f t="shared" si="166"/>
        <v>-558344.95037482108</v>
      </c>
      <c r="O2527"/>
      <c r="P2527" s="6">
        <f t="shared" si="167"/>
        <v>114956.83950506216</v>
      </c>
      <c r="Q2527"/>
      <c r="R2527" s="6">
        <f t="shared" si="168"/>
        <v>-616050.46420674911</v>
      </c>
      <c r="S2527"/>
      <c r="T2527" s="6">
        <f t="shared" si="169"/>
        <v>66819.046700030187</v>
      </c>
      <c r="U2527"/>
      <c r="V2527" s="6">
        <f t="shared" si="170"/>
        <v>-403134.53087848326</v>
      </c>
      <c r="W2527"/>
      <c r="X2527" s="6">
        <f t="shared" si="171"/>
        <v>-645595.86316383199</v>
      </c>
      <c r="Y2527"/>
      <c r="Z2527" s="6">
        <f t="shared" si="172"/>
        <v>-664354.92178835848</v>
      </c>
      <c r="AA2527"/>
      <c r="AB2527" s="6">
        <f t="shared" si="173"/>
        <v>-610103.54869370058</v>
      </c>
      <c r="AC2527"/>
      <c r="AD2527" s="6">
        <f t="shared" si="174"/>
        <v>-548115.34579133487</v>
      </c>
      <c r="AE2527"/>
      <c r="AF2527" s="6">
        <f t="shared" si="175"/>
        <v>-200616.26113272965</v>
      </c>
      <c r="AG2527"/>
      <c r="AH2527" s="6">
        <f t="shared" si="176"/>
        <v>-246377.70733464116</v>
      </c>
      <c r="AI2527"/>
      <c r="AJ2527" s="6">
        <f t="shared" si="177"/>
        <v>-213411.55295309477</v>
      </c>
      <c r="AK2527"/>
      <c r="AL2527" s="6">
        <f t="shared" si="178"/>
        <v>-220706.94537403755</v>
      </c>
      <c r="AM2527"/>
      <c r="AN2527" s="6">
        <f t="shared" si="179"/>
        <v>-205056.52635130388</v>
      </c>
      <c r="AO2527"/>
    </row>
    <row r="2528" spans="2:41" x14ac:dyDescent="0.2">
      <c r="B2528" s="6">
        <f t="shared" si="160"/>
        <v>-6345.3728577239108</v>
      </c>
      <c r="C2528"/>
      <c r="D2528" s="6">
        <f t="shared" si="161"/>
        <v>236842.8254015109</v>
      </c>
      <c r="F2528" s="6">
        <f t="shared" si="162"/>
        <v>702067.90687667532</v>
      </c>
      <c r="G2528"/>
      <c r="H2528" s="6">
        <f t="shared" si="163"/>
        <v>529339.60698567843</v>
      </c>
      <c r="I2528"/>
      <c r="J2528" s="6">
        <f t="shared" si="164"/>
        <v>497054.3359875427</v>
      </c>
      <c r="K2528"/>
      <c r="L2528" s="6">
        <f t="shared" si="165"/>
        <v>-592567.51548312698</v>
      </c>
      <c r="M2528"/>
      <c r="N2528" s="6">
        <f t="shared" si="166"/>
        <v>-553318.28314819362</v>
      </c>
      <c r="O2528"/>
      <c r="P2528" s="6">
        <f t="shared" si="167"/>
        <v>120376.90503429237</v>
      </c>
      <c r="Q2528"/>
      <c r="R2528" s="6">
        <f t="shared" si="168"/>
        <v>-608223.51235731354</v>
      </c>
      <c r="S2528"/>
      <c r="T2528" s="6">
        <f t="shared" si="169"/>
        <v>68741.942618956717</v>
      </c>
      <c r="U2528"/>
      <c r="V2528" s="6">
        <f t="shared" si="170"/>
        <v>-404853.70754030906</v>
      </c>
      <c r="W2528"/>
      <c r="X2528" s="6">
        <f t="shared" si="171"/>
        <v>-647633.60551653081</v>
      </c>
      <c r="Y2528"/>
      <c r="Z2528" s="6">
        <f t="shared" si="172"/>
        <v>-661191.13265675202</v>
      </c>
      <c r="AA2528"/>
      <c r="AB2528" s="6">
        <f t="shared" si="173"/>
        <v>-608887.05790551938</v>
      </c>
      <c r="AC2528"/>
      <c r="AD2528" s="6">
        <f t="shared" si="174"/>
        <v>-549907.06134762929</v>
      </c>
      <c r="AE2528"/>
      <c r="AF2528" s="6">
        <f t="shared" si="175"/>
        <v>-199792.51927973135</v>
      </c>
      <c r="AG2528"/>
      <c r="AH2528" s="6">
        <f t="shared" si="176"/>
        <v>-247172.61231267216</v>
      </c>
      <c r="AI2528"/>
      <c r="AJ2528" s="6">
        <f t="shared" si="177"/>
        <v>-211914.05436475601</v>
      </c>
      <c r="AK2528"/>
      <c r="AL2528" s="6">
        <f t="shared" si="178"/>
        <v>-220549.46145779817</v>
      </c>
      <c r="AM2528"/>
      <c r="AN2528" s="6">
        <f t="shared" si="179"/>
        <v>-205322.01393905588</v>
      </c>
      <c r="AO2528"/>
    </row>
    <row r="2529" spans="2:41" x14ac:dyDescent="0.2">
      <c r="B2529" s="6">
        <f t="shared" si="160"/>
        <v>-1582.7669749967977</v>
      </c>
      <c r="C2529"/>
      <c r="D2529" s="6">
        <f t="shared" si="161"/>
        <v>237174.34691358116</v>
      </c>
      <c r="F2529" s="6">
        <f t="shared" si="162"/>
        <v>711377.9771586057</v>
      </c>
      <c r="G2529"/>
      <c r="H2529" s="6">
        <f t="shared" si="163"/>
        <v>535891.91866717651</v>
      </c>
      <c r="I2529"/>
      <c r="J2529" s="6">
        <f t="shared" si="164"/>
        <v>507895.24793405575</v>
      </c>
      <c r="K2529"/>
      <c r="L2529" s="6">
        <f t="shared" si="165"/>
        <v>-593257.65009310551</v>
      </c>
      <c r="M2529"/>
      <c r="N2529" s="6">
        <f t="shared" si="166"/>
        <v>-551878.23678863328</v>
      </c>
      <c r="O2529"/>
      <c r="P2529" s="6">
        <f t="shared" si="167"/>
        <v>128940.82790965373</v>
      </c>
      <c r="Q2529"/>
      <c r="R2529" s="6">
        <f t="shared" si="168"/>
        <v>-594623.08325984341</v>
      </c>
      <c r="S2529"/>
      <c r="T2529" s="6">
        <f t="shared" si="169"/>
        <v>71162.207186048181</v>
      </c>
      <c r="U2529"/>
      <c r="V2529" s="6">
        <f t="shared" si="170"/>
        <v>-404842.71880527446</v>
      </c>
      <c r="W2529"/>
      <c r="X2529" s="6">
        <f t="shared" si="171"/>
        <v>-649241.42096542683</v>
      </c>
      <c r="Y2529"/>
      <c r="Z2529" s="6">
        <f t="shared" si="172"/>
        <v>-660200.30115927302</v>
      </c>
      <c r="AA2529"/>
      <c r="AB2529" s="6">
        <f t="shared" si="173"/>
        <v>-607889.69218370004</v>
      </c>
      <c r="AC2529"/>
      <c r="AD2529" s="6">
        <f t="shared" si="174"/>
        <v>-551776.35750666854</v>
      </c>
      <c r="AE2529"/>
      <c r="AF2529" s="6">
        <f t="shared" si="175"/>
        <v>-199351.92956452444</v>
      </c>
      <c r="AG2529"/>
      <c r="AH2529" s="6">
        <f t="shared" si="176"/>
        <v>-248001.91080651182</v>
      </c>
      <c r="AI2529"/>
      <c r="AJ2529" s="6">
        <f t="shared" si="177"/>
        <v>-211594.20142657359</v>
      </c>
      <c r="AK2529"/>
      <c r="AL2529" s="6">
        <f t="shared" si="178"/>
        <v>-221091.05826336029</v>
      </c>
      <c r="AM2529"/>
      <c r="AN2529" s="6">
        <f t="shared" si="179"/>
        <v>-205667.83854412762</v>
      </c>
      <c r="AO2529"/>
    </row>
    <row r="2530" spans="2:41" x14ac:dyDescent="0.2">
      <c r="B2530" s="6">
        <f t="shared" si="160"/>
        <v>2649.0904177155689</v>
      </c>
      <c r="C2530"/>
      <c r="D2530" s="6">
        <f t="shared" si="161"/>
        <v>238256.19959429238</v>
      </c>
      <c r="F2530" s="6">
        <f t="shared" si="162"/>
        <v>727720.39917081431</v>
      </c>
      <c r="G2530"/>
      <c r="H2530" s="6">
        <f t="shared" si="163"/>
        <v>544353.48279102938</v>
      </c>
      <c r="I2530"/>
      <c r="J2530" s="6">
        <f t="shared" si="164"/>
        <v>512008.1640200261</v>
      </c>
      <c r="K2530"/>
      <c r="L2530" s="6">
        <f t="shared" si="165"/>
        <v>-594248.90913379763</v>
      </c>
      <c r="M2530"/>
      <c r="N2530" s="6">
        <f t="shared" si="166"/>
        <v>-552111.09349071432</v>
      </c>
      <c r="O2530"/>
      <c r="P2530" s="6">
        <f t="shared" si="167"/>
        <v>135237.43124319793</v>
      </c>
      <c r="Q2530"/>
      <c r="R2530" s="6">
        <f t="shared" si="168"/>
        <v>-582911.97517561563</v>
      </c>
      <c r="S2530"/>
      <c r="T2530" s="6">
        <f t="shared" si="169"/>
        <v>86029.551616778073</v>
      </c>
      <c r="U2530"/>
      <c r="V2530" s="6">
        <f t="shared" si="170"/>
        <v>-403788.09764984885</v>
      </c>
      <c r="W2530"/>
      <c r="X2530" s="6">
        <f t="shared" si="171"/>
        <v>-647502.75220736372</v>
      </c>
      <c r="Y2530"/>
      <c r="Z2530" s="6">
        <f t="shared" si="172"/>
        <v>-661659.76968496665</v>
      </c>
      <c r="AA2530"/>
      <c r="AB2530" s="6">
        <f t="shared" si="173"/>
        <v>-608399.38682811498</v>
      </c>
      <c r="AC2530"/>
      <c r="AD2530" s="6">
        <f t="shared" si="174"/>
        <v>-553631.49594737892</v>
      </c>
      <c r="AE2530"/>
      <c r="AF2530" s="6">
        <f t="shared" si="175"/>
        <v>-198819.64961941715</v>
      </c>
      <c r="AG2530"/>
      <c r="AH2530" s="6">
        <f t="shared" si="176"/>
        <v>-248840.06646066462</v>
      </c>
      <c r="AI2530"/>
      <c r="AJ2530" s="6">
        <f t="shared" si="177"/>
        <v>-211917.21247952987</v>
      </c>
      <c r="AK2530"/>
      <c r="AL2530" s="6">
        <f t="shared" si="178"/>
        <v>-221678.69477430292</v>
      </c>
      <c r="AM2530"/>
      <c r="AN2530" s="6">
        <f t="shared" si="179"/>
        <v>-206035.86689575284</v>
      </c>
      <c r="AO2530"/>
    </row>
    <row r="2531" spans="2:41" x14ac:dyDescent="0.2">
      <c r="B2531" s="6">
        <f t="shared" si="160"/>
        <v>6903.3730453432108</v>
      </c>
      <c r="C2531"/>
      <c r="D2531" s="6">
        <f t="shared" si="161"/>
        <v>245532.15326162189</v>
      </c>
      <c r="F2531" s="6">
        <f t="shared" si="162"/>
        <v>740091.90507418767</v>
      </c>
      <c r="G2531"/>
      <c r="H2531" s="6">
        <f t="shared" si="163"/>
        <v>551349.82401860086</v>
      </c>
      <c r="I2531"/>
      <c r="J2531" s="6">
        <f t="shared" si="164"/>
        <v>513988.85791508225</v>
      </c>
      <c r="K2531"/>
      <c r="L2531" s="6">
        <f t="shared" si="165"/>
        <v>-591522.93963300437</v>
      </c>
      <c r="M2531"/>
      <c r="N2531" s="6">
        <f t="shared" si="166"/>
        <v>-550826.80433142895</v>
      </c>
      <c r="O2531"/>
      <c r="P2531" s="6">
        <f t="shared" si="167"/>
        <v>138141.6169140632</v>
      </c>
      <c r="Q2531"/>
      <c r="R2531" s="6">
        <f t="shared" si="168"/>
        <v>-578758.2394886734</v>
      </c>
      <c r="S2531"/>
      <c r="T2531" s="6">
        <f t="shared" si="169"/>
        <v>88041.301947824424</v>
      </c>
      <c r="U2531"/>
      <c r="V2531" s="6">
        <f t="shared" si="170"/>
        <v>-404136.26470565022</v>
      </c>
      <c r="W2531"/>
      <c r="X2531" s="6">
        <f t="shared" si="171"/>
        <v>-644030.35735929944</v>
      </c>
      <c r="Y2531"/>
      <c r="Z2531" s="6">
        <f t="shared" si="172"/>
        <v>-663400.33714862727</v>
      </c>
      <c r="AA2531"/>
      <c r="AB2531" s="6">
        <f t="shared" si="173"/>
        <v>-609198.80648862617</v>
      </c>
      <c r="AC2531"/>
      <c r="AD2531" s="6">
        <f t="shared" si="174"/>
        <v>-555492.45668437949</v>
      </c>
      <c r="AE2531"/>
      <c r="AF2531" s="6">
        <f t="shared" si="175"/>
        <v>-197760.7948317659</v>
      </c>
      <c r="AG2531"/>
      <c r="AH2531" s="6">
        <f t="shared" si="176"/>
        <v>-249676.51140513163</v>
      </c>
      <c r="AI2531"/>
      <c r="AJ2531" s="6">
        <f t="shared" si="177"/>
        <v>-212179.86512349555</v>
      </c>
      <c r="AK2531"/>
      <c r="AL2531" s="6">
        <f t="shared" si="178"/>
        <v>-222267.01949090758</v>
      </c>
      <c r="AM2531"/>
      <c r="AN2531" s="6">
        <f t="shared" si="179"/>
        <v>-206081.6506268743</v>
      </c>
      <c r="AO2531"/>
    </row>
    <row r="2532" spans="2:41" x14ac:dyDescent="0.2">
      <c r="B2532" s="6">
        <f t="shared" si="160"/>
        <v>13295.198531351174</v>
      </c>
      <c r="C2532"/>
      <c r="D2532" s="6">
        <f t="shared" si="161"/>
        <v>261977.8031338689</v>
      </c>
      <c r="F2532" s="6">
        <f t="shared" si="162"/>
        <v>745190.59125098004</v>
      </c>
      <c r="G2532"/>
      <c r="H2532" s="6">
        <f t="shared" si="163"/>
        <v>561723.99961960828</v>
      </c>
      <c r="I2532"/>
      <c r="J2532" s="6">
        <f t="shared" si="164"/>
        <v>516925.32269170892</v>
      </c>
      <c r="K2532"/>
      <c r="L2532" s="6">
        <f t="shared" si="165"/>
        <v>-588184.71663794841</v>
      </c>
      <c r="M2532"/>
      <c r="N2532" s="6">
        <f t="shared" si="166"/>
        <v>-546431.77089900337</v>
      </c>
      <c r="O2532"/>
      <c r="P2532" s="6">
        <f t="shared" si="167"/>
        <v>143233.0232829735</v>
      </c>
      <c r="Q2532"/>
      <c r="R2532" s="6">
        <f t="shared" si="168"/>
        <v>-578610.94944084471</v>
      </c>
      <c r="S2532"/>
      <c r="T2532" s="6">
        <f t="shared" si="169"/>
        <v>100154.91394662306</v>
      </c>
      <c r="U2532"/>
      <c r="V2532" s="6">
        <f t="shared" si="170"/>
        <v>-406059.69856632384</v>
      </c>
      <c r="W2532"/>
      <c r="X2532" s="6">
        <f t="shared" si="171"/>
        <v>-643381.02812011435</v>
      </c>
      <c r="Y2532"/>
      <c r="Z2532" s="6">
        <f t="shared" si="172"/>
        <v>-662612.88295335218</v>
      </c>
      <c r="AA2532"/>
      <c r="AB2532" s="6">
        <f t="shared" si="173"/>
        <v>-609842.61045001168</v>
      </c>
      <c r="AC2532"/>
      <c r="AD2532" s="6">
        <f t="shared" si="174"/>
        <v>-552108.24036153685</v>
      </c>
      <c r="AE2532"/>
      <c r="AF2532" s="6">
        <f t="shared" si="175"/>
        <v>-197000.2637719934</v>
      </c>
      <c r="AG2532"/>
      <c r="AH2532" s="6">
        <f t="shared" si="176"/>
        <v>-249630.19969743129</v>
      </c>
      <c r="AI2532"/>
      <c r="AJ2532" s="6">
        <f t="shared" si="177"/>
        <v>-212023.4070731125</v>
      </c>
      <c r="AK2532"/>
      <c r="AL2532" s="6">
        <f t="shared" si="178"/>
        <v>-222833.50361119959</v>
      </c>
      <c r="AM2532"/>
      <c r="AN2532" s="6">
        <f t="shared" si="179"/>
        <v>-204366.60569888435</v>
      </c>
      <c r="AO2532"/>
    </row>
    <row r="2533" spans="2:41" x14ac:dyDescent="0.2">
      <c r="B2533" s="6">
        <f t="shared" si="160"/>
        <v>19925.190288625643</v>
      </c>
      <c r="C2533"/>
      <c r="D2533" s="6">
        <f t="shared" si="161"/>
        <v>276370.87941588892</v>
      </c>
      <c r="F2533" s="6">
        <f t="shared" si="162"/>
        <v>746731.55565660552</v>
      </c>
      <c r="G2533"/>
      <c r="H2533" s="6">
        <f t="shared" si="163"/>
        <v>576263.55084645876</v>
      </c>
      <c r="I2533"/>
      <c r="J2533" s="6">
        <f t="shared" si="164"/>
        <v>518633.2266355583</v>
      </c>
      <c r="K2533"/>
      <c r="L2533" s="6">
        <f t="shared" si="165"/>
        <v>-588607.62102548149</v>
      </c>
      <c r="M2533"/>
      <c r="N2533" s="6">
        <f t="shared" si="166"/>
        <v>-541044.86501790315</v>
      </c>
      <c r="O2533"/>
      <c r="P2533" s="6">
        <f t="shared" si="167"/>
        <v>150985.16950384717</v>
      </c>
      <c r="Q2533"/>
      <c r="R2533" s="6">
        <f t="shared" si="168"/>
        <v>-579084.80725796369</v>
      </c>
      <c r="S2533"/>
      <c r="T2533" s="6">
        <f t="shared" si="169"/>
        <v>103334.16082875156</v>
      </c>
      <c r="U2533"/>
      <c r="V2533" s="6">
        <f t="shared" si="170"/>
        <v>-408081.58946174121</v>
      </c>
      <c r="W2533"/>
      <c r="X2533" s="6">
        <f t="shared" si="171"/>
        <v>-645159.40677471657</v>
      </c>
      <c r="Y2533"/>
      <c r="Z2533" s="6">
        <f t="shared" si="172"/>
        <v>-658397.41795811814</v>
      </c>
      <c r="AA2533"/>
      <c r="AB2533" s="6">
        <f t="shared" si="173"/>
        <v>-609347.82717755099</v>
      </c>
      <c r="AC2533"/>
      <c r="AD2533" s="6">
        <f t="shared" si="174"/>
        <v>-547765.46502697619</v>
      </c>
      <c r="AE2533"/>
      <c r="AF2533" s="6">
        <f t="shared" si="175"/>
        <v>-196986.08849116432</v>
      </c>
      <c r="AG2533"/>
      <c r="AH2533" s="6">
        <f t="shared" si="176"/>
        <v>-248330.53423539293</v>
      </c>
      <c r="AI2533"/>
      <c r="AJ2533" s="6">
        <f t="shared" si="177"/>
        <v>-210571.5836097245</v>
      </c>
      <c r="AK2533"/>
      <c r="AL2533" s="6">
        <f t="shared" si="178"/>
        <v>-222289.24056338525</v>
      </c>
      <c r="AM2533"/>
      <c r="AN2533" s="6">
        <f t="shared" si="179"/>
        <v>-201388.53294434134</v>
      </c>
      <c r="AO2533"/>
    </row>
    <row r="2534" spans="2:41" x14ac:dyDescent="0.2">
      <c r="B2534" s="6">
        <f t="shared" si="160"/>
        <v>23835.065159902617</v>
      </c>
      <c r="C2534"/>
      <c r="D2534" s="6">
        <f t="shared" si="161"/>
        <v>281727.83992685669</v>
      </c>
      <c r="F2534" s="6">
        <f t="shared" si="162"/>
        <v>746596.16774474911</v>
      </c>
      <c r="G2534"/>
      <c r="H2534" s="6">
        <f t="shared" si="163"/>
        <v>591930.76081479632</v>
      </c>
      <c r="I2534"/>
      <c r="J2534" s="6">
        <f t="shared" si="164"/>
        <v>519653.11910463235</v>
      </c>
      <c r="K2534"/>
      <c r="L2534" s="6">
        <f t="shared" si="165"/>
        <v>-579298.83706201904</v>
      </c>
      <c r="M2534"/>
      <c r="N2534" s="6">
        <f t="shared" si="166"/>
        <v>-536719.24670932512</v>
      </c>
      <c r="O2534"/>
      <c r="P2534" s="6">
        <f t="shared" si="167"/>
        <v>157773.96327769122</v>
      </c>
      <c r="Q2534"/>
      <c r="R2534" s="6">
        <f t="shared" si="168"/>
        <v>-579569.24239014264</v>
      </c>
      <c r="S2534"/>
      <c r="T2534" s="6">
        <f t="shared" si="169"/>
        <v>107138.01479452068</v>
      </c>
      <c r="U2534"/>
      <c r="V2534" s="6">
        <f t="shared" si="170"/>
        <v>-410107.85712544475</v>
      </c>
      <c r="W2534"/>
      <c r="X2534" s="6">
        <f t="shared" si="171"/>
        <v>-647049.05064484745</v>
      </c>
      <c r="Y2534"/>
      <c r="Z2534" s="6">
        <f t="shared" si="172"/>
        <v>-655460.02932112024</v>
      </c>
      <c r="AA2534"/>
      <c r="AB2534" s="6">
        <f t="shared" si="173"/>
        <v>-608357.040710637</v>
      </c>
      <c r="AC2534"/>
      <c r="AD2534" s="6">
        <f t="shared" si="174"/>
        <v>-549159.38574900036</v>
      </c>
      <c r="AE2534"/>
      <c r="AF2534" s="6">
        <f t="shared" si="175"/>
        <v>-197405.7901550465</v>
      </c>
      <c r="AG2534"/>
      <c r="AH2534" s="6">
        <f t="shared" si="176"/>
        <v>-246267.17934691528</v>
      </c>
      <c r="AI2534"/>
      <c r="AJ2534" s="6">
        <f t="shared" si="177"/>
        <v>-206687.03946176977</v>
      </c>
      <c r="AK2534"/>
      <c r="AL2534" s="6">
        <f t="shared" si="178"/>
        <v>-220201.59842090603</v>
      </c>
      <c r="AM2534"/>
      <c r="AN2534" s="6">
        <f t="shared" si="179"/>
        <v>-199124.13766495933</v>
      </c>
      <c r="AO2534"/>
    </row>
    <row r="2535" spans="2:41" x14ac:dyDescent="0.2">
      <c r="B2535" s="6">
        <f t="shared" si="160"/>
        <v>26829.667965749744</v>
      </c>
      <c r="C2535"/>
      <c r="D2535" s="6">
        <f t="shared" si="161"/>
        <v>282070.35933609289</v>
      </c>
      <c r="F2535" s="6">
        <f t="shared" si="162"/>
        <v>746277.86936338153</v>
      </c>
      <c r="G2535"/>
      <c r="H2535" s="6">
        <f t="shared" si="163"/>
        <v>604221.97785484872</v>
      </c>
      <c r="I2535"/>
      <c r="J2535" s="6">
        <f t="shared" si="164"/>
        <v>519594.86272124702</v>
      </c>
      <c r="K2535"/>
      <c r="L2535" s="6">
        <f t="shared" si="165"/>
        <v>-578594.51429993636</v>
      </c>
      <c r="M2535"/>
      <c r="N2535" s="6">
        <f t="shared" si="166"/>
        <v>-531561.99578196404</v>
      </c>
      <c r="O2535"/>
      <c r="P2535" s="6">
        <f t="shared" si="167"/>
        <v>161197.91038644491</v>
      </c>
      <c r="Q2535"/>
      <c r="R2535" s="6">
        <f t="shared" si="168"/>
        <v>-580236.11693580623</v>
      </c>
      <c r="S2535"/>
      <c r="T2535" s="6">
        <f t="shared" si="169"/>
        <v>108049.6443558716</v>
      </c>
      <c r="U2535"/>
      <c r="V2535" s="6">
        <f t="shared" si="170"/>
        <v>-411917.75612692017</v>
      </c>
      <c r="W2535"/>
      <c r="X2535" s="6">
        <f t="shared" si="171"/>
        <v>-648352.25106012449</v>
      </c>
      <c r="Y2535"/>
      <c r="Z2535" s="6">
        <f t="shared" si="172"/>
        <v>-656279.31387959665</v>
      </c>
      <c r="AA2535"/>
      <c r="AB2535" s="6">
        <f t="shared" si="173"/>
        <v>-607602.05809635366</v>
      </c>
      <c r="AC2535"/>
      <c r="AD2535" s="6">
        <f t="shared" si="174"/>
        <v>-550934.13983843522</v>
      </c>
      <c r="AE2535"/>
      <c r="AF2535" s="6">
        <f t="shared" si="175"/>
        <v>-197476.52057920097</v>
      </c>
      <c r="AG2535"/>
      <c r="AH2535" s="6">
        <f t="shared" si="176"/>
        <v>-245388.75966758464</v>
      </c>
      <c r="AI2535"/>
      <c r="AJ2535" s="6">
        <f t="shared" si="177"/>
        <v>-204004.81760170811</v>
      </c>
      <c r="AK2535"/>
      <c r="AL2535" s="6">
        <f t="shared" si="178"/>
        <v>-218084.26365231391</v>
      </c>
      <c r="AM2535"/>
      <c r="AN2535" s="6">
        <f t="shared" si="179"/>
        <v>-198887.87993033748</v>
      </c>
      <c r="AO2535"/>
    </row>
    <row r="2536" spans="2:41" x14ac:dyDescent="0.2">
      <c r="B2536" s="6">
        <f t="shared" si="160"/>
        <v>31845.383972389503</v>
      </c>
      <c r="C2536"/>
      <c r="D2536" s="6">
        <f t="shared" si="161"/>
        <v>282233.92714785499</v>
      </c>
      <c r="F2536" s="6">
        <f t="shared" si="162"/>
        <v>745673.84722204297</v>
      </c>
      <c r="G2536"/>
      <c r="H2536" s="6">
        <f t="shared" si="163"/>
        <v>613882.78211988823</v>
      </c>
      <c r="I2536"/>
      <c r="J2536" s="6">
        <f t="shared" si="164"/>
        <v>522420.76131270675</v>
      </c>
      <c r="K2536"/>
      <c r="L2536" s="6">
        <f t="shared" si="165"/>
        <v>-578341.65648813464</v>
      </c>
      <c r="M2536"/>
      <c r="N2536" s="6">
        <f t="shared" si="166"/>
        <v>-525310.0655451424</v>
      </c>
      <c r="O2536"/>
      <c r="P2536" s="6">
        <f t="shared" si="167"/>
        <v>166649.24846229632</v>
      </c>
      <c r="Q2536"/>
      <c r="R2536" s="6">
        <f t="shared" si="168"/>
        <v>-579656.74447722756</v>
      </c>
      <c r="S2536"/>
      <c r="T2536" s="6">
        <f t="shared" si="169"/>
        <v>117919.1998344009</v>
      </c>
      <c r="U2536"/>
      <c r="V2536" s="6">
        <f t="shared" si="170"/>
        <v>-412339.16574789956</v>
      </c>
      <c r="W2536"/>
      <c r="X2536" s="6">
        <f t="shared" si="171"/>
        <v>-645434.59558126971</v>
      </c>
      <c r="Y2536"/>
      <c r="Z2536" s="6">
        <f t="shared" si="172"/>
        <v>-657740.30464458989</v>
      </c>
      <c r="AA2536"/>
      <c r="AB2536" s="6">
        <f t="shared" si="173"/>
        <v>-606998.95049620233</v>
      </c>
      <c r="AC2536"/>
      <c r="AD2536" s="6">
        <f t="shared" si="174"/>
        <v>-552640.34557826933</v>
      </c>
      <c r="AE2536"/>
      <c r="AF2536" s="6">
        <f t="shared" si="175"/>
        <v>-196897.80536200089</v>
      </c>
      <c r="AG2536"/>
      <c r="AH2536" s="6">
        <f t="shared" si="176"/>
        <v>-245650.9546286765</v>
      </c>
      <c r="AI2536"/>
      <c r="AJ2536" s="6">
        <f t="shared" si="177"/>
        <v>-203167.19941186102</v>
      </c>
      <c r="AK2536"/>
      <c r="AL2536" s="6">
        <f t="shared" si="178"/>
        <v>-217398.32132733389</v>
      </c>
      <c r="AM2536"/>
      <c r="AN2536" s="6">
        <f t="shared" si="179"/>
        <v>-199212.47089089456</v>
      </c>
      <c r="AO2536"/>
    </row>
    <row r="2537" spans="2:41" x14ac:dyDescent="0.2">
      <c r="B2537" s="6">
        <f t="shared" si="160"/>
        <v>35728.767516177584</v>
      </c>
      <c r="C2537"/>
      <c r="D2537" s="6">
        <f t="shared" si="161"/>
        <v>282799.4626037631</v>
      </c>
      <c r="F2537" s="6">
        <f t="shared" si="162"/>
        <v>744887.52320196701</v>
      </c>
      <c r="G2537"/>
      <c r="H2537" s="6">
        <f t="shared" si="163"/>
        <v>623877.58024322742</v>
      </c>
      <c r="I2537"/>
      <c r="J2537" s="6">
        <f t="shared" si="164"/>
        <v>531597.67695671413</v>
      </c>
      <c r="K2537"/>
      <c r="L2537" s="6">
        <f t="shared" si="165"/>
        <v>-578461.27563381242</v>
      </c>
      <c r="M2537"/>
      <c r="N2537" s="6">
        <f t="shared" si="166"/>
        <v>-520787.98139649373</v>
      </c>
      <c r="O2537"/>
      <c r="P2537" s="6">
        <f t="shared" si="167"/>
        <v>174160.6526688305</v>
      </c>
      <c r="Q2537"/>
      <c r="R2537" s="6">
        <f t="shared" si="168"/>
        <v>-569044.60888736451</v>
      </c>
      <c r="S2537"/>
      <c r="T2537" s="6">
        <f t="shared" si="169"/>
        <v>126561.19179240878</v>
      </c>
      <c r="U2537"/>
      <c r="V2537" s="6">
        <f t="shared" si="170"/>
        <v>-410475.35404512635</v>
      </c>
      <c r="W2537"/>
      <c r="X2537" s="6">
        <f t="shared" si="171"/>
        <v>-641846.51501519477</v>
      </c>
      <c r="Y2537"/>
      <c r="Z2537" s="6">
        <f t="shared" si="172"/>
        <v>-657355.54268113698</v>
      </c>
      <c r="AA2537"/>
      <c r="AB2537" s="6">
        <f t="shared" si="173"/>
        <v>-607481.72639080754</v>
      </c>
      <c r="AC2537"/>
      <c r="AD2537" s="6">
        <f t="shared" si="174"/>
        <v>-550323.70607882505</v>
      </c>
      <c r="AE2537"/>
      <c r="AF2537" s="6">
        <f t="shared" si="175"/>
        <v>-195880.90770549997</v>
      </c>
      <c r="AG2537"/>
      <c r="AH2537" s="6">
        <f t="shared" si="176"/>
        <v>-246422.16074909663</v>
      </c>
      <c r="AI2537"/>
      <c r="AJ2537" s="6">
        <f t="shared" si="177"/>
        <v>-203226.85897666973</v>
      </c>
      <c r="AK2537"/>
      <c r="AL2537" s="6">
        <f t="shared" si="178"/>
        <v>-217812.67029131998</v>
      </c>
      <c r="AM2537"/>
      <c r="AN2537" s="6">
        <f t="shared" si="179"/>
        <v>-199552.4412845397</v>
      </c>
      <c r="AO2537"/>
    </row>
    <row r="2538" spans="2:41" x14ac:dyDescent="0.2">
      <c r="B2538" s="6">
        <f t="shared" si="160"/>
        <v>36968.835746748548</v>
      </c>
      <c r="C2538"/>
      <c r="D2538" s="6">
        <f t="shared" si="161"/>
        <v>286876.99237542064</v>
      </c>
      <c r="F2538" s="6">
        <f t="shared" si="162"/>
        <v>745043.69359929499</v>
      </c>
      <c r="G2538"/>
      <c r="H2538" s="6">
        <f t="shared" si="163"/>
        <v>631455.83517649968</v>
      </c>
      <c r="I2538"/>
      <c r="J2538" s="6">
        <f t="shared" si="164"/>
        <v>546033.93920179596</v>
      </c>
      <c r="K2538"/>
      <c r="L2538" s="6">
        <f t="shared" si="165"/>
        <v>-579460.51135698613</v>
      </c>
      <c r="M2538"/>
      <c r="N2538" s="6">
        <f t="shared" si="166"/>
        <v>-519043.93689596897</v>
      </c>
      <c r="O2538"/>
      <c r="P2538" s="6">
        <f t="shared" si="167"/>
        <v>180105.65826656879</v>
      </c>
      <c r="Q2538"/>
      <c r="R2538" s="6">
        <f t="shared" si="168"/>
        <v>-551254.33317689085</v>
      </c>
      <c r="S2538"/>
      <c r="T2538" s="6">
        <f t="shared" si="169"/>
        <v>127959.97697731166</v>
      </c>
      <c r="U2538"/>
      <c r="V2538" s="6">
        <f t="shared" si="170"/>
        <v>-410627.82795753458</v>
      </c>
      <c r="W2538"/>
      <c r="X2538" s="6">
        <f t="shared" si="171"/>
        <v>-642098.62060619378</v>
      </c>
      <c r="Y2538"/>
      <c r="Z2538" s="6">
        <f t="shared" si="172"/>
        <v>-654117.59569142002</v>
      </c>
      <c r="AA2538"/>
      <c r="AB2538" s="6">
        <f t="shared" si="173"/>
        <v>-608246.96182608185</v>
      </c>
      <c r="AC2538"/>
      <c r="AD2538" s="6">
        <f t="shared" si="174"/>
        <v>-549829.73210549739</v>
      </c>
      <c r="AE2538"/>
      <c r="AF2538" s="6">
        <f t="shared" si="175"/>
        <v>-194971.17889031113</v>
      </c>
      <c r="AG2538"/>
      <c r="AH2538" s="6">
        <f t="shared" si="176"/>
        <v>-247208.32120926472</v>
      </c>
      <c r="AI2538"/>
      <c r="AJ2538" s="6">
        <f t="shared" si="177"/>
        <v>-203536.45428852743</v>
      </c>
      <c r="AK2538"/>
      <c r="AL2538" s="6">
        <f t="shared" si="178"/>
        <v>-218397.90099330165</v>
      </c>
      <c r="AM2538"/>
      <c r="AN2538" s="6">
        <f t="shared" si="179"/>
        <v>-199829.20564798827</v>
      </c>
      <c r="AO2538"/>
    </row>
    <row r="2539" spans="2:41" x14ac:dyDescent="0.2">
      <c r="B2539" s="6">
        <f t="shared" si="160"/>
        <v>39603.403312973569</v>
      </c>
      <c r="C2539"/>
      <c r="D2539" s="6">
        <f t="shared" si="161"/>
        <v>299226.27563954744</v>
      </c>
      <c r="F2539" s="6">
        <f t="shared" si="162"/>
        <v>746459.52252794325</v>
      </c>
      <c r="G2539"/>
      <c r="H2539" s="6">
        <f t="shared" si="163"/>
        <v>633575.07304040436</v>
      </c>
      <c r="I2539"/>
      <c r="J2539" s="6">
        <f t="shared" si="164"/>
        <v>558013.13454513834</v>
      </c>
      <c r="K2539"/>
      <c r="L2539" s="6">
        <f t="shared" si="165"/>
        <v>-580577.74014858902</v>
      </c>
      <c r="M2539"/>
      <c r="N2539" s="6">
        <f t="shared" si="166"/>
        <v>-518418.07890994783</v>
      </c>
      <c r="O2539"/>
      <c r="P2539" s="6">
        <f t="shared" si="167"/>
        <v>182538.41093814123</v>
      </c>
      <c r="Q2539"/>
      <c r="R2539" s="6">
        <f t="shared" si="168"/>
        <v>-541571.97428198857</v>
      </c>
      <c r="S2539"/>
      <c r="T2539" s="6">
        <f t="shared" si="169"/>
        <v>128433.35468905178</v>
      </c>
      <c r="U2539"/>
      <c r="V2539" s="6">
        <f t="shared" si="170"/>
        <v>-412418.47838167584</v>
      </c>
      <c r="W2539"/>
      <c r="X2539" s="6">
        <f t="shared" si="171"/>
        <v>-643867.17300549906</v>
      </c>
      <c r="Y2539"/>
      <c r="Z2539" s="6">
        <f t="shared" si="172"/>
        <v>-650790.2923857111</v>
      </c>
      <c r="AA2539"/>
      <c r="AB2539" s="6">
        <f t="shared" si="173"/>
        <v>-607874.72445021174</v>
      </c>
      <c r="AC2539"/>
      <c r="AD2539" s="6">
        <f t="shared" si="174"/>
        <v>-546402.70385132323</v>
      </c>
      <c r="AE2539"/>
      <c r="AF2539" s="6">
        <f t="shared" si="175"/>
        <v>-194075.80401096956</v>
      </c>
      <c r="AG2539"/>
      <c r="AH2539" s="6">
        <f t="shared" si="176"/>
        <v>-247991.82420397189</v>
      </c>
      <c r="AI2539"/>
      <c r="AJ2539" s="6">
        <f t="shared" si="177"/>
        <v>-203188.25971522721</v>
      </c>
      <c r="AK2539"/>
      <c r="AL2539" s="6">
        <f t="shared" si="178"/>
        <v>-218983.66604189176</v>
      </c>
      <c r="AM2539"/>
      <c r="AN2539" s="6">
        <f t="shared" si="179"/>
        <v>-199211.23154007905</v>
      </c>
      <c r="AO2539"/>
    </row>
    <row r="2540" spans="2:41" x14ac:dyDescent="0.2">
      <c r="B2540" s="6">
        <f t="shared" si="160"/>
        <v>44659.151051687455</v>
      </c>
      <c r="C2540"/>
      <c r="D2540" s="6">
        <f t="shared" si="161"/>
        <v>313870.66288925748</v>
      </c>
      <c r="F2540" s="6">
        <f t="shared" si="162"/>
        <v>755772.44510787947</v>
      </c>
      <c r="G2540"/>
      <c r="H2540" s="6">
        <f t="shared" si="163"/>
        <v>637718.01281321386</v>
      </c>
      <c r="I2540"/>
      <c r="J2540" s="6">
        <f t="shared" si="164"/>
        <v>566758.18815391301</v>
      </c>
      <c r="K2540"/>
      <c r="L2540" s="6">
        <f t="shared" si="165"/>
        <v>-580976.73054113553</v>
      </c>
      <c r="M2540"/>
      <c r="N2540" s="6">
        <f t="shared" si="166"/>
        <v>-516504.8380545901</v>
      </c>
      <c r="O2540"/>
      <c r="P2540" s="6">
        <f t="shared" si="167"/>
        <v>187636.31962576081</v>
      </c>
      <c r="Q2540"/>
      <c r="R2540" s="6">
        <f t="shared" si="168"/>
        <v>-540756.11209358275</v>
      </c>
      <c r="S2540"/>
      <c r="T2540" s="6">
        <f t="shared" si="169"/>
        <v>133002.40630433784</v>
      </c>
      <c r="U2540"/>
      <c r="V2540" s="6">
        <f t="shared" si="170"/>
        <v>-414320.24708651169</v>
      </c>
      <c r="W2540"/>
      <c r="X2540" s="6">
        <f t="shared" si="171"/>
        <v>-645642.24004034034</v>
      </c>
      <c r="Y2540"/>
      <c r="Z2540" s="6">
        <f t="shared" si="172"/>
        <v>-650298.92053845513</v>
      </c>
      <c r="AA2540"/>
      <c r="AB2540" s="6">
        <f t="shared" si="173"/>
        <v>-607048.86795860808</v>
      </c>
      <c r="AC2540"/>
      <c r="AD2540" s="6">
        <f t="shared" si="174"/>
        <v>-547641.40469057043</v>
      </c>
      <c r="AE2540"/>
      <c r="AF2540" s="6">
        <f t="shared" si="175"/>
        <v>-193501.47909545343</v>
      </c>
      <c r="AG2540"/>
      <c r="AH2540" s="6">
        <f t="shared" si="176"/>
        <v>-248773.03891569746</v>
      </c>
      <c r="AI2540"/>
      <c r="AJ2540" s="6">
        <f t="shared" si="177"/>
        <v>-201375.96576282871</v>
      </c>
      <c r="AK2540"/>
      <c r="AL2540" s="6">
        <f t="shared" si="178"/>
        <v>-219558.71046552557</v>
      </c>
      <c r="AM2540"/>
      <c r="AN2540" s="6">
        <f t="shared" si="179"/>
        <v>-196271.74962675053</v>
      </c>
      <c r="AO2540"/>
    </row>
    <row r="2541" spans="2:41" x14ac:dyDescent="0.2">
      <c r="B2541" s="6">
        <f t="shared" si="160"/>
        <v>51083.940196506344</v>
      </c>
      <c r="C2541"/>
      <c r="D2541" s="6">
        <f t="shared" si="161"/>
        <v>323229.98239499965</v>
      </c>
      <c r="F2541" s="6">
        <f t="shared" si="162"/>
        <v>772375.43143917911</v>
      </c>
      <c r="G2541"/>
      <c r="H2541" s="6">
        <f t="shared" si="163"/>
        <v>646831.54896523908</v>
      </c>
      <c r="I2541"/>
      <c r="J2541" s="6">
        <f t="shared" si="164"/>
        <v>575783.22966742236</v>
      </c>
      <c r="K2541"/>
      <c r="L2541" s="6">
        <f t="shared" si="165"/>
        <v>-582024.21949964028</v>
      </c>
      <c r="M2541"/>
      <c r="N2541" s="6">
        <f t="shared" si="166"/>
        <v>-511722.98179761827</v>
      </c>
      <c r="O2541"/>
      <c r="P2541" s="6">
        <f t="shared" si="167"/>
        <v>196396.77983454059</v>
      </c>
      <c r="Q2541"/>
      <c r="R2541" s="6">
        <f t="shared" si="168"/>
        <v>-541343.54013378185</v>
      </c>
      <c r="S2541"/>
      <c r="T2541" s="6">
        <f t="shared" si="169"/>
        <v>147697.16109680297</v>
      </c>
      <c r="U2541"/>
      <c r="V2541" s="6">
        <f t="shared" si="170"/>
        <v>-416217.57842420076</v>
      </c>
      <c r="W2541"/>
      <c r="X2541" s="6">
        <f t="shared" si="171"/>
        <v>-646261.39866394061</v>
      </c>
      <c r="Y2541"/>
      <c r="Z2541" s="6">
        <f t="shared" si="172"/>
        <v>-651905.91225322743</v>
      </c>
      <c r="AA2541"/>
      <c r="AB2541" s="6">
        <f t="shared" si="173"/>
        <v>-605936.1416000342</v>
      </c>
      <c r="AC2541"/>
      <c r="AD2541" s="6">
        <f t="shared" si="174"/>
        <v>-549345.97886873048</v>
      </c>
      <c r="AE2541"/>
      <c r="AF2541" s="6">
        <f t="shared" si="175"/>
        <v>-193288.24127050486</v>
      </c>
      <c r="AG2541"/>
      <c r="AH2541" s="6">
        <f t="shared" si="176"/>
        <v>-248471.51067131432</v>
      </c>
      <c r="AI2541"/>
      <c r="AJ2541" s="6">
        <f t="shared" si="177"/>
        <v>-197996.66043061847</v>
      </c>
      <c r="AK2541"/>
      <c r="AL2541" s="6">
        <f t="shared" si="178"/>
        <v>-220107.93534241151</v>
      </c>
      <c r="AM2541"/>
      <c r="AN2541" s="6">
        <f t="shared" si="179"/>
        <v>-193015.97927923381</v>
      </c>
      <c r="AO2541"/>
    </row>
    <row r="2542" spans="2:41" x14ac:dyDescent="0.2">
      <c r="B2542" s="6">
        <f t="shared" si="160"/>
        <v>58044.773916075275</v>
      </c>
      <c r="C2542"/>
      <c r="D2542" s="6">
        <f t="shared" si="161"/>
        <v>326622.6785952744</v>
      </c>
      <c r="F2542" s="6">
        <f t="shared" si="162"/>
        <v>788463.30584408226</v>
      </c>
      <c r="G2542"/>
      <c r="H2542" s="6">
        <f t="shared" si="163"/>
        <v>654091.88913384045</v>
      </c>
      <c r="I2542"/>
      <c r="J2542" s="6">
        <f t="shared" si="164"/>
        <v>588393.25774400285</v>
      </c>
      <c r="K2542"/>
      <c r="L2542" s="6">
        <f t="shared" si="165"/>
        <v>-576947.95699350303</v>
      </c>
      <c r="M2542"/>
      <c r="N2542" s="6">
        <f t="shared" si="166"/>
        <v>-506148.00814561202</v>
      </c>
      <c r="O2542"/>
      <c r="P2542" s="6">
        <f t="shared" si="167"/>
        <v>202331.49095919396</v>
      </c>
      <c r="Q2542"/>
      <c r="R2542" s="6">
        <f t="shared" si="168"/>
        <v>-541808.60184872011</v>
      </c>
      <c r="S2542"/>
      <c r="T2542" s="6">
        <f t="shared" si="169"/>
        <v>148789.91506241978</v>
      </c>
      <c r="U2542"/>
      <c r="V2542" s="6">
        <f t="shared" si="170"/>
        <v>-417883.54854749434</v>
      </c>
      <c r="W2542"/>
      <c r="X2542" s="6">
        <f t="shared" si="171"/>
        <v>-642966.24735107692</v>
      </c>
      <c r="Y2542"/>
      <c r="Z2542" s="6">
        <f t="shared" si="172"/>
        <v>-653124.07290023996</v>
      </c>
      <c r="AA2542"/>
      <c r="AB2542" s="6">
        <f t="shared" si="173"/>
        <v>-605197.48371956986</v>
      </c>
      <c r="AC2542"/>
      <c r="AD2542" s="6">
        <f t="shared" si="174"/>
        <v>-551066.85965454997</v>
      </c>
      <c r="AE2542"/>
      <c r="AF2542" s="6">
        <f t="shared" si="175"/>
        <v>-193510.17409557966</v>
      </c>
      <c r="AG2542"/>
      <c r="AH2542" s="6">
        <f t="shared" si="176"/>
        <v>-247351.57763395185</v>
      </c>
      <c r="AI2542"/>
      <c r="AJ2542" s="6">
        <f t="shared" si="177"/>
        <v>-194850.07767669807</v>
      </c>
      <c r="AK2542"/>
      <c r="AL2542" s="6">
        <f t="shared" si="178"/>
        <v>-219257.02204958157</v>
      </c>
      <c r="AM2542"/>
      <c r="AN2542" s="6">
        <f t="shared" si="179"/>
        <v>-192088.58146614922</v>
      </c>
      <c r="AO2542"/>
    </row>
    <row r="2543" spans="2:41" x14ac:dyDescent="0.2">
      <c r="B2543" s="6">
        <f t="shared" si="160"/>
        <v>64707.336089181503</v>
      </c>
      <c r="C2543"/>
      <c r="D2543" s="6">
        <f t="shared" si="161"/>
        <v>327699.8831614689</v>
      </c>
      <c r="F2543" s="6">
        <f t="shared" si="162"/>
        <v>805108.17009034532</v>
      </c>
      <c r="G2543"/>
      <c r="H2543" s="6">
        <f t="shared" si="163"/>
        <v>659200.20017494459</v>
      </c>
      <c r="I2543"/>
      <c r="J2543" s="6">
        <f t="shared" si="164"/>
        <v>598986.38042562734</v>
      </c>
      <c r="K2543"/>
      <c r="L2543" s="6">
        <f t="shared" si="165"/>
        <v>-573020.11429857207</v>
      </c>
      <c r="M2543"/>
      <c r="N2543" s="6">
        <f t="shared" si="166"/>
        <v>-501303.15951696463</v>
      </c>
      <c r="O2543"/>
      <c r="P2543" s="6">
        <f t="shared" si="167"/>
        <v>204267.37279482404</v>
      </c>
      <c r="Q2543"/>
      <c r="R2543" s="6">
        <f t="shared" si="168"/>
        <v>-542168.1537319707</v>
      </c>
      <c r="S2543"/>
      <c r="T2543" s="6">
        <f t="shared" si="169"/>
        <v>148793.58834647763</v>
      </c>
      <c r="U2543"/>
      <c r="V2543" s="6">
        <f t="shared" si="170"/>
        <v>-417233.61331556051</v>
      </c>
      <c r="W2543"/>
      <c r="X2543" s="6">
        <f t="shared" si="171"/>
        <v>-639501.23113863484</v>
      </c>
      <c r="Y2543"/>
      <c r="Z2543" s="6">
        <f t="shared" si="172"/>
        <v>-651500.06958571658</v>
      </c>
      <c r="AA2543"/>
      <c r="AB2543" s="6">
        <f t="shared" si="173"/>
        <v>-605803.060263925</v>
      </c>
      <c r="AC2543"/>
      <c r="AD2543" s="6">
        <f t="shared" si="174"/>
        <v>-549353.97433764092</v>
      </c>
      <c r="AE2543"/>
      <c r="AF2543" s="6">
        <f t="shared" si="175"/>
        <v>-193889.11765039508</v>
      </c>
      <c r="AG2543"/>
      <c r="AH2543" s="6">
        <f t="shared" si="176"/>
        <v>-245520.53308291914</v>
      </c>
      <c r="AI2543"/>
      <c r="AJ2543" s="6">
        <f t="shared" si="177"/>
        <v>-193995.99028755742</v>
      </c>
      <c r="AK2543"/>
      <c r="AL2543" s="6">
        <f t="shared" si="178"/>
        <v>-216312.78306220743</v>
      </c>
      <c r="AM2543"/>
      <c r="AN2543" s="6">
        <f t="shared" si="179"/>
        <v>-192359.26741889981</v>
      </c>
      <c r="AO2543"/>
    </row>
    <row r="2544" spans="2:41" x14ac:dyDescent="0.2">
      <c r="B2544" s="6">
        <f t="shared" si="160"/>
        <v>69007.167458430617</v>
      </c>
      <c r="C2544"/>
      <c r="D2544" s="6">
        <f t="shared" si="161"/>
        <v>328085.28418189596</v>
      </c>
      <c r="F2544" s="6">
        <f t="shared" si="162"/>
        <v>823720.58609808842</v>
      </c>
      <c r="G2544"/>
      <c r="H2544" s="6">
        <f t="shared" si="163"/>
        <v>663606.31539820728</v>
      </c>
      <c r="I2544"/>
      <c r="J2544" s="6">
        <f t="shared" si="164"/>
        <v>605369.81974185735</v>
      </c>
      <c r="K2544"/>
      <c r="L2544" s="6">
        <f t="shared" si="165"/>
        <v>-572885.99350278685</v>
      </c>
      <c r="M2544"/>
      <c r="N2544" s="6">
        <f t="shared" si="166"/>
        <v>-497853.08906943415</v>
      </c>
      <c r="O2544"/>
      <c r="P2544" s="6">
        <f t="shared" si="167"/>
        <v>207866.91976762365</v>
      </c>
      <c r="Q2544"/>
      <c r="R2544" s="6">
        <f t="shared" si="168"/>
        <v>-542146.45470655884</v>
      </c>
      <c r="S2544"/>
      <c r="T2544" s="6">
        <f t="shared" si="169"/>
        <v>149375.70853880688</v>
      </c>
      <c r="U2544"/>
      <c r="V2544" s="6">
        <f t="shared" si="170"/>
        <v>-415254.18293186487</v>
      </c>
      <c r="W2544"/>
      <c r="X2544" s="6">
        <f t="shared" si="171"/>
        <v>-640081.43805285799</v>
      </c>
      <c r="Y2544"/>
      <c r="Z2544" s="6">
        <f t="shared" si="172"/>
        <v>-646995.43540579162</v>
      </c>
      <c r="AA2544"/>
      <c r="AB2544" s="6">
        <f t="shared" si="173"/>
        <v>-606343.04251104221</v>
      </c>
      <c r="AC2544"/>
      <c r="AD2544" s="6">
        <f t="shared" si="174"/>
        <v>-546096.22639219277</v>
      </c>
      <c r="AE2544"/>
      <c r="AF2544" s="6">
        <f t="shared" si="175"/>
        <v>-193477.84990239149</v>
      </c>
      <c r="AG2544"/>
      <c r="AH2544" s="6">
        <f t="shared" si="176"/>
        <v>-244465.7956017617</v>
      </c>
      <c r="AI2544"/>
      <c r="AJ2544" s="6">
        <f t="shared" si="177"/>
        <v>-194177.09866175926</v>
      </c>
      <c r="AK2544"/>
      <c r="AL2544" s="6">
        <f t="shared" si="178"/>
        <v>-214127.17985387225</v>
      </c>
      <c r="AM2544"/>
      <c r="AN2544" s="6">
        <f t="shared" si="179"/>
        <v>-192679.97272727182</v>
      </c>
      <c r="AO2544"/>
    </row>
    <row r="2545" spans="2:41" x14ac:dyDescent="0.2">
      <c r="B2545" s="6">
        <f t="shared" si="160"/>
        <v>70904.329192196456</v>
      </c>
      <c r="C2545"/>
      <c r="D2545" s="6">
        <f t="shared" si="161"/>
        <v>328447.32252905145</v>
      </c>
      <c r="F2545" s="6">
        <f t="shared" si="162"/>
        <v>842018.61911164946</v>
      </c>
      <c r="G2545"/>
      <c r="H2545" s="6">
        <f t="shared" si="163"/>
        <v>661188.77911064832</v>
      </c>
      <c r="I2545"/>
      <c r="J2545" s="6">
        <f t="shared" si="164"/>
        <v>610110.55159553944</v>
      </c>
      <c r="K2545"/>
      <c r="L2545" s="6">
        <f t="shared" si="165"/>
        <v>-563055.18915512948</v>
      </c>
      <c r="M2545"/>
      <c r="N2545" s="6">
        <f t="shared" si="166"/>
        <v>-493015.18195739598</v>
      </c>
      <c r="O2545"/>
      <c r="P2545" s="6">
        <f t="shared" si="167"/>
        <v>217130.06835769865</v>
      </c>
      <c r="Q2545"/>
      <c r="R2545" s="6">
        <f t="shared" si="168"/>
        <v>-535238.71758046874</v>
      </c>
      <c r="S2545"/>
      <c r="T2545" s="6">
        <f t="shared" si="169"/>
        <v>165326.98102608148</v>
      </c>
      <c r="U2545"/>
      <c r="V2545" s="6">
        <f t="shared" si="170"/>
        <v>-415957.81430193019</v>
      </c>
      <c r="W2545"/>
      <c r="X2545" s="6">
        <f t="shared" si="171"/>
        <v>-641768.16111720633</v>
      </c>
      <c r="Y2545"/>
      <c r="Z2545" s="6">
        <f t="shared" si="172"/>
        <v>-644297.41688360472</v>
      </c>
      <c r="AA2545"/>
      <c r="AB2545" s="6">
        <f t="shared" si="173"/>
        <v>-606181.4921450899</v>
      </c>
      <c r="AC2545"/>
      <c r="AD2545" s="6">
        <f t="shared" si="174"/>
        <v>-545107.75287037937</v>
      </c>
      <c r="AE2545"/>
      <c r="AF2545" s="6">
        <f t="shared" si="175"/>
        <v>-192485.36387616242</v>
      </c>
      <c r="AG2545"/>
      <c r="AH2545" s="6">
        <f t="shared" si="176"/>
        <v>-244277.24948637775</v>
      </c>
      <c r="AI2545"/>
      <c r="AJ2545" s="6">
        <f t="shared" si="177"/>
        <v>-194456.85605233794</v>
      </c>
      <c r="AK2545"/>
      <c r="AL2545" s="6">
        <f t="shared" si="178"/>
        <v>-214164.10238076284</v>
      </c>
      <c r="AM2545"/>
      <c r="AN2545" s="6">
        <f t="shared" si="179"/>
        <v>-192985.45520834607</v>
      </c>
      <c r="AO2545"/>
    </row>
    <row r="2546" spans="2:41" x14ac:dyDescent="0.2">
      <c r="B2546" s="6">
        <f t="shared" si="160"/>
        <v>72610.707706264628</v>
      </c>
      <c r="C2546"/>
      <c r="D2546" s="6">
        <f t="shared" si="161"/>
        <v>328668.04469798598</v>
      </c>
      <c r="F2546" s="6">
        <f t="shared" si="162"/>
        <v>853935.23571947706</v>
      </c>
      <c r="G2546"/>
      <c r="H2546" s="6">
        <f t="shared" si="163"/>
        <v>655969.47799900954</v>
      </c>
      <c r="I2546"/>
      <c r="J2546" s="6">
        <f t="shared" si="164"/>
        <v>610449.6227643399</v>
      </c>
      <c r="K2546"/>
      <c r="L2546" s="6">
        <f t="shared" si="165"/>
        <v>-562697.91444645054</v>
      </c>
      <c r="M2546"/>
      <c r="N2546" s="6">
        <f t="shared" si="166"/>
        <v>-488819.25498522149</v>
      </c>
      <c r="O2546"/>
      <c r="P2546" s="6">
        <f t="shared" si="167"/>
        <v>224205.27419039083</v>
      </c>
      <c r="Q2546"/>
      <c r="R2546" s="6">
        <f t="shared" si="168"/>
        <v>-519145.03117674636</v>
      </c>
      <c r="S2546"/>
      <c r="T2546" s="6">
        <f t="shared" si="169"/>
        <v>168898.07397415192</v>
      </c>
      <c r="U2546"/>
      <c r="V2546" s="6">
        <f t="shared" si="170"/>
        <v>-417710.98887715529</v>
      </c>
      <c r="W2546"/>
      <c r="X2546" s="6">
        <f t="shared" si="171"/>
        <v>-643372.80313258653</v>
      </c>
      <c r="Y2546"/>
      <c r="Z2546" s="6">
        <f t="shared" si="172"/>
        <v>-645178.55703959661</v>
      </c>
      <c r="AA2546"/>
      <c r="AB2546" s="6">
        <f t="shared" si="173"/>
        <v>-605264.929590518</v>
      </c>
      <c r="AC2546"/>
      <c r="AD2546" s="6">
        <f t="shared" si="174"/>
        <v>-545607.64347533078</v>
      </c>
      <c r="AE2546"/>
      <c r="AF2546" s="6">
        <f t="shared" si="175"/>
        <v>-191536.13144612973</v>
      </c>
      <c r="AG2546"/>
      <c r="AH2546" s="6">
        <f t="shared" si="176"/>
        <v>-244949.76657853831</v>
      </c>
      <c r="AI2546"/>
      <c r="AJ2546" s="6">
        <f t="shared" si="177"/>
        <v>-194502.0286654502</v>
      </c>
      <c r="AK2546"/>
      <c r="AL2546" s="6">
        <f t="shared" si="178"/>
        <v>-214684.42645896095</v>
      </c>
      <c r="AM2546"/>
      <c r="AN2546" s="6">
        <f t="shared" si="179"/>
        <v>-193060.69877584506</v>
      </c>
      <c r="AO2546"/>
    </row>
    <row r="2547" spans="2:41" x14ac:dyDescent="0.2">
      <c r="B2547" s="6">
        <f t="shared" si="160"/>
        <v>76321.926386789943</v>
      </c>
      <c r="C2547"/>
      <c r="D2547" s="6">
        <f t="shared" si="161"/>
        <v>332253.22477658361</v>
      </c>
      <c r="F2547" s="6">
        <f t="shared" si="162"/>
        <v>854709.61590858002</v>
      </c>
      <c r="G2547"/>
      <c r="H2547" s="6">
        <f t="shared" si="163"/>
        <v>653429.21053955425</v>
      </c>
      <c r="I2547"/>
      <c r="J2547" s="6">
        <f t="shared" si="164"/>
        <v>609843.53050008952</v>
      </c>
      <c r="K2547"/>
      <c r="L2547" s="6">
        <f t="shared" si="165"/>
        <v>-563590.95281047246</v>
      </c>
      <c r="M2547"/>
      <c r="N2547" s="6">
        <f t="shared" si="166"/>
        <v>-485333.75118764216</v>
      </c>
      <c r="O2547"/>
      <c r="P2547" s="6">
        <f t="shared" si="167"/>
        <v>227992.57102634804</v>
      </c>
      <c r="Q2547"/>
      <c r="R2547" s="6">
        <f t="shared" si="168"/>
        <v>-504818.48997599614</v>
      </c>
      <c r="S2547"/>
      <c r="T2547" s="6">
        <f t="shared" si="169"/>
        <v>172191.66748435932</v>
      </c>
      <c r="U2547"/>
      <c r="V2547" s="6">
        <f t="shared" si="170"/>
        <v>-419503.95121012849</v>
      </c>
      <c r="W2547"/>
      <c r="X2547" s="6">
        <f t="shared" si="171"/>
        <v>-642303.62283150794</v>
      </c>
      <c r="Y2547"/>
      <c r="Z2547" s="6">
        <f t="shared" si="172"/>
        <v>-646389.40837131196</v>
      </c>
      <c r="AA2547"/>
      <c r="AB2547" s="6">
        <f t="shared" si="173"/>
        <v>-603702.07543964882</v>
      </c>
      <c r="AC2547"/>
      <c r="AD2547" s="6">
        <f t="shared" si="174"/>
        <v>-547183.66941654519</v>
      </c>
      <c r="AE2547"/>
      <c r="AF2547" s="6">
        <f t="shared" si="175"/>
        <v>-190607.50700989465</v>
      </c>
      <c r="AG2547"/>
      <c r="AH2547" s="6">
        <f t="shared" si="176"/>
        <v>-245681.83547036126</v>
      </c>
      <c r="AI2547"/>
      <c r="AJ2547" s="6">
        <f t="shared" si="177"/>
        <v>-193538.94421667393</v>
      </c>
      <c r="AK2547"/>
      <c r="AL2547" s="6">
        <f t="shared" si="178"/>
        <v>-215209.29286575821</v>
      </c>
      <c r="AM2547"/>
      <c r="AN2547" s="6">
        <f t="shared" si="179"/>
        <v>-191465.13354646697</v>
      </c>
      <c r="AO2547"/>
    </row>
    <row r="2548" spans="2:41" x14ac:dyDescent="0.2">
      <c r="B2548" s="6">
        <f t="shared" si="160"/>
        <v>82824.051902304564</v>
      </c>
      <c r="C2548"/>
      <c r="D2548" s="6">
        <f t="shared" si="161"/>
        <v>345917.76858658215</v>
      </c>
      <c r="F2548" s="6">
        <f t="shared" si="162"/>
        <v>855453.75172849337</v>
      </c>
      <c r="G2548"/>
      <c r="H2548" s="6">
        <f t="shared" si="163"/>
        <v>653266.79453518742</v>
      </c>
      <c r="I2548"/>
      <c r="J2548" s="6">
        <f t="shared" si="164"/>
        <v>609197.30539594323</v>
      </c>
      <c r="K2548"/>
      <c r="L2548" s="6">
        <f t="shared" si="165"/>
        <v>-564628.98791380227</v>
      </c>
      <c r="M2548"/>
      <c r="N2548" s="6">
        <f t="shared" si="166"/>
        <v>-484373.59750844364</v>
      </c>
      <c r="O2548"/>
      <c r="P2548" s="6">
        <f t="shared" si="167"/>
        <v>232354.45806878011</v>
      </c>
      <c r="Q2548"/>
      <c r="R2548" s="6">
        <f t="shared" si="168"/>
        <v>-501829.76241492241</v>
      </c>
      <c r="S2548"/>
      <c r="T2548" s="6">
        <f t="shared" si="169"/>
        <v>174967.58826733113</v>
      </c>
      <c r="U2548"/>
      <c r="V2548" s="6">
        <f t="shared" si="170"/>
        <v>-421287.13611543499</v>
      </c>
      <c r="W2548"/>
      <c r="X2548" s="6">
        <f t="shared" si="171"/>
        <v>-638266.58387668198</v>
      </c>
      <c r="Y2548"/>
      <c r="Z2548" s="6">
        <f t="shared" si="172"/>
        <v>-645262.05083471094</v>
      </c>
      <c r="AA2548"/>
      <c r="AB2548" s="6">
        <f t="shared" si="173"/>
        <v>-602890.41100946977</v>
      </c>
      <c r="AC2548"/>
      <c r="AD2548" s="6">
        <f t="shared" si="174"/>
        <v>-548822.64402194496</v>
      </c>
      <c r="AE2548"/>
      <c r="AF2548" s="6">
        <f t="shared" si="175"/>
        <v>-189628.49349014316</v>
      </c>
      <c r="AG2548"/>
      <c r="AH2548" s="6">
        <f t="shared" si="176"/>
        <v>-246406.74935891395</v>
      </c>
      <c r="AI2548"/>
      <c r="AJ2548" s="6">
        <f t="shared" si="177"/>
        <v>-190890.78911319605</v>
      </c>
      <c r="AK2548"/>
      <c r="AL2548" s="6">
        <f t="shared" si="178"/>
        <v>-215724.38222585653</v>
      </c>
      <c r="AM2548"/>
      <c r="AN2548" s="6">
        <f t="shared" si="179"/>
        <v>-188369.26732540983</v>
      </c>
      <c r="AO2548"/>
    </row>
    <row r="2549" spans="2:41" x14ac:dyDescent="0.2">
      <c r="B2549" s="6">
        <f t="shared" si="160"/>
        <v>89346.866054004728</v>
      </c>
      <c r="C2549"/>
      <c r="D2549" s="6">
        <f t="shared" si="161"/>
        <v>363757.67473940679</v>
      </c>
      <c r="F2549" s="6">
        <f t="shared" si="162"/>
        <v>860179.84671796428</v>
      </c>
      <c r="G2549"/>
      <c r="H2549" s="6">
        <f t="shared" si="163"/>
        <v>658928.36229391315</v>
      </c>
      <c r="I2549"/>
      <c r="J2549" s="6">
        <f t="shared" si="164"/>
        <v>608587.6491833867</v>
      </c>
      <c r="K2549"/>
      <c r="L2549" s="6">
        <f t="shared" si="165"/>
        <v>-565650.41727877338</v>
      </c>
      <c r="M2549"/>
      <c r="N2549" s="6">
        <f t="shared" si="166"/>
        <v>-482678.42512785969</v>
      </c>
      <c r="O2549"/>
      <c r="P2549" s="6">
        <f t="shared" si="167"/>
        <v>240321.1041562591</v>
      </c>
      <c r="Q2549"/>
      <c r="R2549" s="6">
        <f t="shared" si="168"/>
        <v>-502046.45388049126</v>
      </c>
      <c r="S2549"/>
      <c r="T2549" s="6">
        <f t="shared" si="169"/>
        <v>183971.14720163977</v>
      </c>
      <c r="U2549"/>
      <c r="V2549" s="6">
        <f t="shared" si="170"/>
        <v>-422732.70184557274</v>
      </c>
      <c r="W2549"/>
      <c r="X2549" s="6">
        <f t="shared" si="171"/>
        <v>-635908.20395804034</v>
      </c>
      <c r="Y2549"/>
      <c r="Z2549" s="6">
        <f t="shared" si="172"/>
        <v>-641242.33148872165</v>
      </c>
      <c r="AA2549"/>
      <c r="AB2549" s="6">
        <f t="shared" si="173"/>
        <v>-603356.11033071205</v>
      </c>
      <c r="AC2549"/>
      <c r="AD2549" s="6">
        <f t="shared" si="174"/>
        <v>-548920.10654465645</v>
      </c>
      <c r="AE2549"/>
      <c r="AF2549" s="6">
        <f t="shared" si="175"/>
        <v>-189271.59104530083</v>
      </c>
      <c r="AG2549"/>
      <c r="AH2549" s="6">
        <f t="shared" si="176"/>
        <v>-247066.67424392738</v>
      </c>
      <c r="AI2549"/>
      <c r="AJ2549" s="6">
        <f t="shared" si="177"/>
        <v>-187105.24968313708</v>
      </c>
      <c r="AK2549"/>
      <c r="AL2549" s="6">
        <f t="shared" si="178"/>
        <v>-216235.03171304037</v>
      </c>
      <c r="AM2549"/>
      <c r="AN2549" s="6">
        <f t="shared" si="179"/>
        <v>-185993.17106681093</v>
      </c>
      <c r="AO2549"/>
    </row>
    <row r="2550" spans="2:41" x14ac:dyDescent="0.2">
      <c r="B2550" s="6">
        <f t="shared" si="160"/>
        <v>93978.849102489199</v>
      </c>
      <c r="C2550"/>
      <c r="D2550" s="6">
        <f t="shared" si="161"/>
        <v>372862.14161149209</v>
      </c>
      <c r="F2550" s="6">
        <f t="shared" si="162"/>
        <v>870667.99510136014</v>
      </c>
      <c r="G2550"/>
      <c r="H2550" s="6">
        <f t="shared" si="163"/>
        <v>673056.40937924373</v>
      </c>
      <c r="I2550"/>
      <c r="J2550" s="6">
        <f t="shared" si="164"/>
        <v>608033.69717726123</v>
      </c>
      <c r="K2550"/>
      <c r="L2550" s="6">
        <f t="shared" si="165"/>
        <v>-566426.59903013112</v>
      </c>
      <c r="M2550"/>
      <c r="N2550" s="6">
        <f t="shared" si="166"/>
        <v>-476980.0299782182</v>
      </c>
      <c r="O2550"/>
      <c r="P2550" s="6">
        <f t="shared" si="167"/>
        <v>246401.25412643343</v>
      </c>
      <c r="Q2550"/>
      <c r="R2550" s="6">
        <f t="shared" si="168"/>
        <v>-502327.45459956309</v>
      </c>
      <c r="S2550"/>
      <c r="T2550" s="6">
        <f t="shared" si="169"/>
        <v>189518.03246804094</v>
      </c>
      <c r="U2550"/>
      <c r="V2550" s="6">
        <f t="shared" si="170"/>
        <v>-421452.60616510961</v>
      </c>
      <c r="W2550"/>
      <c r="X2550" s="6">
        <f t="shared" si="171"/>
        <v>-637168.98147538351</v>
      </c>
      <c r="Y2550"/>
      <c r="Z2550" s="6">
        <f t="shared" si="172"/>
        <v>-638009.82216586522</v>
      </c>
      <c r="AA2550"/>
      <c r="AB2550" s="6">
        <f t="shared" si="173"/>
        <v>-603403.35796894296</v>
      </c>
      <c r="AC2550"/>
      <c r="AD2550" s="6">
        <f t="shared" si="174"/>
        <v>-541755.17470053944</v>
      </c>
      <c r="AE2550"/>
      <c r="AF2550" s="6">
        <f t="shared" si="175"/>
        <v>-189218.30808919101</v>
      </c>
      <c r="AG2550"/>
      <c r="AH2550" s="6">
        <f t="shared" si="176"/>
        <v>-247220.14892297107</v>
      </c>
      <c r="AI2550"/>
      <c r="AJ2550" s="6">
        <f t="shared" si="177"/>
        <v>-184666.84299180578</v>
      </c>
      <c r="AK2550"/>
      <c r="AL2550" s="6">
        <f t="shared" si="178"/>
        <v>-216148.64773842852</v>
      </c>
      <c r="AM2550"/>
      <c r="AN2550" s="6">
        <f t="shared" si="179"/>
        <v>-185322.64696243027</v>
      </c>
      <c r="AO2550"/>
    </row>
    <row r="2551" spans="2:41" x14ac:dyDescent="0.2">
      <c r="B2551" s="6">
        <f t="shared" si="160"/>
        <v>97455.397788750488</v>
      </c>
      <c r="C2551"/>
      <c r="D2551" s="6">
        <f t="shared" si="161"/>
        <v>374347.59787339164</v>
      </c>
      <c r="F2551" s="6">
        <f t="shared" si="162"/>
        <v>884039.33324609697</v>
      </c>
      <c r="G2551"/>
      <c r="H2551" s="6">
        <f t="shared" si="163"/>
        <v>690163.92350820696</v>
      </c>
      <c r="I2551"/>
      <c r="J2551" s="6">
        <f t="shared" si="164"/>
        <v>607541.50127121795</v>
      </c>
      <c r="K2551"/>
      <c r="L2551" s="6">
        <f t="shared" si="165"/>
        <v>-563643.9231955742</v>
      </c>
      <c r="M2551"/>
      <c r="N2551" s="6">
        <f t="shared" si="166"/>
        <v>-472194.85674297105</v>
      </c>
      <c r="O2551"/>
      <c r="P2551" s="6">
        <f t="shared" si="167"/>
        <v>249388.77777223746</v>
      </c>
      <c r="Q2551"/>
      <c r="R2551" s="6">
        <f t="shared" si="168"/>
        <v>-502632.67166605493</v>
      </c>
      <c r="S2551"/>
      <c r="T2551" s="6">
        <f t="shared" si="169"/>
        <v>191992.27793829871</v>
      </c>
      <c r="U2551"/>
      <c r="V2551" s="6">
        <f t="shared" si="170"/>
        <v>-420157.44311792246</v>
      </c>
      <c r="W2551"/>
      <c r="X2551" s="6">
        <f t="shared" si="171"/>
        <v>-638741.06470162107</v>
      </c>
      <c r="Y2551"/>
      <c r="Z2551" s="6">
        <f t="shared" si="172"/>
        <v>-637884.08916417812</v>
      </c>
      <c r="AA2551"/>
      <c r="AB2551" s="6">
        <f t="shared" si="173"/>
        <v>-602682.78140653949</v>
      </c>
      <c r="AC2551"/>
      <c r="AD2551" s="6">
        <f t="shared" si="174"/>
        <v>-541288.32851147454</v>
      </c>
      <c r="AE2551"/>
      <c r="AF2551" s="6">
        <f t="shared" si="175"/>
        <v>-189540.57223007942</v>
      </c>
      <c r="AG2551"/>
      <c r="AH2551" s="6">
        <f t="shared" si="176"/>
        <v>-245998.46489797439</v>
      </c>
      <c r="AI2551"/>
      <c r="AJ2551" s="6">
        <f t="shared" si="177"/>
        <v>-184795.18954774176</v>
      </c>
      <c r="AK2551"/>
      <c r="AL2551" s="6">
        <f t="shared" si="178"/>
        <v>-213658.46221564637</v>
      </c>
      <c r="AM2551"/>
      <c r="AN2551" s="6">
        <f t="shared" si="179"/>
        <v>-185490.28407790308</v>
      </c>
      <c r="AO2551"/>
    </row>
    <row r="2552" spans="2:41" x14ac:dyDescent="0.2">
      <c r="B2552" s="6">
        <f t="shared" si="160"/>
        <v>101785.92862242016</v>
      </c>
      <c r="C2552"/>
      <c r="D2552" s="6">
        <f t="shared" si="161"/>
        <v>374423.6141537794</v>
      </c>
      <c r="F2552" s="6">
        <f t="shared" si="162"/>
        <v>890509.37537872815</v>
      </c>
      <c r="G2552"/>
      <c r="H2552" s="6">
        <f t="shared" si="163"/>
        <v>701156.1820105518</v>
      </c>
      <c r="I2552"/>
      <c r="J2552" s="6">
        <f t="shared" si="164"/>
        <v>606167.52911508188</v>
      </c>
      <c r="K2552"/>
      <c r="L2552" s="6">
        <f t="shared" si="165"/>
        <v>-564370.72542348143</v>
      </c>
      <c r="M2552"/>
      <c r="N2552" s="6">
        <f t="shared" si="166"/>
        <v>-467423.1296309795</v>
      </c>
      <c r="O2552"/>
      <c r="P2552" s="6">
        <f t="shared" si="167"/>
        <v>251007.92991052111</v>
      </c>
      <c r="Q2552"/>
      <c r="R2552" s="6">
        <f t="shared" si="168"/>
        <v>-502931.52287919173</v>
      </c>
      <c r="S2552"/>
      <c r="T2552" s="6">
        <f t="shared" si="169"/>
        <v>197980.76505433279</v>
      </c>
      <c r="U2552"/>
      <c r="V2552" s="6">
        <f t="shared" si="170"/>
        <v>-420484.60301848227</v>
      </c>
      <c r="W2552"/>
      <c r="X2552" s="6">
        <f t="shared" si="171"/>
        <v>-639951.76914469642</v>
      </c>
      <c r="Y2552"/>
      <c r="Z2552" s="6">
        <f t="shared" si="172"/>
        <v>-639380.16958586476</v>
      </c>
      <c r="AA2552"/>
      <c r="AB2552" s="6">
        <f t="shared" si="173"/>
        <v>-601277.98743845976</v>
      </c>
      <c r="AC2552"/>
      <c r="AD2552" s="6">
        <f t="shared" si="174"/>
        <v>-542764.92283785774</v>
      </c>
      <c r="AE2552"/>
      <c r="AF2552" s="6">
        <f t="shared" si="175"/>
        <v>-189182.03995581769</v>
      </c>
      <c r="AG2552"/>
      <c r="AH2552" s="6">
        <f t="shared" si="176"/>
        <v>-243789.58851712718</v>
      </c>
      <c r="AI2552"/>
      <c r="AJ2552" s="6">
        <f t="shared" si="177"/>
        <v>-185048.0140869056</v>
      </c>
      <c r="AK2552"/>
      <c r="AL2552" s="6">
        <f t="shared" si="178"/>
        <v>-210528.51088466577</v>
      </c>
      <c r="AM2552"/>
      <c r="AN2552" s="6">
        <f t="shared" si="179"/>
        <v>-185739.43796516396</v>
      </c>
      <c r="AO2552"/>
    </row>
    <row r="2553" spans="2:41" x14ac:dyDescent="0.2">
      <c r="B2553" s="6">
        <f t="shared" si="160"/>
        <v>104610.59476029601</v>
      </c>
      <c r="C2553"/>
      <c r="D2553" s="6">
        <f t="shared" si="161"/>
        <v>374405.58929839433</v>
      </c>
      <c r="F2553" s="6">
        <f t="shared" si="162"/>
        <v>881810.0417893019</v>
      </c>
      <c r="G2553"/>
      <c r="H2553" s="6">
        <f t="shared" si="163"/>
        <v>713861.54380033293</v>
      </c>
      <c r="I2553"/>
      <c r="J2553" s="6">
        <f t="shared" si="164"/>
        <v>608278.26232108567</v>
      </c>
      <c r="K2553"/>
      <c r="L2553" s="6">
        <f t="shared" si="165"/>
        <v>-557172.63909060601</v>
      </c>
      <c r="M2553"/>
      <c r="N2553" s="6">
        <f t="shared" si="166"/>
        <v>-462564.66815375647</v>
      </c>
      <c r="O2553"/>
      <c r="P2553" s="6">
        <f t="shared" si="167"/>
        <v>256064.83595172729</v>
      </c>
      <c r="Q2553"/>
      <c r="R2553" s="6">
        <f t="shared" si="168"/>
        <v>-499914.29607475334</v>
      </c>
      <c r="S2553"/>
      <c r="T2553" s="6">
        <f t="shared" si="169"/>
        <v>202085.80803714346</v>
      </c>
      <c r="U2553"/>
      <c r="V2553" s="6">
        <f t="shared" si="170"/>
        <v>-422035.18892502307</v>
      </c>
      <c r="W2553"/>
      <c r="X2553" s="6">
        <f t="shared" si="171"/>
        <v>-637922.56851710379</v>
      </c>
      <c r="Y2553"/>
      <c r="Z2553" s="6">
        <f t="shared" si="172"/>
        <v>-639620.04260178446</v>
      </c>
      <c r="AA2553"/>
      <c r="AB2553" s="6">
        <f t="shared" si="173"/>
        <v>-599442.90679229284</v>
      </c>
      <c r="AC2553"/>
      <c r="AD2553" s="6">
        <f t="shared" si="174"/>
        <v>-544344.91729427467</v>
      </c>
      <c r="AE2553"/>
      <c r="AF2553" s="6">
        <f t="shared" si="175"/>
        <v>-188406.06850898176</v>
      </c>
      <c r="AG2553"/>
      <c r="AH2553" s="6">
        <f t="shared" si="176"/>
        <v>-242494.37185557387</v>
      </c>
      <c r="AI2553"/>
      <c r="AJ2553" s="6">
        <f t="shared" si="177"/>
        <v>-184970.7621181765</v>
      </c>
      <c r="AK2553"/>
      <c r="AL2553" s="6">
        <f t="shared" si="178"/>
        <v>-209900.07933731526</v>
      </c>
      <c r="AM2553"/>
      <c r="AN2553" s="6">
        <f t="shared" si="179"/>
        <v>-186020.04666201471</v>
      </c>
      <c r="AO2553"/>
    </row>
    <row r="2554" spans="2:41" x14ac:dyDescent="0.2">
      <c r="B2554" s="6">
        <f t="shared" si="160"/>
        <v>108771.93506817642</v>
      </c>
      <c r="C2554"/>
      <c r="D2554" s="6">
        <f t="shared" si="161"/>
        <v>376224.1562169125</v>
      </c>
      <c r="F2554" s="6">
        <f t="shared" si="162"/>
        <v>865530.97676644474</v>
      </c>
      <c r="G2554"/>
      <c r="H2554" s="6">
        <f t="shared" si="163"/>
        <v>727940.26209166658</v>
      </c>
      <c r="I2554"/>
      <c r="J2554" s="6">
        <f t="shared" si="164"/>
        <v>620344.19220297097</v>
      </c>
      <c r="K2554"/>
      <c r="L2554" s="6">
        <f t="shared" si="165"/>
        <v>-550099.92204141698</v>
      </c>
      <c r="M2554"/>
      <c r="N2554" s="6">
        <f t="shared" si="166"/>
        <v>-456774.09430309531</v>
      </c>
      <c r="O2554"/>
      <c r="P2554" s="6">
        <f t="shared" si="167"/>
        <v>263903.19065910164</v>
      </c>
      <c r="Q2554"/>
      <c r="R2554" s="6">
        <f t="shared" si="168"/>
        <v>-483775.74139871902</v>
      </c>
      <c r="S2554"/>
      <c r="T2554" s="6">
        <f t="shared" si="169"/>
        <v>209598.40422748963</v>
      </c>
      <c r="U2554"/>
      <c r="V2554" s="6">
        <f t="shared" si="170"/>
        <v>-423769.95728617482</v>
      </c>
      <c r="W2554"/>
      <c r="X2554" s="6">
        <f t="shared" si="171"/>
        <v>-633668.65500396048</v>
      </c>
      <c r="Y2554"/>
      <c r="Z2554" s="6">
        <f t="shared" si="172"/>
        <v>-636128.66864821466</v>
      </c>
      <c r="AA2554"/>
      <c r="AB2554" s="6">
        <f t="shared" si="173"/>
        <v>-599007.6141334374</v>
      </c>
      <c r="AC2554"/>
      <c r="AD2554" s="6">
        <f t="shared" si="174"/>
        <v>-543649.40439885843</v>
      </c>
      <c r="AE2554"/>
      <c r="AF2554" s="6">
        <f t="shared" si="175"/>
        <v>-187504.30153019688</v>
      </c>
      <c r="AG2554"/>
      <c r="AH2554" s="6">
        <f t="shared" si="176"/>
        <v>-242386.73331360187</v>
      </c>
      <c r="AI2554"/>
      <c r="AJ2554" s="6">
        <f t="shared" si="177"/>
        <v>-183265.49414621587</v>
      </c>
      <c r="AK2554"/>
      <c r="AL2554" s="6">
        <f t="shared" si="178"/>
        <v>-210323.10353419514</v>
      </c>
      <c r="AM2554"/>
      <c r="AN2554" s="6">
        <f t="shared" si="179"/>
        <v>-185335.80587340443</v>
      </c>
      <c r="AO2554"/>
    </row>
    <row r="2555" spans="2:41" x14ac:dyDescent="0.2">
      <c r="B2555" s="6">
        <f t="shared" si="160"/>
        <v>115527.27401903273</v>
      </c>
      <c r="C2555"/>
      <c r="D2555" s="6">
        <f t="shared" si="161"/>
        <v>387511.7108774599</v>
      </c>
      <c r="F2555" s="6">
        <f t="shared" si="162"/>
        <v>854851.99673692673</v>
      </c>
      <c r="G2555"/>
      <c r="H2555" s="6">
        <f t="shared" si="163"/>
        <v>739966.86065047875</v>
      </c>
      <c r="I2555"/>
      <c r="J2555" s="6">
        <f t="shared" si="164"/>
        <v>635740.61824092781</v>
      </c>
      <c r="K2555"/>
      <c r="L2555" s="6">
        <f t="shared" si="165"/>
        <v>-550057.26285087923</v>
      </c>
      <c r="M2555"/>
      <c r="N2555" s="6">
        <f t="shared" si="166"/>
        <v>-452068.46779494017</v>
      </c>
      <c r="O2555"/>
      <c r="P2555" s="6">
        <f t="shared" si="167"/>
        <v>269681.6062575801</v>
      </c>
      <c r="Q2555"/>
      <c r="R2555" s="6">
        <f t="shared" si="168"/>
        <v>-466434.23032985098</v>
      </c>
      <c r="S2555"/>
      <c r="T2555" s="6">
        <f t="shared" si="169"/>
        <v>210873.64072989207</v>
      </c>
      <c r="U2555"/>
      <c r="V2555" s="6">
        <f t="shared" si="170"/>
        <v>-425503.23701518192</v>
      </c>
      <c r="W2555"/>
      <c r="X2555" s="6">
        <f t="shared" si="171"/>
        <v>-632249.35586271144</v>
      </c>
      <c r="Y2555"/>
      <c r="Z2555" s="6">
        <f t="shared" si="172"/>
        <v>-631568.08828775049</v>
      </c>
      <c r="AA2555"/>
      <c r="AB2555" s="6">
        <f t="shared" si="173"/>
        <v>-599798.84085435059</v>
      </c>
      <c r="AC2555"/>
      <c r="AD2555" s="6">
        <f t="shared" si="174"/>
        <v>-541613.03341134242</v>
      </c>
      <c r="AE2555"/>
      <c r="AF2555" s="6">
        <f t="shared" si="175"/>
        <v>-186328.6909417116</v>
      </c>
      <c r="AG2555"/>
      <c r="AH2555" s="6">
        <f t="shared" si="176"/>
        <v>-242789.19981383588</v>
      </c>
      <c r="AI2555"/>
      <c r="AJ2555" s="6">
        <f t="shared" si="177"/>
        <v>-180062.74812784442</v>
      </c>
      <c r="AK2555"/>
      <c r="AL2555" s="6">
        <f t="shared" si="178"/>
        <v>-210803.1549204505</v>
      </c>
      <c r="AM2555"/>
      <c r="AN2555" s="6">
        <f t="shared" si="179"/>
        <v>-182763.97033594202</v>
      </c>
      <c r="AO2555"/>
    </row>
    <row r="2556" spans="2:41" x14ac:dyDescent="0.2">
      <c r="B2556" s="6">
        <f t="shared" si="160"/>
        <v>122439.47228145704</v>
      </c>
      <c r="C2556"/>
      <c r="D2556" s="6">
        <f t="shared" si="161"/>
        <v>406427.16224174225</v>
      </c>
      <c r="F2556" s="6">
        <f t="shared" si="162"/>
        <v>850918.05028426636</v>
      </c>
      <c r="G2556"/>
      <c r="H2556" s="6">
        <f t="shared" si="163"/>
        <v>749614.30654572754</v>
      </c>
      <c r="I2556"/>
      <c r="J2556" s="6">
        <f t="shared" si="164"/>
        <v>646834.55286866112</v>
      </c>
      <c r="K2556"/>
      <c r="L2556" s="6">
        <f t="shared" si="165"/>
        <v>-546637.87940124201</v>
      </c>
      <c r="M2556"/>
      <c r="N2556" s="6">
        <f t="shared" si="166"/>
        <v>-450002.90731963224</v>
      </c>
      <c r="O2556"/>
      <c r="P2556" s="6">
        <f t="shared" si="167"/>
        <v>272051.06924930477</v>
      </c>
      <c r="Q2556"/>
      <c r="R2556" s="6">
        <f t="shared" si="168"/>
        <v>-460941.75186279131</v>
      </c>
      <c r="S2556"/>
      <c r="T2556" s="6">
        <f t="shared" si="169"/>
        <v>222156.24206591293</v>
      </c>
      <c r="U2556"/>
      <c r="V2556" s="6">
        <f t="shared" si="170"/>
        <v>-425592.6096553586</v>
      </c>
      <c r="W2556"/>
      <c r="X2556" s="6">
        <f t="shared" si="171"/>
        <v>-633520.50018090312</v>
      </c>
      <c r="Y2556"/>
      <c r="Z2556" s="6">
        <f t="shared" si="172"/>
        <v>-630154.38484514621</v>
      </c>
      <c r="AA2556"/>
      <c r="AB2556" s="6">
        <f t="shared" si="173"/>
        <v>-599634.46268590901</v>
      </c>
      <c r="AC2556"/>
      <c r="AD2556" s="6">
        <f t="shared" si="174"/>
        <v>-538737.07017150114</v>
      </c>
      <c r="AE2556"/>
      <c r="AF2556" s="6">
        <f t="shared" si="175"/>
        <v>-185236.84306881449</v>
      </c>
      <c r="AG2556"/>
      <c r="AH2556" s="6">
        <f t="shared" si="176"/>
        <v>-243441.80967247978</v>
      </c>
      <c r="AI2556"/>
      <c r="AJ2556" s="6">
        <f t="shared" si="177"/>
        <v>-177100.15170951094</v>
      </c>
      <c r="AK2556"/>
      <c r="AL2556" s="6">
        <f t="shared" si="178"/>
        <v>-211286.63245343932</v>
      </c>
      <c r="AM2556"/>
      <c r="AN2556" s="6">
        <f t="shared" si="179"/>
        <v>-179335.05661402823</v>
      </c>
      <c r="AO2556"/>
    </row>
    <row r="2557" spans="2:41" x14ac:dyDescent="0.2">
      <c r="B2557" s="6">
        <f t="shared" si="160"/>
        <v>127240.78282869582</v>
      </c>
      <c r="C2557"/>
      <c r="D2557" s="6">
        <f t="shared" si="161"/>
        <v>417071.97848258121</v>
      </c>
      <c r="F2557" s="6">
        <f t="shared" si="162"/>
        <v>850704.61994116753</v>
      </c>
      <c r="G2557"/>
      <c r="H2557" s="6">
        <f t="shared" si="163"/>
        <v>758592.51487817068</v>
      </c>
      <c r="I2557"/>
      <c r="J2557" s="6">
        <f t="shared" si="164"/>
        <v>658485.02810006496</v>
      </c>
      <c r="K2557"/>
      <c r="L2557" s="6">
        <f t="shared" si="165"/>
        <v>-547265.85589341109</v>
      </c>
      <c r="M2557"/>
      <c r="N2557" s="6">
        <f t="shared" si="166"/>
        <v>-449202.52510605176</v>
      </c>
      <c r="O2557"/>
      <c r="P2557" s="6">
        <f t="shared" si="167"/>
        <v>273927.93618819141</v>
      </c>
      <c r="Q2557"/>
      <c r="R2557" s="6">
        <f t="shared" si="168"/>
        <v>-461040.85132064956</v>
      </c>
      <c r="S2557"/>
      <c r="T2557" s="6">
        <f t="shared" si="169"/>
        <v>224125.25835081423</v>
      </c>
      <c r="U2557"/>
      <c r="V2557" s="6">
        <f t="shared" si="170"/>
        <v>-423050.88553671428</v>
      </c>
      <c r="W2557"/>
      <c r="X2557" s="6">
        <f t="shared" si="171"/>
        <v>-635022.90200340131</v>
      </c>
      <c r="Y2557"/>
      <c r="Z2557" s="6">
        <f t="shared" si="172"/>
        <v>-631330.81814559409</v>
      </c>
      <c r="AA2557"/>
      <c r="AB2557" s="6">
        <f t="shared" si="173"/>
        <v>-598685.53391862439</v>
      </c>
      <c r="AC2557"/>
      <c r="AD2557" s="6">
        <f t="shared" si="174"/>
        <v>-537995.08669186186</v>
      </c>
      <c r="AE2557"/>
      <c r="AF2557" s="6">
        <f t="shared" si="175"/>
        <v>-184561.31947455148</v>
      </c>
      <c r="AG2557"/>
      <c r="AH2557" s="6">
        <f t="shared" si="176"/>
        <v>-244027.45703192006</v>
      </c>
      <c r="AI2557"/>
      <c r="AJ2557" s="6">
        <f t="shared" si="177"/>
        <v>-175461.60662903206</v>
      </c>
      <c r="AK2557"/>
      <c r="AL2557" s="6">
        <f t="shared" si="178"/>
        <v>-211768.56742037271</v>
      </c>
      <c r="AM2557"/>
      <c r="AN2557" s="6">
        <f t="shared" si="179"/>
        <v>-177860.31122126718</v>
      </c>
      <c r="AO2557"/>
    </row>
    <row r="2558" spans="2:41" x14ac:dyDescent="0.2">
      <c r="B2558" s="6">
        <f t="shared" si="160"/>
        <v>130268.83243492537</v>
      </c>
      <c r="C2558"/>
      <c r="D2558" s="6">
        <f t="shared" si="161"/>
        <v>418412.24166073697</v>
      </c>
      <c r="F2558" s="6">
        <f t="shared" si="162"/>
        <v>853242.24308624235</v>
      </c>
      <c r="G2558"/>
      <c r="H2558" s="6">
        <f t="shared" si="163"/>
        <v>765098.36037756084</v>
      </c>
      <c r="I2558"/>
      <c r="J2558" s="6">
        <f t="shared" si="164"/>
        <v>675019.3173534635</v>
      </c>
      <c r="K2558"/>
      <c r="L2558" s="6">
        <f t="shared" si="165"/>
        <v>-548113.50673055765</v>
      </c>
      <c r="M2558"/>
      <c r="N2558" s="6">
        <f t="shared" si="166"/>
        <v>-447227.84239599563</v>
      </c>
      <c r="O2558"/>
      <c r="P2558" s="6">
        <f t="shared" si="167"/>
        <v>280360.39298556425</v>
      </c>
      <c r="Q2558"/>
      <c r="R2558" s="6">
        <f t="shared" si="168"/>
        <v>-461513.79848409019</v>
      </c>
      <c r="S2558"/>
      <c r="T2558" s="6">
        <f t="shared" si="169"/>
        <v>229789.73612226246</v>
      </c>
      <c r="U2558"/>
      <c r="V2558" s="6">
        <f t="shared" si="170"/>
        <v>-422601.14875045087</v>
      </c>
      <c r="W2558"/>
      <c r="X2558" s="6">
        <f t="shared" si="171"/>
        <v>-635112.92624491826</v>
      </c>
      <c r="Y2558"/>
      <c r="Z2558" s="6">
        <f t="shared" si="172"/>
        <v>-631828.45948572445</v>
      </c>
      <c r="AA2558"/>
      <c r="AB2558" s="6">
        <f t="shared" si="173"/>
        <v>-597652.20843997737</v>
      </c>
      <c r="AC2558"/>
      <c r="AD2558" s="6">
        <f t="shared" si="174"/>
        <v>-539361.56603992567</v>
      </c>
      <c r="AE2558"/>
      <c r="AF2558" s="6">
        <f t="shared" si="175"/>
        <v>-184599.95955746758</v>
      </c>
      <c r="AG2558"/>
      <c r="AH2558" s="6">
        <f t="shared" si="176"/>
        <v>-244593.96621112659</v>
      </c>
      <c r="AI2558"/>
      <c r="AJ2558" s="6">
        <f t="shared" si="177"/>
        <v>-175138.7272471629</v>
      </c>
      <c r="AK2558"/>
      <c r="AL2558" s="6">
        <f t="shared" si="178"/>
        <v>-211898.98092038921</v>
      </c>
      <c r="AM2558"/>
      <c r="AN2558" s="6">
        <f t="shared" si="179"/>
        <v>-177935.98494102864</v>
      </c>
      <c r="AO2558"/>
    </row>
    <row r="2559" spans="2:41" x14ac:dyDescent="0.2">
      <c r="B2559" s="6">
        <f t="shared" si="160"/>
        <v>133993.87751663467</v>
      </c>
      <c r="C2559"/>
      <c r="D2559" s="6">
        <f t="shared" si="161"/>
        <v>420076.28317670524</v>
      </c>
      <c r="F2559" s="6">
        <f t="shared" si="162"/>
        <v>867608.21119326388</v>
      </c>
      <c r="G2559"/>
      <c r="H2559" s="6">
        <f t="shared" si="163"/>
        <v>770308.59813364246</v>
      </c>
      <c r="I2559"/>
      <c r="J2559" s="6">
        <f t="shared" si="164"/>
        <v>688985.97413039312</v>
      </c>
      <c r="K2559"/>
      <c r="L2559" s="6">
        <f t="shared" si="165"/>
        <v>-548937.33485669503</v>
      </c>
      <c r="M2559"/>
      <c r="N2559" s="6">
        <f t="shared" si="166"/>
        <v>-442772.18188110943</v>
      </c>
      <c r="O2559"/>
      <c r="P2559" s="6">
        <f t="shared" si="167"/>
        <v>288354.09756664687</v>
      </c>
      <c r="Q2559"/>
      <c r="R2559" s="6">
        <f t="shared" si="168"/>
        <v>-461793.06832991919</v>
      </c>
      <c r="S2559"/>
      <c r="T2559" s="6">
        <f t="shared" si="169"/>
        <v>230272.85796394834</v>
      </c>
      <c r="U2559"/>
      <c r="V2559" s="6">
        <f t="shared" si="170"/>
        <v>-424058.51267608139</v>
      </c>
      <c r="W2559"/>
      <c r="X2559" s="6">
        <f t="shared" si="171"/>
        <v>-631347.72391469008</v>
      </c>
      <c r="Y2559"/>
      <c r="Z2559" s="6">
        <f t="shared" si="172"/>
        <v>-629959.66419726121</v>
      </c>
      <c r="AA2559"/>
      <c r="AB2559" s="6">
        <f t="shared" si="173"/>
        <v>-596062.57060237532</v>
      </c>
      <c r="AC2559"/>
      <c r="AD2559" s="6">
        <f t="shared" si="174"/>
        <v>-540852.46173238906</v>
      </c>
      <c r="AE2559"/>
      <c r="AF2559" s="6">
        <f t="shared" si="175"/>
        <v>-184513.23647005286</v>
      </c>
      <c r="AG2559"/>
      <c r="AH2559" s="6">
        <f t="shared" si="176"/>
        <v>-244122.89304119471</v>
      </c>
      <c r="AI2559"/>
      <c r="AJ2559" s="6">
        <f t="shared" si="177"/>
        <v>-175324.38510881554</v>
      </c>
      <c r="AK2559"/>
      <c r="AL2559" s="6">
        <f t="shared" si="178"/>
        <v>-210384.62299687113</v>
      </c>
      <c r="AM2559"/>
      <c r="AN2559" s="6">
        <f t="shared" si="179"/>
        <v>-178202.34436815648</v>
      </c>
      <c r="AO2559"/>
    </row>
    <row r="2560" spans="2:41" x14ac:dyDescent="0.2">
      <c r="B2560" s="6">
        <f t="shared" si="160"/>
        <v>137882.07761968565</v>
      </c>
      <c r="C2560"/>
      <c r="D2560" s="6">
        <f t="shared" si="161"/>
        <v>436482.63077127078</v>
      </c>
      <c r="F2560" s="6">
        <f t="shared" si="162"/>
        <v>898105.19633835612</v>
      </c>
      <c r="G2560"/>
      <c r="H2560" s="6">
        <f t="shared" si="163"/>
        <v>772781.62164957065</v>
      </c>
      <c r="I2560"/>
      <c r="J2560" s="6">
        <f t="shared" si="164"/>
        <v>695858.73652891407</v>
      </c>
      <c r="K2560"/>
      <c r="L2560" s="6">
        <f t="shared" si="165"/>
        <v>-549782.09097096266</v>
      </c>
      <c r="M2560"/>
      <c r="N2560" s="6">
        <f t="shared" si="166"/>
        <v>-437191.77588446339</v>
      </c>
      <c r="O2560"/>
      <c r="P2560" s="6">
        <f t="shared" si="167"/>
        <v>293584.10543620307</v>
      </c>
      <c r="Q2560"/>
      <c r="R2560" s="6">
        <f t="shared" si="168"/>
        <v>-461947.75556460739</v>
      </c>
      <c r="S2560"/>
      <c r="T2560" s="6">
        <f t="shared" si="169"/>
        <v>230533.73120234426</v>
      </c>
      <c r="U2560"/>
      <c r="V2560" s="6">
        <f t="shared" si="170"/>
        <v>-425722.6695367411</v>
      </c>
      <c r="W2560"/>
      <c r="X2560" s="6">
        <f t="shared" si="171"/>
        <v>-627514.49032331619</v>
      </c>
      <c r="Y2560"/>
      <c r="Z2560" s="6">
        <f t="shared" si="172"/>
        <v>-625474.76568731514</v>
      </c>
      <c r="AA2560"/>
      <c r="AB2560" s="6">
        <f t="shared" si="173"/>
        <v>-595055.98901190364</v>
      </c>
      <c r="AC2560"/>
      <c r="AD2560" s="6">
        <f t="shared" si="174"/>
        <v>-540204.45882381639</v>
      </c>
      <c r="AE2560"/>
      <c r="AF2560" s="6">
        <f t="shared" si="175"/>
        <v>-183941.82933671249</v>
      </c>
      <c r="AG2560"/>
      <c r="AH2560" s="6">
        <f t="shared" si="176"/>
        <v>-242201.13221471201</v>
      </c>
      <c r="AI2560"/>
      <c r="AJ2560" s="6">
        <f t="shared" si="177"/>
        <v>-175515.55860267862</v>
      </c>
      <c r="AK2560"/>
      <c r="AL2560" s="6">
        <f t="shared" si="178"/>
        <v>-207507.99101218782</v>
      </c>
      <c r="AM2560"/>
      <c r="AN2560" s="6">
        <f t="shared" si="179"/>
        <v>-178479.79862601886</v>
      </c>
      <c r="AO2560"/>
    </row>
    <row r="2561" spans="2:41" x14ac:dyDescent="0.2">
      <c r="B2561" s="6">
        <f t="shared" si="160"/>
        <v>141388.15506152622</v>
      </c>
      <c r="C2561"/>
      <c r="D2561" s="6">
        <f t="shared" si="161"/>
        <v>456183.23989376926</v>
      </c>
      <c r="F2561" s="6">
        <f t="shared" si="162"/>
        <v>926939.34048169025</v>
      </c>
      <c r="G2561"/>
      <c r="H2561" s="6">
        <f t="shared" si="163"/>
        <v>772778.74730113742</v>
      </c>
      <c r="I2561"/>
      <c r="J2561" s="6">
        <f t="shared" si="164"/>
        <v>697465.69308318535</v>
      </c>
      <c r="K2561"/>
      <c r="L2561" s="6">
        <f t="shared" si="165"/>
        <v>-549809.30191545829</v>
      </c>
      <c r="M2561"/>
      <c r="N2561" s="6">
        <f t="shared" si="166"/>
        <v>-432019.44811936002</v>
      </c>
      <c r="O2561"/>
      <c r="P2561" s="6">
        <f t="shared" si="167"/>
        <v>294560.64682110958</v>
      </c>
      <c r="Q2561"/>
      <c r="R2561" s="6">
        <f t="shared" si="168"/>
        <v>-458962.76316410379</v>
      </c>
      <c r="S2561"/>
      <c r="T2561" s="6">
        <f t="shared" si="169"/>
        <v>230852.54347894789</v>
      </c>
      <c r="U2561"/>
      <c r="V2561" s="6">
        <f t="shared" si="170"/>
        <v>-427383.22567541851</v>
      </c>
      <c r="W2561"/>
      <c r="X2561" s="6">
        <f t="shared" si="171"/>
        <v>-627668.29306391557</v>
      </c>
      <c r="Y2561"/>
      <c r="Z2561" s="6">
        <f t="shared" si="172"/>
        <v>-622435.96597754478</v>
      </c>
      <c r="AA2561"/>
      <c r="AB2561" s="6">
        <f t="shared" si="173"/>
        <v>-594716.59059091564</v>
      </c>
      <c r="AC2561"/>
      <c r="AD2561" s="6">
        <f t="shared" si="174"/>
        <v>-532672.45493453217</v>
      </c>
      <c r="AE2561"/>
      <c r="AF2561" s="6">
        <f t="shared" si="175"/>
        <v>-183110.38730447873</v>
      </c>
      <c r="AG2561"/>
      <c r="AH2561" s="6">
        <f t="shared" si="176"/>
        <v>-239866.35127148702</v>
      </c>
      <c r="AI2561"/>
      <c r="AJ2561" s="6">
        <f t="shared" si="177"/>
        <v>-175397.03011227306</v>
      </c>
      <c r="AK2561"/>
      <c r="AL2561" s="6">
        <f t="shared" si="178"/>
        <v>-205667.89117866094</v>
      </c>
      <c r="AM2561"/>
      <c r="AN2561" s="6">
        <f t="shared" si="179"/>
        <v>-178326.75819935551</v>
      </c>
      <c r="AO2561"/>
    </row>
    <row r="2562" spans="2:41" x14ac:dyDescent="0.2">
      <c r="B2562" s="6">
        <f t="shared" si="160"/>
        <v>144575.80149549292</v>
      </c>
      <c r="C2562"/>
      <c r="D2562" s="6">
        <f t="shared" si="161"/>
        <v>462437.42093622487</v>
      </c>
      <c r="F2562" s="6">
        <f t="shared" si="162"/>
        <v>937462.97665034793</v>
      </c>
      <c r="G2562"/>
      <c r="H2562" s="6">
        <f t="shared" si="163"/>
        <v>772150.90596386348</v>
      </c>
      <c r="I2562"/>
      <c r="J2562" s="6">
        <f t="shared" si="164"/>
        <v>700214.28001258883</v>
      </c>
      <c r="K2562"/>
      <c r="L2562" s="6">
        <f t="shared" si="165"/>
        <v>-545229.58024208283</v>
      </c>
      <c r="M2562"/>
      <c r="N2562" s="6">
        <f t="shared" si="166"/>
        <v>-426729.81419482763</v>
      </c>
      <c r="O2562"/>
      <c r="P2562" s="6">
        <f t="shared" si="167"/>
        <v>297763.68822151137</v>
      </c>
      <c r="Q2562"/>
      <c r="R2562" s="6">
        <f t="shared" si="168"/>
        <v>-446436.95271642035</v>
      </c>
      <c r="S2562"/>
      <c r="T2562" s="6">
        <f t="shared" si="169"/>
        <v>241428.80125741649</v>
      </c>
      <c r="U2562"/>
      <c r="V2562" s="6">
        <f t="shared" si="170"/>
        <v>-429031.56064873654</v>
      </c>
      <c r="W2562"/>
      <c r="X2562" s="6">
        <f t="shared" si="171"/>
        <v>-629012.93761003308</v>
      </c>
      <c r="Y2562"/>
      <c r="Z2562" s="6">
        <f t="shared" si="172"/>
        <v>-622808.66717933316</v>
      </c>
      <c r="AA2562"/>
      <c r="AB2562" s="6">
        <f t="shared" si="173"/>
        <v>-594315.83908226935</v>
      </c>
      <c r="AC2562"/>
      <c r="AD2562" s="6">
        <f t="shared" si="174"/>
        <v>-532463.20267985389</v>
      </c>
      <c r="AE2562"/>
      <c r="AF2562" s="6">
        <f t="shared" si="175"/>
        <v>-182310.47611647172</v>
      </c>
      <c r="AG2562"/>
      <c r="AH2562" s="6">
        <f t="shared" si="176"/>
        <v>-239118.24403639068</v>
      </c>
      <c r="AI2562"/>
      <c r="AJ2562" s="6">
        <f t="shared" si="177"/>
        <v>-172339.45436953229</v>
      </c>
      <c r="AK2562"/>
      <c r="AL2562" s="6">
        <f t="shared" si="178"/>
        <v>-205627.11417445686</v>
      </c>
      <c r="AM2562"/>
      <c r="AN2562" s="6">
        <f t="shared" si="179"/>
        <v>-176102.29225182501</v>
      </c>
      <c r="AO2562"/>
    </row>
    <row r="2563" spans="2:41" x14ac:dyDescent="0.2">
      <c r="B2563" s="6">
        <f t="shared" si="160"/>
        <v>148960.48801530869</v>
      </c>
      <c r="C2563"/>
      <c r="D2563" s="6">
        <f t="shared" si="161"/>
        <v>462947.5940998873</v>
      </c>
      <c r="F2563" s="6">
        <f t="shared" si="162"/>
        <v>934681.70319285453</v>
      </c>
      <c r="G2563"/>
      <c r="H2563" s="6">
        <f t="shared" si="163"/>
        <v>771203.65411625558</v>
      </c>
      <c r="I2563"/>
      <c r="J2563" s="6">
        <f t="shared" si="164"/>
        <v>708336.22300694825</v>
      </c>
      <c r="K2563"/>
      <c r="L2563" s="6">
        <f t="shared" si="165"/>
        <v>-545622.22412495001</v>
      </c>
      <c r="M2563"/>
      <c r="N2563" s="6">
        <f t="shared" si="166"/>
        <v>-420905.81210711948</v>
      </c>
      <c r="O2563"/>
      <c r="P2563" s="6">
        <f t="shared" si="167"/>
        <v>304157.8291232796</v>
      </c>
      <c r="Q2563"/>
      <c r="R2563" s="6">
        <f t="shared" si="168"/>
        <v>-430610.01908623392</v>
      </c>
      <c r="S2563"/>
      <c r="T2563" s="6">
        <f t="shared" si="169"/>
        <v>249880.5506657637</v>
      </c>
      <c r="U2563"/>
      <c r="V2563" s="6">
        <f t="shared" si="170"/>
        <v>-428686.30150803342</v>
      </c>
      <c r="W2563"/>
      <c r="X2563" s="6">
        <f t="shared" si="171"/>
        <v>-629877.82674343721</v>
      </c>
      <c r="Y2563"/>
      <c r="Z2563" s="6">
        <f t="shared" si="172"/>
        <v>-623933.42281154625</v>
      </c>
      <c r="AA2563"/>
      <c r="AB2563" s="6">
        <f t="shared" si="173"/>
        <v>-592792.36847530107</v>
      </c>
      <c r="AC2563"/>
      <c r="AD2563" s="6">
        <f t="shared" si="174"/>
        <v>-533832.17490652273</v>
      </c>
      <c r="AE2563"/>
      <c r="AF2563" s="6">
        <f t="shared" si="175"/>
        <v>-181181.32244336684</v>
      </c>
      <c r="AG2563"/>
      <c r="AH2563" s="6">
        <f t="shared" si="176"/>
        <v>-239314.77071349541</v>
      </c>
      <c r="AI2563"/>
      <c r="AJ2563" s="6">
        <f t="shared" si="177"/>
        <v>-168093.06601183646</v>
      </c>
      <c r="AK2563"/>
      <c r="AL2563" s="6">
        <f t="shared" si="178"/>
        <v>-206068.47685313434</v>
      </c>
      <c r="AM2563"/>
      <c r="AN2563" s="6">
        <f t="shared" si="179"/>
        <v>-172155.65780462688</v>
      </c>
      <c r="AO2563"/>
    </row>
    <row r="2564" spans="2:41" x14ac:dyDescent="0.2">
      <c r="B2564" s="6">
        <f t="shared" si="160"/>
        <v>154253.77894475416</v>
      </c>
      <c r="C2564"/>
      <c r="D2564" s="6">
        <f t="shared" si="161"/>
        <v>463175.70512017416</v>
      </c>
      <c r="F2564" s="6">
        <f t="shared" si="162"/>
        <v>940013.80116494466</v>
      </c>
      <c r="G2564"/>
      <c r="H2564" s="6">
        <f t="shared" si="163"/>
        <v>769883.18396663468</v>
      </c>
      <c r="I2564"/>
      <c r="J2564" s="6">
        <f t="shared" si="164"/>
        <v>720270.90055844991</v>
      </c>
      <c r="K2564"/>
      <c r="L2564" s="6">
        <f t="shared" si="165"/>
        <v>-537434.24968042783</v>
      </c>
      <c r="M2564"/>
      <c r="N2564" s="6">
        <f t="shared" si="166"/>
        <v>-414773.42019941594</v>
      </c>
      <c r="O2564"/>
      <c r="P2564" s="6">
        <f t="shared" si="167"/>
        <v>314801.35600366467</v>
      </c>
      <c r="Q2564"/>
      <c r="R2564" s="6">
        <f t="shared" si="168"/>
        <v>-422295.68234893837</v>
      </c>
      <c r="S2564"/>
      <c r="T2564" s="6">
        <f t="shared" si="169"/>
        <v>250436.18419152769</v>
      </c>
      <c r="U2564"/>
      <c r="V2564" s="6">
        <f t="shared" si="170"/>
        <v>-426813.93892625935</v>
      </c>
      <c r="W2564"/>
      <c r="X2564" s="6">
        <f t="shared" si="171"/>
        <v>-626831.18889534986</v>
      </c>
      <c r="Y2564"/>
      <c r="Z2564" s="6">
        <f t="shared" si="172"/>
        <v>-621831.52089000191</v>
      </c>
      <c r="AA2564"/>
      <c r="AB2564" s="6">
        <f t="shared" si="173"/>
        <v>-590655.66527252551</v>
      </c>
      <c r="AC2564"/>
      <c r="AD2564" s="6">
        <f t="shared" si="174"/>
        <v>-535257.94659267843</v>
      </c>
      <c r="AE2564"/>
      <c r="AF2564" s="6">
        <f t="shared" si="175"/>
        <v>-179960.15513256111</v>
      </c>
      <c r="AG2564"/>
      <c r="AH2564" s="6">
        <f t="shared" si="176"/>
        <v>-239911.4662668294</v>
      </c>
      <c r="AI2564"/>
      <c r="AJ2564" s="6">
        <f t="shared" si="177"/>
        <v>-165768.72636916977</v>
      </c>
      <c r="AK2564"/>
      <c r="AL2564" s="6">
        <f t="shared" si="178"/>
        <v>-206522.73598304097</v>
      </c>
      <c r="AM2564"/>
      <c r="AN2564" s="6">
        <f t="shared" si="179"/>
        <v>-170139.47093976458</v>
      </c>
      <c r="AO2564"/>
    </row>
    <row r="2565" spans="2:41" x14ac:dyDescent="0.2">
      <c r="B2565" s="6">
        <f t="shared" si="160"/>
        <v>159597.88156604223</v>
      </c>
      <c r="C2565"/>
      <c r="D2565" s="6">
        <f t="shared" si="161"/>
        <v>465100.00815212011</v>
      </c>
      <c r="F2565" s="6">
        <f t="shared" si="162"/>
        <v>957993.11450640811</v>
      </c>
      <c r="G2565"/>
      <c r="H2565" s="6">
        <f t="shared" si="163"/>
        <v>768474.91160925827</v>
      </c>
      <c r="I2565"/>
      <c r="J2565" s="6">
        <f t="shared" si="164"/>
        <v>724560.00016512803</v>
      </c>
      <c r="K2565"/>
      <c r="L2565" s="6">
        <f t="shared" si="165"/>
        <v>-532306.65282715147</v>
      </c>
      <c r="M2565"/>
      <c r="N2565" s="6">
        <f t="shared" si="166"/>
        <v>-412445.84635792993</v>
      </c>
      <c r="O2565"/>
      <c r="P2565" s="6">
        <f t="shared" si="167"/>
        <v>325798.49884463102</v>
      </c>
      <c r="Q2565"/>
      <c r="R2565" s="6">
        <f t="shared" si="168"/>
        <v>-420434.0934779555</v>
      </c>
      <c r="S2565"/>
      <c r="T2565" s="6">
        <f t="shared" si="169"/>
        <v>250491.94236101623</v>
      </c>
      <c r="U2565"/>
      <c r="V2565" s="6">
        <f t="shared" si="170"/>
        <v>-425865.79314554768</v>
      </c>
      <c r="W2565"/>
      <c r="X2565" s="6">
        <f t="shared" si="171"/>
        <v>-622260.06041066837</v>
      </c>
      <c r="Y2565"/>
      <c r="Z2565" s="6">
        <f t="shared" si="172"/>
        <v>-616441.92573221517</v>
      </c>
      <c r="AA2565"/>
      <c r="AB2565" s="6">
        <f t="shared" si="173"/>
        <v>-589858.14791400707</v>
      </c>
      <c r="AC2565"/>
      <c r="AD2565" s="6">
        <f t="shared" si="174"/>
        <v>-536178.29106930818</v>
      </c>
      <c r="AE2565"/>
      <c r="AF2565" s="6">
        <f t="shared" si="175"/>
        <v>-179280.46846824687</v>
      </c>
      <c r="AG2565"/>
      <c r="AH2565" s="6">
        <f t="shared" si="176"/>
        <v>-240450.91618473973</v>
      </c>
      <c r="AI2565"/>
      <c r="AJ2565" s="6">
        <f t="shared" si="177"/>
        <v>-165138.50616089191</v>
      </c>
      <c r="AK2565"/>
      <c r="AL2565" s="6">
        <f t="shared" si="178"/>
        <v>-206979.43874461102</v>
      </c>
      <c r="AM2565"/>
      <c r="AN2565" s="6">
        <f t="shared" si="179"/>
        <v>-170109.59487400725</v>
      </c>
      <c r="AO2565"/>
    </row>
    <row r="2566" spans="2:41" x14ac:dyDescent="0.2">
      <c r="B2566" s="6">
        <f t="shared" si="160"/>
        <v>166342.64480969845</v>
      </c>
      <c r="C2566"/>
      <c r="D2566" s="6">
        <f t="shared" si="161"/>
        <v>467778.91858166625</v>
      </c>
      <c r="F2566" s="6">
        <f t="shared" si="162"/>
        <v>983740.5992011351</v>
      </c>
      <c r="G2566"/>
      <c r="H2566" s="6">
        <f t="shared" si="163"/>
        <v>768210.27437466942</v>
      </c>
      <c r="I2566"/>
      <c r="J2566" s="6">
        <f t="shared" si="164"/>
        <v>715830.1989601478</v>
      </c>
      <c r="K2566"/>
      <c r="L2566" s="6">
        <f t="shared" si="165"/>
        <v>-532021.3224864481</v>
      </c>
      <c r="M2566"/>
      <c r="N2566" s="6">
        <f t="shared" si="166"/>
        <v>-411574.77380803169</v>
      </c>
      <c r="O2566"/>
      <c r="P2566" s="6">
        <f t="shared" si="167"/>
        <v>334629.64347176935</v>
      </c>
      <c r="Q2566"/>
      <c r="R2566" s="6">
        <f t="shared" si="168"/>
        <v>-420689.89539491315</v>
      </c>
      <c r="S2566"/>
      <c r="T2566" s="6">
        <f t="shared" si="169"/>
        <v>255141.50695960669</v>
      </c>
      <c r="U2566"/>
      <c r="V2566" s="6">
        <f t="shared" si="170"/>
        <v>-427017.54684074031</v>
      </c>
      <c r="W2566"/>
      <c r="X2566" s="6">
        <f t="shared" si="171"/>
        <v>-621261.53322949843</v>
      </c>
      <c r="Y2566"/>
      <c r="Z2566" s="6">
        <f t="shared" si="172"/>
        <v>-613220.41241551249</v>
      </c>
      <c r="AA2566"/>
      <c r="AB2566" s="6">
        <f t="shared" si="173"/>
        <v>-590249.34309132549</v>
      </c>
      <c r="AC2566"/>
      <c r="AD2566" s="6">
        <f t="shared" si="174"/>
        <v>-536450.59459530888</v>
      </c>
      <c r="AE2566"/>
      <c r="AF2566" s="6">
        <f t="shared" si="175"/>
        <v>-179309.23950456307</v>
      </c>
      <c r="AG2566"/>
      <c r="AH2566" s="6">
        <f t="shared" si="176"/>
        <v>-240972.64427450989</v>
      </c>
      <c r="AI2566"/>
      <c r="AJ2566" s="6">
        <f t="shared" si="177"/>
        <v>-165298.4922615886</v>
      </c>
      <c r="AK2566"/>
      <c r="AL2566" s="6">
        <f t="shared" si="178"/>
        <v>-207218.97546823201</v>
      </c>
      <c r="AM2566"/>
      <c r="AN2566" s="6">
        <f t="shared" si="179"/>
        <v>-170341.31370157929</v>
      </c>
      <c r="AO2566"/>
    </row>
    <row r="2567" spans="2:41" x14ac:dyDescent="0.2">
      <c r="B2567" s="6">
        <f t="shared" si="160"/>
        <v>171133.100031515</v>
      </c>
      <c r="C2567"/>
      <c r="D2567" s="6">
        <f t="shared" si="161"/>
        <v>467204.94047664315</v>
      </c>
      <c r="F2567" s="6">
        <f t="shared" si="162"/>
        <v>998008.79166117345</v>
      </c>
      <c r="G2567"/>
      <c r="H2567" s="6">
        <f t="shared" si="163"/>
        <v>770942.75096685195</v>
      </c>
      <c r="I2567"/>
      <c r="J2567" s="6">
        <f t="shared" si="164"/>
        <v>703396.03551539767</v>
      </c>
      <c r="K2567"/>
      <c r="L2567" s="6">
        <f t="shared" si="165"/>
        <v>-529431.11027024954</v>
      </c>
      <c r="M2567"/>
      <c r="N2567" s="6">
        <f t="shared" si="166"/>
        <v>-406467.37680688291</v>
      </c>
      <c r="O2567"/>
      <c r="P2567" s="6">
        <f t="shared" si="167"/>
        <v>340587.33059885079</v>
      </c>
      <c r="Q2567"/>
      <c r="R2567" s="6">
        <f t="shared" si="168"/>
        <v>-420905.72874491743</v>
      </c>
      <c r="S2567"/>
      <c r="T2567" s="6">
        <f t="shared" si="169"/>
        <v>270005.91052469501</v>
      </c>
      <c r="U2567"/>
      <c r="V2567" s="6">
        <f t="shared" si="170"/>
        <v>-428579.11620917456</v>
      </c>
      <c r="W2567"/>
      <c r="X2567" s="6">
        <f t="shared" si="171"/>
        <v>-622510.22494648444</v>
      </c>
      <c r="Y2567"/>
      <c r="Z2567" s="6">
        <f t="shared" si="172"/>
        <v>-613655.13930179505</v>
      </c>
      <c r="AA2567"/>
      <c r="AB2567" s="6">
        <f t="shared" si="173"/>
        <v>-590293.78600709885</v>
      </c>
      <c r="AC2567"/>
      <c r="AD2567" s="6">
        <f t="shared" si="174"/>
        <v>-531412.35057194636</v>
      </c>
      <c r="AE2567"/>
      <c r="AF2567" s="6">
        <f t="shared" si="175"/>
        <v>-179377.27169364993</v>
      </c>
      <c r="AG2567"/>
      <c r="AH2567" s="6">
        <f t="shared" si="176"/>
        <v>-241363.12448257813</v>
      </c>
      <c r="AI2567"/>
      <c r="AJ2567" s="6">
        <f t="shared" si="177"/>
        <v>-165369.25027843361</v>
      </c>
      <c r="AK2567"/>
      <c r="AL2567" s="6">
        <f t="shared" si="178"/>
        <v>-205705.95349375749</v>
      </c>
      <c r="AM2567"/>
      <c r="AN2567" s="6">
        <f t="shared" si="179"/>
        <v>-170574.6163659594</v>
      </c>
      <c r="AO2567"/>
    </row>
    <row r="2568" spans="2:41" x14ac:dyDescent="0.2">
      <c r="B2568" s="6">
        <f t="shared" si="160"/>
        <v>172991.12949750794</v>
      </c>
      <c r="C2568"/>
      <c r="D2568" s="6">
        <f t="shared" si="161"/>
        <v>464253.95716101199</v>
      </c>
      <c r="F2568" s="6">
        <f t="shared" si="162"/>
        <v>995108.9371354687</v>
      </c>
      <c r="G2568"/>
      <c r="H2568" s="6">
        <f t="shared" si="163"/>
        <v>778483.92822559667</v>
      </c>
      <c r="I2568"/>
      <c r="J2568" s="6">
        <f t="shared" si="164"/>
        <v>695250.67913398403</v>
      </c>
      <c r="K2568"/>
      <c r="L2568" s="6">
        <f t="shared" si="165"/>
        <v>-529922.3319843061</v>
      </c>
      <c r="M2568"/>
      <c r="N2568" s="6">
        <f t="shared" si="166"/>
        <v>-399595.62152830767</v>
      </c>
      <c r="O2568"/>
      <c r="P2568" s="6">
        <f t="shared" si="167"/>
        <v>347893.92147583351</v>
      </c>
      <c r="Q2568"/>
      <c r="R2568" s="6">
        <f t="shared" si="168"/>
        <v>-420922.75872943865</v>
      </c>
      <c r="S2568"/>
      <c r="T2568" s="6">
        <f t="shared" si="169"/>
        <v>273269.24713252741</v>
      </c>
      <c r="U2568"/>
      <c r="V2568" s="6">
        <f t="shared" si="170"/>
        <v>-430148.20269262308</v>
      </c>
      <c r="W2568"/>
      <c r="X2568" s="6">
        <f t="shared" si="171"/>
        <v>-623847.35738850362</v>
      </c>
      <c r="Y2568"/>
      <c r="Z2568" s="6">
        <f t="shared" si="172"/>
        <v>-614517.26372751023</v>
      </c>
      <c r="AA2568"/>
      <c r="AB2568" s="6">
        <f t="shared" si="173"/>
        <v>-589101.38160773134</v>
      </c>
      <c r="AC2568"/>
      <c r="AD2568" s="6">
        <f t="shared" si="174"/>
        <v>-528049.96579648252</v>
      </c>
      <c r="AE2568"/>
      <c r="AF2568" s="6">
        <f t="shared" si="175"/>
        <v>-178960.70533700872</v>
      </c>
      <c r="AG2568"/>
      <c r="AH2568" s="6">
        <f t="shared" si="176"/>
        <v>-240675.64770643681</v>
      </c>
      <c r="AI2568"/>
      <c r="AJ2568" s="6">
        <f t="shared" si="177"/>
        <v>-164775.79278597399</v>
      </c>
      <c r="AK2568"/>
      <c r="AL2568" s="6">
        <f t="shared" si="178"/>
        <v>-202485.32714298755</v>
      </c>
      <c r="AM2568"/>
      <c r="AN2568" s="6">
        <f t="shared" si="179"/>
        <v>-170770.54644015428</v>
      </c>
      <c r="AO2568"/>
    </row>
    <row r="2569" spans="2:41" x14ac:dyDescent="0.2">
      <c r="B2569" s="6">
        <f t="shared" si="160"/>
        <v>176013.07245525738</v>
      </c>
      <c r="C2569"/>
      <c r="D2569" s="6">
        <f t="shared" si="161"/>
        <v>464812.70261632564</v>
      </c>
      <c r="F2569" s="6">
        <f t="shared" si="162"/>
        <v>989865.9533431473</v>
      </c>
      <c r="G2569"/>
      <c r="H2569" s="6">
        <f t="shared" si="163"/>
        <v>787437.74476447806</v>
      </c>
      <c r="I2569"/>
      <c r="J2569" s="6">
        <f t="shared" si="164"/>
        <v>692100.32511633378</v>
      </c>
      <c r="K2569"/>
      <c r="L2569" s="6">
        <f t="shared" si="165"/>
        <v>-530731.87048788171</v>
      </c>
      <c r="M2569"/>
      <c r="N2569" s="6">
        <f t="shared" si="166"/>
        <v>-394936.79685800197</v>
      </c>
      <c r="O2569"/>
      <c r="P2569" s="6">
        <f t="shared" si="167"/>
        <v>360520.66015085689</v>
      </c>
      <c r="Q2569"/>
      <c r="R2569" s="6">
        <f t="shared" si="168"/>
        <v>-419782.66264590441</v>
      </c>
      <c r="S2569"/>
      <c r="T2569" s="6">
        <f t="shared" si="169"/>
        <v>289427.29670626851</v>
      </c>
      <c r="U2569"/>
      <c r="V2569" s="6">
        <f t="shared" si="170"/>
        <v>-431053.33908700279</v>
      </c>
      <c r="W2569"/>
      <c r="X2569" s="6">
        <f t="shared" si="171"/>
        <v>-623496.86068086338</v>
      </c>
      <c r="Y2569"/>
      <c r="Z2569" s="6">
        <f t="shared" si="172"/>
        <v>-612789.80226785643</v>
      </c>
      <c r="AA2569"/>
      <c r="AB2569" s="6">
        <f t="shared" si="173"/>
        <v>-586926.21714426228</v>
      </c>
      <c r="AC2569"/>
      <c r="AD2569" s="6">
        <f t="shared" si="174"/>
        <v>-529131.94128986949</v>
      </c>
      <c r="AE2569"/>
      <c r="AF2569" s="6">
        <f t="shared" si="175"/>
        <v>-177748.79586810549</v>
      </c>
      <c r="AG2569"/>
      <c r="AH2569" s="6">
        <f t="shared" si="176"/>
        <v>-238579.14988102208</v>
      </c>
      <c r="AI2569"/>
      <c r="AJ2569" s="6">
        <f t="shared" si="177"/>
        <v>-162662.98504775343</v>
      </c>
      <c r="AK2569"/>
      <c r="AL2569" s="6">
        <f t="shared" si="178"/>
        <v>-200452.82151798473</v>
      </c>
      <c r="AM2569"/>
      <c r="AN2569" s="6">
        <f t="shared" si="179"/>
        <v>-169818.18557490478</v>
      </c>
      <c r="AO2569"/>
    </row>
    <row r="2570" spans="2:41" x14ac:dyDescent="0.2">
      <c r="B2570" s="6">
        <f t="shared" si="160"/>
        <v>180613.78098295728</v>
      </c>
      <c r="C2570"/>
      <c r="D2570" s="6">
        <f t="shared" si="161"/>
        <v>470571.40504197724</v>
      </c>
      <c r="F2570" s="6">
        <f t="shared" si="162"/>
        <v>991783.09933962137</v>
      </c>
      <c r="G2570"/>
      <c r="H2570" s="6">
        <f t="shared" si="163"/>
        <v>798214.82287184789</v>
      </c>
      <c r="I2570"/>
      <c r="J2570" s="6">
        <f t="shared" si="164"/>
        <v>691246.4327766936</v>
      </c>
      <c r="K2570"/>
      <c r="L2570" s="6">
        <f t="shared" si="165"/>
        <v>-530683.89640662656</v>
      </c>
      <c r="M2570"/>
      <c r="N2570" s="6">
        <f t="shared" si="166"/>
        <v>-392014.90694572026</v>
      </c>
      <c r="O2570"/>
      <c r="P2570" s="6">
        <f t="shared" si="167"/>
        <v>373043.78162044758</v>
      </c>
      <c r="Q2570"/>
      <c r="R2570" s="6">
        <f t="shared" si="168"/>
        <v>-412166.63743381528</v>
      </c>
      <c r="S2570"/>
      <c r="T2570" s="6">
        <f t="shared" si="169"/>
        <v>291507.61366498412</v>
      </c>
      <c r="U2570"/>
      <c r="V2570" s="6">
        <f t="shared" si="170"/>
        <v>-429126.49654964003</v>
      </c>
      <c r="W2570"/>
      <c r="X2570" s="6">
        <f t="shared" si="171"/>
        <v>-619164.18188312766</v>
      </c>
      <c r="Y2570"/>
      <c r="Z2570" s="6">
        <f t="shared" si="172"/>
        <v>-607683.98118041549</v>
      </c>
      <c r="AA2570"/>
      <c r="AB2570" s="6">
        <f t="shared" si="173"/>
        <v>-584875.16658945812</v>
      </c>
      <c r="AC2570"/>
      <c r="AD2570" s="6">
        <f t="shared" si="174"/>
        <v>-530497.6904198589</v>
      </c>
      <c r="AE2570"/>
      <c r="AF2570" s="6">
        <f t="shared" si="175"/>
        <v>-176493.88101319867</v>
      </c>
      <c r="AG2570"/>
      <c r="AH2570" s="6">
        <f t="shared" si="176"/>
        <v>-236450.34677756063</v>
      </c>
      <c r="AI2570"/>
      <c r="AJ2570" s="6">
        <f t="shared" si="177"/>
        <v>-158648.60189569881</v>
      </c>
      <c r="AK2570"/>
      <c r="AL2570" s="6">
        <f t="shared" si="178"/>
        <v>-200520.4351345842</v>
      </c>
      <c r="AM2570"/>
      <c r="AN2570" s="6">
        <f t="shared" si="179"/>
        <v>-166064.57581449402</v>
      </c>
      <c r="AO2570"/>
    </row>
    <row r="2571" spans="2:41" x14ac:dyDescent="0.2">
      <c r="B2571" s="6">
        <f t="shared" si="160"/>
        <v>186012.23813151111</v>
      </c>
      <c r="C2571"/>
      <c r="D2571" s="6">
        <f t="shared" si="161"/>
        <v>480154.2955358054</v>
      </c>
      <c r="F2571" s="6">
        <f t="shared" si="162"/>
        <v>998888.8331899175</v>
      </c>
      <c r="G2571"/>
      <c r="H2571" s="6">
        <f t="shared" si="163"/>
        <v>811991.11191370524</v>
      </c>
      <c r="I2571"/>
      <c r="J2571" s="6">
        <f t="shared" si="164"/>
        <v>694545.46165277041</v>
      </c>
      <c r="K2571"/>
      <c r="L2571" s="6">
        <f t="shared" si="165"/>
        <v>-530597.16739570803</v>
      </c>
      <c r="M2571"/>
      <c r="N2571" s="6">
        <f t="shared" si="166"/>
        <v>-386641.07291366864</v>
      </c>
      <c r="O2571"/>
      <c r="P2571" s="6">
        <f t="shared" si="167"/>
        <v>381198.59585262055</v>
      </c>
      <c r="Q2571"/>
      <c r="R2571" s="6">
        <f t="shared" si="168"/>
        <v>-394626.50761726865</v>
      </c>
      <c r="S2571"/>
      <c r="T2571" s="6">
        <f t="shared" si="169"/>
        <v>304706.00040135096</v>
      </c>
      <c r="U2571"/>
      <c r="V2571" s="6">
        <f t="shared" si="170"/>
        <v>-427783.75132285198</v>
      </c>
      <c r="W2571"/>
      <c r="X2571" s="6">
        <f t="shared" si="171"/>
        <v>-615202.02111327089</v>
      </c>
      <c r="Y2571"/>
      <c r="Z2571" s="6">
        <f t="shared" si="172"/>
        <v>-603866.09758152138</v>
      </c>
      <c r="AA2571"/>
      <c r="AB2571" s="6">
        <f t="shared" si="173"/>
        <v>-583828.16522212722</v>
      </c>
      <c r="AC2571"/>
      <c r="AD2571" s="6">
        <f t="shared" si="174"/>
        <v>-530187.27210897359</v>
      </c>
      <c r="AE2571"/>
      <c r="AF2571" s="6">
        <f t="shared" si="175"/>
        <v>-175606.05017503336</v>
      </c>
      <c r="AG2571"/>
      <c r="AH2571" s="6">
        <f t="shared" si="176"/>
        <v>-235606.77110981042</v>
      </c>
      <c r="AI2571"/>
      <c r="AJ2571" s="6">
        <f t="shared" si="177"/>
        <v>-155751.2397664905</v>
      </c>
      <c r="AK2571"/>
      <c r="AL2571" s="6">
        <f t="shared" si="178"/>
        <v>-200923.4281751159</v>
      </c>
      <c r="AM2571"/>
      <c r="AN2571" s="6">
        <f t="shared" si="179"/>
        <v>-162836.39947221187</v>
      </c>
      <c r="AO2571"/>
    </row>
    <row r="2572" spans="2:41" x14ac:dyDescent="0.2">
      <c r="B2572" s="6">
        <f t="shared" si="160"/>
        <v>191295.9060670624</v>
      </c>
      <c r="C2572"/>
      <c r="D2572" s="6">
        <f t="shared" si="161"/>
        <v>489328.75871652737</v>
      </c>
      <c r="F2572" s="6">
        <f t="shared" si="162"/>
        <v>996240.05150550953</v>
      </c>
      <c r="G2572"/>
      <c r="H2572" s="6">
        <f t="shared" si="163"/>
        <v>823997.00536137284</v>
      </c>
      <c r="I2572"/>
      <c r="J2572" s="6">
        <f t="shared" si="164"/>
        <v>709289.80103772774</v>
      </c>
      <c r="K2572"/>
      <c r="L2572" s="6">
        <f t="shared" si="165"/>
        <v>-529516.33398185484</v>
      </c>
      <c r="M2572"/>
      <c r="N2572" s="6">
        <f t="shared" si="166"/>
        <v>-380476.50080250012</v>
      </c>
      <c r="O2572"/>
      <c r="P2572" s="6">
        <f t="shared" si="167"/>
        <v>382997.92853332177</v>
      </c>
      <c r="Q2572"/>
      <c r="R2572" s="6">
        <f t="shared" si="168"/>
        <v>-380593.84752393683</v>
      </c>
      <c r="S2572"/>
      <c r="T2572" s="6">
        <f t="shared" si="169"/>
        <v>307984.5815365797</v>
      </c>
      <c r="U2572"/>
      <c r="V2572" s="6">
        <f t="shared" si="170"/>
        <v>-427785.38384555728</v>
      </c>
      <c r="W2572"/>
      <c r="X2572" s="6">
        <f t="shared" si="171"/>
        <v>-615480.93721432739</v>
      </c>
      <c r="Y2572"/>
      <c r="Z2572" s="6">
        <f t="shared" si="172"/>
        <v>-603978.28014746204</v>
      </c>
      <c r="AA2572"/>
      <c r="AB2572" s="6">
        <f t="shared" si="173"/>
        <v>-584158.88161202171</v>
      </c>
      <c r="AC2572"/>
      <c r="AD2572" s="6">
        <f t="shared" si="174"/>
        <v>-523417.18608571275</v>
      </c>
      <c r="AE2572"/>
      <c r="AF2572" s="6">
        <f t="shared" si="175"/>
        <v>-174992.32961631624</v>
      </c>
      <c r="AG2572"/>
      <c r="AH2572" s="6">
        <f t="shared" si="176"/>
        <v>-235758.89636865727</v>
      </c>
      <c r="AI2572"/>
      <c r="AJ2572" s="6">
        <f t="shared" si="177"/>
        <v>-155010.34798500265</v>
      </c>
      <c r="AK2572"/>
      <c r="AL2572" s="6">
        <f t="shared" si="178"/>
        <v>-201334.63065847618</v>
      </c>
      <c r="AM2572"/>
      <c r="AN2572" s="6">
        <f t="shared" si="179"/>
        <v>-162033.07100967687</v>
      </c>
      <c r="AO2572"/>
    </row>
    <row r="2573" spans="2:41" x14ac:dyDescent="0.2">
      <c r="B2573" s="6">
        <f t="shared" si="160"/>
        <v>195721.7147115198</v>
      </c>
      <c r="C2573"/>
      <c r="D2573" s="6">
        <f t="shared" si="161"/>
        <v>499298.91530170036</v>
      </c>
      <c r="F2573" s="6">
        <f t="shared" si="162"/>
        <v>988467.2555682807</v>
      </c>
      <c r="G2573"/>
      <c r="H2573" s="6">
        <f t="shared" si="163"/>
        <v>833263.21805059002</v>
      </c>
      <c r="I2573"/>
      <c r="J2573" s="6">
        <f t="shared" si="164"/>
        <v>733495.2171555548</v>
      </c>
      <c r="K2573"/>
      <c r="L2573" s="6">
        <f t="shared" si="165"/>
        <v>-519432.14877590246</v>
      </c>
      <c r="M2573"/>
      <c r="N2573" s="6">
        <f t="shared" si="166"/>
        <v>-375765.30982147582</v>
      </c>
      <c r="O2573"/>
      <c r="P2573" s="6">
        <f t="shared" si="167"/>
        <v>383456.93372488982</v>
      </c>
      <c r="Q2573"/>
      <c r="R2573" s="6">
        <f t="shared" si="168"/>
        <v>-377383.86411318829</v>
      </c>
      <c r="S2573"/>
      <c r="T2573" s="6">
        <f t="shared" si="169"/>
        <v>324768.21932290366</v>
      </c>
      <c r="U2573"/>
      <c r="V2573" s="6">
        <f t="shared" si="170"/>
        <v>-429044.61722270324</v>
      </c>
      <c r="W2573"/>
      <c r="X2573" s="6">
        <f t="shared" si="171"/>
        <v>-616673.35985556245</v>
      </c>
      <c r="Y2573"/>
      <c r="Z2573" s="6">
        <f t="shared" si="172"/>
        <v>-604540.03826725157</v>
      </c>
      <c r="AA2573"/>
      <c r="AB2573" s="6">
        <f t="shared" si="173"/>
        <v>-584384.96667998598</v>
      </c>
      <c r="AC2573"/>
      <c r="AD2573" s="6">
        <f t="shared" si="174"/>
        <v>-522697.77703985013</v>
      </c>
      <c r="AE2573"/>
      <c r="AF2573" s="6">
        <f t="shared" si="175"/>
        <v>-174284.52079691761</v>
      </c>
      <c r="AG2573"/>
      <c r="AH2573" s="6">
        <f t="shared" si="176"/>
        <v>-236222.86598113261</v>
      </c>
      <c r="AI2573"/>
      <c r="AJ2573" s="6">
        <f t="shared" si="177"/>
        <v>-154998.68736963987</v>
      </c>
      <c r="AK2573"/>
      <c r="AL2573" s="6">
        <f t="shared" si="178"/>
        <v>-201736.37164272511</v>
      </c>
      <c r="AM2573"/>
      <c r="AN2573" s="6">
        <f t="shared" si="179"/>
        <v>-162186.57106071617</v>
      </c>
      <c r="AO2573"/>
    </row>
    <row r="2574" spans="2:41" x14ac:dyDescent="0.2">
      <c r="B2574" s="6">
        <f t="shared" si="160"/>
        <v>199397.14273508295</v>
      </c>
      <c r="C2574"/>
      <c r="D2574" s="6">
        <f t="shared" si="161"/>
        <v>505533.7000738412</v>
      </c>
      <c r="F2574" s="6">
        <f t="shared" si="162"/>
        <v>984436.24631701445</v>
      </c>
      <c r="G2574"/>
      <c r="H2574" s="6">
        <f t="shared" si="163"/>
        <v>842621.64658203535</v>
      </c>
      <c r="I2574"/>
      <c r="J2574" s="6">
        <f t="shared" si="164"/>
        <v>752929.86025419459</v>
      </c>
      <c r="K2574"/>
      <c r="L2574" s="6">
        <f t="shared" si="165"/>
        <v>-518991.03019085829</v>
      </c>
      <c r="M2574"/>
      <c r="N2574" s="6">
        <f t="shared" si="166"/>
        <v>-374615.63662931224</v>
      </c>
      <c r="O2574"/>
      <c r="P2574" s="6">
        <f t="shared" si="167"/>
        <v>386131.98398788279</v>
      </c>
      <c r="Q2574"/>
      <c r="R2574" s="6">
        <f t="shared" si="168"/>
        <v>-377140.97246812709</v>
      </c>
      <c r="S2574"/>
      <c r="T2574" s="6">
        <f t="shared" si="169"/>
        <v>330902.39082982158</v>
      </c>
      <c r="U2574"/>
      <c r="V2574" s="6">
        <f t="shared" si="170"/>
        <v>-430492.83387621841</v>
      </c>
      <c r="W2574"/>
      <c r="X2574" s="6">
        <f t="shared" si="171"/>
        <v>-617050.80975720496</v>
      </c>
      <c r="Y2574"/>
      <c r="Z2574" s="6">
        <f t="shared" si="172"/>
        <v>-602484.14875870629</v>
      </c>
      <c r="AA2574"/>
      <c r="AB2574" s="6">
        <f t="shared" si="173"/>
        <v>-583075.13870564546</v>
      </c>
      <c r="AC2574"/>
      <c r="AD2574" s="6">
        <f t="shared" si="174"/>
        <v>-522678.98986779957</v>
      </c>
      <c r="AE2574"/>
      <c r="AF2574" s="6">
        <f t="shared" si="175"/>
        <v>-174024.16385823127</v>
      </c>
      <c r="AG2574"/>
      <c r="AH2574" s="6">
        <f t="shared" si="176"/>
        <v>-236751.32744320948</v>
      </c>
      <c r="AI2574"/>
      <c r="AJ2574" s="6">
        <f t="shared" si="177"/>
        <v>-154732.07833891842</v>
      </c>
      <c r="AK2574"/>
      <c r="AL2574" s="6">
        <f t="shared" si="178"/>
        <v>-201661.48149474122</v>
      </c>
      <c r="AM2574"/>
      <c r="AN2574" s="6">
        <f t="shared" si="179"/>
        <v>-162370.9721267081</v>
      </c>
      <c r="AO2574"/>
    </row>
    <row r="2575" spans="2:41" x14ac:dyDescent="0.2">
      <c r="B2575" s="6">
        <f t="shared" si="160"/>
        <v>203663.90391824572</v>
      </c>
      <c r="C2575"/>
      <c r="D2575" s="6">
        <f t="shared" si="161"/>
        <v>507385.29440009751</v>
      </c>
      <c r="F2575" s="6">
        <f t="shared" si="162"/>
        <v>985268.87872086826</v>
      </c>
      <c r="G2575"/>
      <c r="H2575" s="6">
        <f t="shared" si="163"/>
        <v>851033.63363221451</v>
      </c>
      <c r="I2575"/>
      <c r="J2575" s="6">
        <f t="shared" si="164"/>
        <v>758397.15573883173</v>
      </c>
      <c r="K2575"/>
      <c r="L2575" s="6">
        <f t="shared" si="165"/>
        <v>-513222.84816697246</v>
      </c>
      <c r="M2575"/>
      <c r="N2575" s="6">
        <f t="shared" si="166"/>
        <v>-373615.67934609571</v>
      </c>
      <c r="O2575"/>
      <c r="P2575" s="6">
        <f t="shared" si="167"/>
        <v>393616.02190129663</v>
      </c>
      <c r="Q2575"/>
      <c r="R2575" s="6">
        <f t="shared" si="168"/>
        <v>-377233.1018572402</v>
      </c>
      <c r="S2575"/>
      <c r="T2575" s="6">
        <f t="shared" si="169"/>
        <v>331075.27005344973</v>
      </c>
      <c r="U2575"/>
      <c r="V2575" s="6">
        <f t="shared" si="170"/>
        <v>-431793.05691935617</v>
      </c>
      <c r="W2575"/>
      <c r="X2575" s="6">
        <f t="shared" si="171"/>
        <v>-613457.70126395463</v>
      </c>
      <c r="Y2575"/>
      <c r="Z2575" s="6">
        <f t="shared" si="172"/>
        <v>-597812.42809945846</v>
      </c>
      <c r="AA2575"/>
      <c r="AB2575" s="6">
        <f t="shared" si="173"/>
        <v>-580522.52440893441</v>
      </c>
      <c r="AC2575"/>
      <c r="AD2575" s="6">
        <f t="shared" si="174"/>
        <v>-523900.92017734487</v>
      </c>
      <c r="AE2575"/>
      <c r="AF2575" s="6">
        <f t="shared" si="175"/>
        <v>-173646.52179261824</v>
      </c>
      <c r="AG2575"/>
      <c r="AH2575" s="6">
        <f t="shared" si="176"/>
        <v>-237233.22642259271</v>
      </c>
      <c r="AI2575"/>
      <c r="AJ2575" s="6">
        <f t="shared" si="177"/>
        <v>-153426.45316888959</v>
      </c>
      <c r="AK2575"/>
      <c r="AL2575" s="6">
        <f t="shared" si="178"/>
        <v>-199319.97511517673</v>
      </c>
      <c r="AM2575"/>
      <c r="AN2575" s="6">
        <f t="shared" si="179"/>
        <v>-162528.54123426159</v>
      </c>
      <c r="AO2575"/>
    </row>
    <row r="2576" spans="2:41" x14ac:dyDescent="0.2">
      <c r="B2576" s="6">
        <f t="shared" si="160"/>
        <v>206431.42674274987</v>
      </c>
      <c r="C2576"/>
      <c r="D2576" s="6">
        <f t="shared" si="161"/>
        <v>519701.58534682204</v>
      </c>
      <c r="F2576" s="6">
        <f t="shared" si="162"/>
        <v>988269.52311541652</v>
      </c>
      <c r="G2576"/>
      <c r="H2576" s="6">
        <f t="shared" si="163"/>
        <v>858695.94943315221</v>
      </c>
      <c r="I2576"/>
      <c r="J2576" s="6">
        <f t="shared" si="164"/>
        <v>758192.99441996007</v>
      </c>
      <c r="K2576"/>
      <c r="L2576" s="6">
        <f t="shared" si="165"/>
        <v>-509332.48849145934</v>
      </c>
      <c r="M2576"/>
      <c r="N2576" s="6">
        <f t="shared" si="166"/>
        <v>-368482.40083137108</v>
      </c>
      <c r="O2576"/>
      <c r="P2576" s="6">
        <f t="shared" si="167"/>
        <v>399466.86397155537</v>
      </c>
      <c r="Q2576"/>
      <c r="R2576" s="6">
        <f t="shared" si="168"/>
        <v>-377505.8412722699</v>
      </c>
      <c r="S2576"/>
      <c r="T2576" s="6">
        <f t="shared" si="169"/>
        <v>330859.08527913032</v>
      </c>
      <c r="U2576"/>
      <c r="V2576" s="6">
        <f t="shared" si="170"/>
        <v>-430153.63944214256</v>
      </c>
      <c r="W2576"/>
      <c r="X2576" s="6">
        <f t="shared" si="171"/>
        <v>-608764.94785802066</v>
      </c>
      <c r="Y2576"/>
      <c r="Z2576" s="6">
        <f t="shared" si="172"/>
        <v>-594201.04319892277</v>
      </c>
      <c r="AA2576"/>
      <c r="AB2576" s="6">
        <f t="shared" si="173"/>
        <v>-578298.11275858316</v>
      </c>
      <c r="AC2576"/>
      <c r="AD2576" s="6">
        <f t="shared" si="174"/>
        <v>-525206.86704226013</v>
      </c>
      <c r="AE2576"/>
      <c r="AF2576" s="6">
        <f t="shared" si="175"/>
        <v>-173105.19918382878</v>
      </c>
      <c r="AG2576"/>
      <c r="AH2576" s="6">
        <f t="shared" si="176"/>
        <v>-236706.3925140753</v>
      </c>
      <c r="AI2576"/>
      <c r="AJ2576" s="6">
        <f t="shared" si="177"/>
        <v>-150733.36742795759</v>
      </c>
      <c r="AK2576"/>
      <c r="AL2576" s="6">
        <f t="shared" si="178"/>
        <v>-196090.79820849985</v>
      </c>
      <c r="AM2576"/>
      <c r="AN2576" s="6">
        <f t="shared" si="179"/>
        <v>-161080.09758172205</v>
      </c>
      <c r="AO2576"/>
    </row>
    <row r="2577" spans="2:41" x14ac:dyDescent="0.2">
      <c r="B2577" s="6">
        <f t="shared" si="160"/>
        <v>210121.21963217549</v>
      </c>
      <c r="C2577"/>
      <c r="D2577" s="6">
        <f t="shared" si="161"/>
        <v>538999.7467126213</v>
      </c>
      <c r="F2577" s="6">
        <f t="shared" si="162"/>
        <v>994760.06796004949</v>
      </c>
      <c r="G2577"/>
      <c r="H2577" s="6">
        <f t="shared" si="163"/>
        <v>868194.7417173835</v>
      </c>
      <c r="I2577"/>
      <c r="J2577" s="6">
        <f t="shared" si="164"/>
        <v>767000.41989441321</v>
      </c>
      <c r="K2577"/>
      <c r="L2577" s="6">
        <f t="shared" si="165"/>
        <v>-509722.37675106642</v>
      </c>
      <c r="M2577"/>
      <c r="N2577" s="6">
        <f t="shared" si="166"/>
        <v>-362809.72128936078</v>
      </c>
      <c r="O2577"/>
      <c r="P2577" s="6">
        <f t="shared" si="167"/>
        <v>396521.57340887905</v>
      </c>
      <c r="Q2577"/>
      <c r="R2577" s="6">
        <f t="shared" si="168"/>
        <v>-377407.14330290945</v>
      </c>
      <c r="S2577"/>
      <c r="T2577" s="6">
        <f t="shared" si="169"/>
        <v>332931.84157758614</v>
      </c>
      <c r="U2577"/>
      <c r="V2577" s="6">
        <f t="shared" si="170"/>
        <v>-427531.91525050194</v>
      </c>
      <c r="W2577"/>
      <c r="X2577" s="6">
        <f t="shared" si="171"/>
        <v>-607953.41556119267</v>
      </c>
      <c r="Y2577"/>
      <c r="Z2577" s="6">
        <f t="shared" si="172"/>
        <v>-593791.32788002002</v>
      </c>
      <c r="AA2577"/>
      <c r="AB2577" s="6">
        <f t="shared" si="173"/>
        <v>-577567.71316724445</v>
      </c>
      <c r="AC2577"/>
      <c r="AD2577" s="6">
        <f t="shared" si="174"/>
        <v>-526392.85536792898</v>
      </c>
      <c r="AE2577"/>
      <c r="AF2577" s="6">
        <f t="shared" si="175"/>
        <v>-172077.71912428114</v>
      </c>
      <c r="AG2577"/>
      <c r="AH2577" s="6">
        <f t="shared" si="176"/>
        <v>-234913.61318931854</v>
      </c>
      <c r="AI2577"/>
      <c r="AJ2577" s="6">
        <f t="shared" si="177"/>
        <v>-147174.41886697922</v>
      </c>
      <c r="AK2577"/>
      <c r="AL2577" s="6">
        <f t="shared" si="178"/>
        <v>-194538.52395677232</v>
      </c>
      <c r="AM2577"/>
      <c r="AN2577" s="6">
        <f t="shared" si="179"/>
        <v>-157563.67738093704</v>
      </c>
      <c r="AO2577"/>
    </row>
    <row r="2578" spans="2:41" x14ac:dyDescent="0.2">
      <c r="B2578" s="6">
        <f t="shared" si="160"/>
        <v>216548.35384375561</v>
      </c>
      <c r="C2578"/>
      <c r="D2578" s="6">
        <f t="shared" si="161"/>
        <v>549404.30115279241</v>
      </c>
      <c r="F2578" s="6">
        <f t="shared" si="162"/>
        <v>1009366.3696423052</v>
      </c>
      <c r="G2578"/>
      <c r="H2578" s="6">
        <f t="shared" si="163"/>
        <v>873877.75928625255</v>
      </c>
      <c r="I2578"/>
      <c r="J2578" s="6">
        <f t="shared" si="164"/>
        <v>785792.85372357001</v>
      </c>
      <c r="K2578"/>
      <c r="L2578" s="6">
        <f t="shared" si="165"/>
        <v>-510417.26604145014</v>
      </c>
      <c r="M2578"/>
      <c r="N2578" s="6">
        <f t="shared" si="166"/>
        <v>-359377.51916417986</v>
      </c>
      <c r="O2578"/>
      <c r="P2578" s="6">
        <f t="shared" si="167"/>
        <v>388161.16984543798</v>
      </c>
      <c r="Q2578"/>
      <c r="R2578" s="6">
        <f t="shared" si="168"/>
        <v>-370277.37126364809</v>
      </c>
      <c r="S2578"/>
      <c r="T2578" s="6">
        <f t="shared" si="169"/>
        <v>339637.50782062049</v>
      </c>
      <c r="U2578"/>
      <c r="V2578" s="6">
        <f t="shared" si="170"/>
        <v>-427552.4039965265</v>
      </c>
      <c r="W2578"/>
      <c r="X2578" s="6">
        <f t="shared" si="171"/>
        <v>-608933.85251783172</v>
      </c>
      <c r="Y2578"/>
      <c r="Z2578" s="6">
        <f t="shared" si="172"/>
        <v>-594715.99758318753</v>
      </c>
      <c r="AA2578"/>
      <c r="AB2578" s="6">
        <f t="shared" si="173"/>
        <v>-577340.54524317419</v>
      </c>
      <c r="AC2578"/>
      <c r="AD2578" s="6">
        <f t="shared" si="174"/>
        <v>-520074.1361670976</v>
      </c>
      <c r="AE2578"/>
      <c r="AF2578" s="6">
        <f t="shared" si="175"/>
        <v>-170970.10308201722</v>
      </c>
      <c r="AG2578"/>
      <c r="AH2578" s="6">
        <f t="shared" si="176"/>
        <v>-232539.16760009361</v>
      </c>
      <c r="AI2578"/>
      <c r="AJ2578" s="6">
        <f t="shared" si="177"/>
        <v>-144630.39210710593</v>
      </c>
      <c r="AK2578"/>
      <c r="AL2578" s="6">
        <f t="shared" si="178"/>
        <v>-194846.47361943021</v>
      </c>
      <c r="AM2578"/>
      <c r="AN2578" s="6">
        <f t="shared" si="179"/>
        <v>-154709.78137896233</v>
      </c>
      <c r="AO2578"/>
    </row>
    <row r="2579" spans="2:41" x14ac:dyDescent="0.2">
      <c r="B2579" s="6">
        <f t="shared" si="160"/>
        <v>221800.32193292782</v>
      </c>
      <c r="C2579"/>
      <c r="D2579" s="6">
        <f t="shared" si="161"/>
        <v>550243.5114480803</v>
      </c>
      <c r="F2579" s="6">
        <f t="shared" si="162"/>
        <v>1030333.2930224701</v>
      </c>
      <c r="G2579"/>
      <c r="H2579" s="6">
        <f t="shared" si="163"/>
        <v>874882.67596938519</v>
      </c>
      <c r="I2579"/>
      <c r="J2579" s="6">
        <f t="shared" si="164"/>
        <v>800811.76384711103</v>
      </c>
      <c r="K2579"/>
      <c r="L2579" s="6">
        <f t="shared" si="165"/>
        <v>-511072.76630428614</v>
      </c>
      <c r="M2579"/>
      <c r="N2579" s="6">
        <f t="shared" si="166"/>
        <v>-355263.82506351708</v>
      </c>
      <c r="O2579"/>
      <c r="P2579" s="6">
        <f t="shared" si="167"/>
        <v>384913.67099652113</v>
      </c>
      <c r="Q2579"/>
      <c r="R2579" s="6">
        <f t="shared" si="168"/>
        <v>-353197.82623870217</v>
      </c>
      <c r="S2579"/>
      <c r="T2579" s="6">
        <f t="shared" si="169"/>
        <v>343508.51683255896</v>
      </c>
      <c r="U2579"/>
      <c r="V2579" s="6">
        <f t="shared" si="170"/>
        <v>-428823.14255422004</v>
      </c>
      <c r="W2579"/>
      <c r="X2579" s="6">
        <f t="shared" si="171"/>
        <v>-610117.59952498181</v>
      </c>
      <c r="Y2579"/>
      <c r="Z2579" s="6">
        <f t="shared" si="172"/>
        <v>-594112.04719113989</v>
      </c>
      <c r="AA2579"/>
      <c r="AB2579" s="6">
        <f t="shared" si="173"/>
        <v>-575728.99638280063</v>
      </c>
      <c r="AC2579"/>
      <c r="AD2579" s="6">
        <f t="shared" si="174"/>
        <v>-515930.06230128882</v>
      </c>
      <c r="AE2579"/>
      <c r="AF2579" s="6">
        <f t="shared" si="175"/>
        <v>-169847.643574649</v>
      </c>
      <c r="AG2579"/>
      <c r="AH2579" s="6">
        <f t="shared" si="176"/>
        <v>-231152.79820281666</v>
      </c>
      <c r="AI2579"/>
      <c r="AJ2579" s="6">
        <f t="shared" si="177"/>
        <v>-144315.19306683057</v>
      </c>
      <c r="AK2579"/>
      <c r="AL2579" s="6">
        <f t="shared" si="178"/>
        <v>-195228.77277286173</v>
      </c>
      <c r="AM2579"/>
      <c r="AN2579" s="6">
        <f t="shared" si="179"/>
        <v>-153701.19571123461</v>
      </c>
      <c r="AO2579"/>
    </row>
    <row r="2580" spans="2:41" x14ac:dyDescent="0.2">
      <c r="B2580" s="6">
        <f t="shared" si="160"/>
        <v>225888.13255395662</v>
      </c>
      <c r="C2580"/>
      <c r="D2580" s="6">
        <f t="shared" si="161"/>
        <v>550369.49699942349</v>
      </c>
      <c r="F2580" s="6">
        <f t="shared" si="162"/>
        <v>1046931.1127410942</v>
      </c>
      <c r="G2580"/>
      <c r="H2580" s="6">
        <f t="shared" si="163"/>
        <v>872526.21823496732</v>
      </c>
      <c r="I2580"/>
      <c r="J2580" s="6">
        <f t="shared" si="164"/>
        <v>802994.1595775584</v>
      </c>
      <c r="K2580"/>
      <c r="L2580" s="6">
        <f t="shared" si="165"/>
        <v>-511712.34035311639</v>
      </c>
      <c r="M2580"/>
      <c r="N2580" s="6">
        <f t="shared" si="166"/>
        <v>-348811.8471396236</v>
      </c>
      <c r="O2580"/>
      <c r="P2580" s="6">
        <f t="shared" si="167"/>
        <v>389228.2186880497</v>
      </c>
      <c r="Q2580"/>
      <c r="R2580" s="6">
        <f t="shared" si="168"/>
        <v>-338403.96702516172</v>
      </c>
      <c r="S2580"/>
      <c r="T2580" s="6">
        <f t="shared" si="169"/>
        <v>349600.64665187639</v>
      </c>
      <c r="U2580"/>
      <c r="V2580" s="6">
        <f t="shared" si="170"/>
        <v>-430239.75665153266</v>
      </c>
      <c r="W2580"/>
      <c r="X2580" s="6">
        <f t="shared" si="171"/>
        <v>-608496.35052014398</v>
      </c>
      <c r="Y2580"/>
      <c r="Z2580" s="6">
        <f t="shared" si="172"/>
        <v>-589505.66005458299</v>
      </c>
      <c r="AA2580"/>
      <c r="AB2580" s="6">
        <f t="shared" si="173"/>
        <v>-573013.68006812606</v>
      </c>
      <c r="AC2580"/>
      <c r="AD2580" s="6">
        <f t="shared" si="174"/>
        <v>-516853.55423357105</v>
      </c>
      <c r="AE2580"/>
      <c r="AF2580" s="6">
        <f t="shared" si="175"/>
        <v>-168699.04760615548</v>
      </c>
      <c r="AG2580"/>
      <c r="AH2580" s="6">
        <f t="shared" si="176"/>
        <v>-231197.07712450114</v>
      </c>
      <c r="AI2580"/>
      <c r="AJ2580" s="6">
        <f t="shared" si="177"/>
        <v>-144433.85548369115</v>
      </c>
      <c r="AK2580"/>
      <c r="AL2580" s="6">
        <f t="shared" si="178"/>
        <v>-195614.89345695294</v>
      </c>
      <c r="AM2580"/>
      <c r="AN2580" s="6">
        <f t="shared" si="179"/>
        <v>-153750.26496389654</v>
      </c>
      <c r="AO2580"/>
    </row>
    <row r="2581" spans="2:41" x14ac:dyDescent="0.2">
      <c r="B2581" s="6">
        <f t="shared" si="160"/>
        <v>230639.39993222518</v>
      </c>
      <c r="C2581"/>
      <c r="D2581" s="6">
        <f t="shared" si="161"/>
        <v>550512.76997221587</v>
      </c>
      <c r="F2581" s="6">
        <f t="shared" si="162"/>
        <v>1052963.6509737137</v>
      </c>
      <c r="G2581"/>
      <c r="H2581" s="6">
        <f t="shared" si="163"/>
        <v>872166.98036699579</v>
      </c>
      <c r="I2581"/>
      <c r="J2581" s="6">
        <f t="shared" si="164"/>
        <v>802037.96198524185</v>
      </c>
      <c r="K2581"/>
      <c r="L2581" s="6">
        <f t="shared" si="165"/>
        <v>-508354.06461865373</v>
      </c>
      <c r="M2581"/>
      <c r="N2581" s="6">
        <f t="shared" si="166"/>
        <v>-342435.13165535935</v>
      </c>
      <c r="O2581"/>
      <c r="P2581" s="6">
        <f t="shared" si="167"/>
        <v>398106.08914819005</v>
      </c>
      <c r="Q2581"/>
      <c r="R2581" s="6">
        <f t="shared" si="168"/>
        <v>-334337.29097390949</v>
      </c>
      <c r="S2581"/>
      <c r="T2581" s="6">
        <f t="shared" si="169"/>
        <v>349826.05579566641</v>
      </c>
      <c r="U2581"/>
      <c r="V2581" s="6">
        <f t="shared" si="170"/>
        <v>-431643.22199666599</v>
      </c>
      <c r="W2581"/>
      <c r="X2581" s="6">
        <f t="shared" si="171"/>
        <v>-603539.87206984602</v>
      </c>
      <c r="Y2581"/>
      <c r="Z2581" s="6">
        <f t="shared" si="172"/>
        <v>-584537.41933440533</v>
      </c>
      <c r="AA2581"/>
      <c r="AB2581" s="6">
        <f t="shared" si="173"/>
        <v>-570287.77137317427</v>
      </c>
      <c r="AC2581"/>
      <c r="AD2581" s="6">
        <f t="shared" si="174"/>
        <v>-518090.93200078484</v>
      </c>
      <c r="AE2581"/>
      <c r="AF2581" s="6">
        <f t="shared" si="175"/>
        <v>-168005.56427374034</v>
      </c>
      <c r="AG2581"/>
      <c r="AH2581" s="6">
        <f t="shared" si="176"/>
        <v>-231527.00736963193</v>
      </c>
      <c r="AI2581"/>
      <c r="AJ2581" s="6">
        <f t="shared" si="177"/>
        <v>-144250.23546762959</v>
      </c>
      <c r="AK2581"/>
      <c r="AL2581" s="6">
        <f t="shared" si="178"/>
        <v>-195999.33442632924</v>
      </c>
      <c r="AM2581"/>
      <c r="AN2581" s="6">
        <f t="shared" si="179"/>
        <v>-153914.70698830695</v>
      </c>
      <c r="AO2581"/>
    </row>
    <row r="2582" spans="2:41" x14ac:dyDescent="0.2">
      <c r="B2582" s="6">
        <f t="shared" si="160"/>
        <v>235897.97915869413</v>
      </c>
      <c r="C2582"/>
      <c r="D2582" s="6">
        <f t="shared" si="161"/>
        <v>550630.6385260938</v>
      </c>
      <c r="F2582" s="6">
        <f t="shared" si="162"/>
        <v>1052997.6289124773</v>
      </c>
      <c r="G2582"/>
      <c r="H2582" s="6">
        <f t="shared" si="163"/>
        <v>867679.81475476362</v>
      </c>
      <c r="I2582"/>
      <c r="J2582" s="6">
        <f t="shared" si="164"/>
        <v>806373.11273108516</v>
      </c>
      <c r="K2582"/>
      <c r="L2582" s="6">
        <f t="shared" si="165"/>
        <v>-505398.3740489264</v>
      </c>
      <c r="M2582"/>
      <c r="N2582" s="6">
        <f t="shared" si="166"/>
        <v>-338875.94195594976</v>
      </c>
      <c r="O2582"/>
      <c r="P2582" s="6">
        <f t="shared" si="167"/>
        <v>407724.7068247011</v>
      </c>
      <c r="Q2582"/>
      <c r="R2582" s="6">
        <f t="shared" si="168"/>
        <v>-334481.36735773913</v>
      </c>
      <c r="S2582"/>
      <c r="T2582" s="6">
        <f t="shared" si="169"/>
        <v>349668.71724947909</v>
      </c>
      <c r="U2582"/>
      <c r="V2582" s="6">
        <f t="shared" si="170"/>
        <v>-431514.14672500541</v>
      </c>
      <c r="W2582"/>
      <c r="X2582" s="6">
        <f t="shared" si="171"/>
        <v>-600105.54867133929</v>
      </c>
      <c r="Y2582"/>
      <c r="Z2582" s="6">
        <f t="shared" si="172"/>
        <v>-583171.37138955214</v>
      </c>
      <c r="AA2582"/>
      <c r="AB2582" s="6">
        <f t="shared" si="173"/>
        <v>-569475.55650668032</v>
      </c>
      <c r="AC2582"/>
      <c r="AD2582" s="6">
        <f t="shared" si="174"/>
        <v>-516183.10113958019</v>
      </c>
      <c r="AE2582"/>
      <c r="AF2582" s="6">
        <f t="shared" si="175"/>
        <v>-167930.27060760543</v>
      </c>
      <c r="AG2582"/>
      <c r="AH2582" s="6">
        <f t="shared" si="176"/>
        <v>-232028.1764457516</v>
      </c>
      <c r="AI2582"/>
      <c r="AJ2582" s="6">
        <f t="shared" si="177"/>
        <v>-142722.90595758936</v>
      </c>
      <c r="AK2582"/>
      <c r="AL2582" s="6">
        <f t="shared" si="178"/>
        <v>-196261.57656482395</v>
      </c>
      <c r="AM2582"/>
      <c r="AN2582" s="6">
        <f t="shared" si="179"/>
        <v>-153967.62381867308</v>
      </c>
      <c r="AO2582"/>
    </row>
    <row r="2583" spans="2:41" x14ac:dyDescent="0.2">
      <c r="B2583" s="6">
        <f t="shared" si="160"/>
        <v>238976.24533656507</v>
      </c>
      <c r="C2583"/>
      <c r="D2583" s="6">
        <f t="shared" si="161"/>
        <v>552332.70809812925</v>
      </c>
      <c r="F2583" s="6">
        <f t="shared" si="162"/>
        <v>1057990.6011644814</v>
      </c>
      <c r="G2583"/>
      <c r="H2583" s="6">
        <f t="shared" si="163"/>
        <v>860347.46489923121</v>
      </c>
      <c r="I2583"/>
      <c r="J2583" s="6">
        <f t="shared" si="164"/>
        <v>811898.95432138606</v>
      </c>
      <c r="K2583"/>
      <c r="L2583" s="6">
        <f t="shared" si="165"/>
        <v>-504062.19784814381</v>
      </c>
      <c r="M2583"/>
      <c r="N2583" s="6">
        <f t="shared" si="166"/>
        <v>-336948.08980069507</v>
      </c>
      <c r="O2583"/>
      <c r="P2583" s="6">
        <f t="shared" si="167"/>
        <v>416896.72615149332</v>
      </c>
      <c r="Q2583"/>
      <c r="R2583" s="6">
        <f t="shared" si="168"/>
        <v>-335030.25787721574</v>
      </c>
      <c r="S2583"/>
      <c r="T2583" s="6">
        <f t="shared" si="169"/>
        <v>349683.71158804861</v>
      </c>
      <c r="U2583"/>
      <c r="V2583" s="6">
        <f t="shared" si="170"/>
        <v>-428156.73967075953</v>
      </c>
      <c r="W2583"/>
      <c r="X2583" s="6">
        <f t="shared" si="171"/>
        <v>-600689.04615633434</v>
      </c>
      <c r="Y2583"/>
      <c r="Z2583" s="6">
        <f t="shared" si="172"/>
        <v>-584059.60970281041</v>
      </c>
      <c r="AA2583"/>
      <c r="AB2583" s="6">
        <f t="shared" si="173"/>
        <v>-569725.40229039802</v>
      </c>
      <c r="AC2583"/>
      <c r="AD2583" s="6">
        <f t="shared" si="174"/>
        <v>-508799.80353287421</v>
      </c>
      <c r="AE2583"/>
      <c r="AF2583" s="6">
        <f t="shared" si="175"/>
        <v>-167987.50585823922</v>
      </c>
      <c r="AG2583"/>
      <c r="AH2583" s="6">
        <f t="shared" si="176"/>
        <v>-232560.97035920658</v>
      </c>
      <c r="AI2583"/>
      <c r="AJ2583" s="6">
        <f t="shared" si="177"/>
        <v>-139878.97039171401</v>
      </c>
      <c r="AK2583"/>
      <c r="AL2583" s="6">
        <f t="shared" si="178"/>
        <v>-194103.58127316658</v>
      </c>
      <c r="AM2583"/>
      <c r="AN2583" s="6">
        <f t="shared" si="179"/>
        <v>-152217.26897293705</v>
      </c>
      <c r="AO2583"/>
    </row>
    <row r="2584" spans="2:41" x14ac:dyDescent="0.2">
      <c r="B2584" s="6">
        <f t="shared" si="160"/>
        <v>239893.44996216864</v>
      </c>
      <c r="C2584"/>
      <c r="D2584" s="6">
        <f t="shared" si="161"/>
        <v>560839.66963850171</v>
      </c>
      <c r="F2584" s="6">
        <f t="shared" si="162"/>
        <v>1070692.6442180667</v>
      </c>
      <c r="G2584"/>
      <c r="H2584" s="6">
        <f t="shared" si="163"/>
        <v>857333.44917486608</v>
      </c>
      <c r="I2584"/>
      <c r="J2584" s="6">
        <f t="shared" si="164"/>
        <v>813110.24763817468</v>
      </c>
      <c r="K2584"/>
      <c r="L2584" s="6">
        <f t="shared" si="165"/>
        <v>-494243.57994582749</v>
      </c>
      <c r="M2584"/>
      <c r="N2584" s="6">
        <f t="shared" si="166"/>
        <v>-334587.20100921445</v>
      </c>
      <c r="O2584"/>
      <c r="P2584" s="6">
        <f t="shared" si="167"/>
        <v>424786.02792017366</v>
      </c>
      <c r="Q2584"/>
      <c r="R2584" s="6">
        <f t="shared" si="168"/>
        <v>-335423.65126614593</v>
      </c>
      <c r="S2584"/>
      <c r="T2584" s="6">
        <f t="shared" si="169"/>
        <v>349735.46214725822</v>
      </c>
      <c r="U2584"/>
      <c r="V2584" s="6">
        <f t="shared" si="170"/>
        <v>-426993.57456333016</v>
      </c>
      <c r="W2584"/>
      <c r="X2584" s="6">
        <f t="shared" si="171"/>
        <v>-601765.59968872927</v>
      </c>
      <c r="Y2584"/>
      <c r="Z2584" s="6">
        <f t="shared" si="172"/>
        <v>-582809.25013438496</v>
      </c>
      <c r="AA2584"/>
      <c r="AB2584" s="6">
        <f t="shared" si="173"/>
        <v>-569029.52971119026</v>
      </c>
      <c r="AC2584"/>
      <c r="AD2584" s="6">
        <f t="shared" si="174"/>
        <v>-508620.85384005529</v>
      </c>
      <c r="AE2584"/>
      <c r="AF2584" s="6">
        <f t="shared" si="175"/>
        <v>-167079.8395259103</v>
      </c>
      <c r="AG2584"/>
      <c r="AH2584" s="6">
        <f t="shared" si="176"/>
        <v>-232655.91277025358</v>
      </c>
      <c r="AI2584"/>
      <c r="AJ2584" s="6">
        <f t="shared" si="177"/>
        <v>-136776.1562796862</v>
      </c>
      <c r="AK2584"/>
      <c r="AL2584" s="6">
        <f t="shared" si="178"/>
        <v>-190778.48802285409</v>
      </c>
      <c r="AM2584"/>
      <c r="AN2584" s="6">
        <f t="shared" si="179"/>
        <v>-149073.35684636701</v>
      </c>
      <c r="AO2584"/>
    </row>
    <row r="2585" spans="2:41" x14ac:dyDescent="0.2">
      <c r="B2585" s="6">
        <f t="shared" ref="B2585:B2648" si="180">(B583-B584)*AVERAGE(C583,C583:C584)</f>
        <v>241362.50341854891</v>
      </c>
      <c r="C2585"/>
      <c r="D2585" s="6">
        <f t="shared" ref="D2585:D2648" si="181">(D583-D584)*AVERAGE(E583,E583:E584)</f>
        <v>573980.6603991834</v>
      </c>
      <c r="F2585" s="6">
        <f t="shared" ref="F2585:F2648" si="182">(F583-F584)*AVERAGE(G583,G583:G584)</f>
        <v>1085935.7088403874</v>
      </c>
      <c r="G2585"/>
      <c r="H2585" s="6">
        <f t="shared" ref="H2585:H2648" si="183">(H583-H584)*AVERAGE(I583,I583:I584)</f>
        <v>861300.61706786044</v>
      </c>
      <c r="I2585"/>
      <c r="J2585" s="6">
        <f t="shared" ref="J2585:J2648" si="184">(J583-J584)*AVERAGE(K583,K583:K584)</f>
        <v>807473.58869627479</v>
      </c>
      <c r="K2585"/>
      <c r="L2585" s="6">
        <f t="shared" ref="L2585:L2648" si="185">(L583-L584)*AVERAGE(M583,M583:M584)</f>
        <v>-493835.52852949518</v>
      </c>
      <c r="M2585"/>
      <c r="N2585" s="6">
        <f t="shared" ref="N2585:N2648" si="186">(N583-N584)*AVERAGE(O583,O583:O584)</f>
        <v>-329528.18165882293</v>
      </c>
      <c r="O2585"/>
      <c r="P2585" s="6">
        <f t="shared" ref="P2585:P2648" si="187">(P583-P584)*AVERAGE(Q583,Q583:Q584)</f>
        <v>431287.8848211334</v>
      </c>
      <c r="Q2585"/>
      <c r="R2585" s="6">
        <f t="shared" ref="R2585:R2648" si="188">(R583-R584)*AVERAGE(S583,S583:S584)</f>
        <v>-334340.68259716145</v>
      </c>
      <c r="S2585"/>
      <c r="T2585" s="6">
        <f t="shared" ref="T2585:T2648" si="189">(T583-T584)*AVERAGE(U583,U583:U584)</f>
        <v>349756.0675005407</v>
      </c>
      <c r="U2585"/>
      <c r="V2585" s="6">
        <f t="shared" ref="V2585:V2648" si="190">(V583-V584)*AVERAGE(W583,W583:W584)</f>
        <v>-428120.57453633158</v>
      </c>
      <c r="W2585"/>
      <c r="X2585" s="6">
        <f t="shared" ref="X2585:X2648" si="191">(X583-X584)*AVERAGE(Y583,Y583:Y584)</f>
        <v>-602164.45193905465</v>
      </c>
      <c r="Y2585"/>
      <c r="Z2585" s="6">
        <f t="shared" ref="Z2585:Z2648" si="192">(Z583-Z584)*AVERAGE(AA583,AA583:AA584)</f>
        <v>-578389.59752226481</v>
      </c>
      <c r="AA2585"/>
      <c r="AB2585" s="6">
        <f t="shared" ref="AB2585:AB2648" si="193">(AB583-AB584)*AVERAGE(AC583,AC583:AC584)</f>
        <v>-566830.89251601882</v>
      </c>
      <c r="AC2585"/>
      <c r="AD2585" s="6">
        <f t="shared" ref="AD2585:AD2648" si="194">(AD583-AD584)*AVERAGE(AE583,AE583:AE584)</f>
        <v>-509282.79035117279</v>
      </c>
      <c r="AE2585"/>
      <c r="AF2585" s="6">
        <f t="shared" ref="AF2585:AF2648" si="195">(AF583-AF584)*AVERAGE(AG583,AG583:AG584)</f>
        <v>-165715.91480351586</v>
      </c>
      <c r="AG2585"/>
      <c r="AH2585" s="6">
        <f t="shared" ref="AH2585:AH2648" si="196">(AH583-AH584)*AVERAGE(AI583,AI583:AI584)</f>
        <v>-230739.38054910468</v>
      </c>
      <c r="AI2585"/>
      <c r="AJ2585" s="6">
        <f t="shared" ref="AJ2585:AJ2648" si="197">(AJ583-AJ584)*AVERAGE(AK583,AK583:AK584)</f>
        <v>-134435.26074337066</v>
      </c>
      <c r="AK2585"/>
      <c r="AL2585" s="6">
        <f t="shared" ref="AL2585:AL2648" si="198">(AL583-AL584)*AVERAGE(AM583,AM583:AM584)</f>
        <v>-188965.51915501282</v>
      </c>
      <c r="AM2585"/>
      <c r="AN2585" s="6">
        <f t="shared" ref="AN2585:AN2648" si="199">(AN583-AN584)*AVERAGE(AO583,AO583:AO584)</f>
        <v>-146443.04003711382</v>
      </c>
      <c r="AO2585"/>
    </row>
    <row r="2586" spans="2:41" x14ac:dyDescent="0.2">
      <c r="B2586" s="6">
        <f t="shared" si="180"/>
        <v>245620.81525668674</v>
      </c>
      <c r="C2586"/>
      <c r="D2586" s="6">
        <f t="shared" si="181"/>
        <v>582325.13306254614</v>
      </c>
      <c r="F2586" s="6">
        <f t="shared" si="182"/>
        <v>1098177.8375615922</v>
      </c>
      <c r="G2586"/>
      <c r="H2586" s="6">
        <f t="shared" si="183"/>
        <v>868949.25250469951</v>
      </c>
      <c r="I2586"/>
      <c r="J2586" s="6">
        <f t="shared" si="184"/>
        <v>801199.50206614949</v>
      </c>
      <c r="K2586"/>
      <c r="L2586" s="6">
        <f t="shared" si="185"/>
        <v>-490645.71563947597</v>
      </c>
      <c r="M2586"/>
      <c r="N2586" s="6">
        <f t="shared" si="186"/>
        <v>-322801.28905390349</v>
      </c>
      <c r="O2586"/>
      <c r="P2586" s="6">
        <f t="shared" si="187"/>
        <v>441950.94999452261</v>
      </c>
      <c r="Q2586"/>
      <c r="R2586" s="6">
        <f t="shared" si="188"/>
        <v>-326212.87055972678</v>
      </c>
      <c r="S2586"/>
      <c r="T2586" s="6">
        <f t="shared" si="189"/>
        <v>362919.05283604143</v>
      </c>
      <c r="U2586"/>
      <c r="V2586" s="6">
        <f t="shared" si="190"/>
        <v>-429475.512977659</v>
      </c>
      <c r="W2586"/>
      <c r="X2586" s="6">
        <f t="shared" si="191"/>
        <v>-598188.13626456214</v>
      </c>
      <c r="Y2586"/>
      <c r="Z2586" s="6">
        <f t="shared" si="192"/>
        <v>-573696.73869741184</v>
      </c>
      <c r="AA2586"/>
      <c r="AB2586" s="6">
        <f t="shared" si="193"/>
        <v>-564307.55274289893</v>
      </c>
      <c r="AC2586"/>
      <c r="AD2586" s="6">
        <f t="shared" si="194"/>
        <v>-510435.21611101856</v>
      </c>
      <c r="AE2586"/>
      <c r="AF2586" s="6">
        <f t="shared" si="195"/>
        <v>-164258.47510757585</v>
      </c>
      <c r="AG2586"/>
      <c r="AH2586" s="6">
        <f t="shared" si="196"/>
        <v>-228238.20951230341</v>
      </c>
      <c r="AI2586"/>
      <c r="AJ2586" s="6">
        <f t="shared" si="197"/>
        <v>-133516.62517204249</v>
      </c>
      <c r="AK2586"/>
      <c r="AL2586" s="6">
        <f t="shared" si="198"/>
        <v>-188875.81796673761</v>
      </c>
      <c r="AM2586"/>
      <c r="AN2586" s="6">
        <f t="shared" si="199"/>
        <v>-145219.41422656298</v>
      </c>
      <c r="AO2586"/>
    </row>
    <row r="2587" spans="2:41" x14ac:dyDescent="0.2">
      <c r="B2587" s="6">
        <f t="shared" si="180"/>
        <v>252086.12087382274</v>
      </c>
      <c r="C2587"/>
      <c r="D2587" s="6">
        <f t="shared" si="181"/>
        <v>574414.09044137306</v>
      </c>
      <c r="F2587" s="6">
        <f t="shared" si="182"/>
        <v>1110856.7970802877</v>
      </c>
      <c r="G2587"/>
      <c r="H2587" s="6">
        <f t="shared" si="183"/>
        <v>876465.15107973095</v>
      </c>
      <c r="I2587"/>
      <c r="J2587" s="6">
        <f t="shared" si="184"/>
        <v>794618.45290616096</v>
      </c>
      <c r="K2587"/>
      <c r="L2587" s="6">
        <f t="shared" si="185"/>
        <v>-488966.92252211046</v>
      </c>
      <c r="M2587"/>
      <c r="N2587" s="6">
        <f t="shared" si="186"/>
        <v>-317542.34526284499</v>
      </c>
      <c r="O2587"/>
      <c r="P2587" s="6">
        <f t="shared" si="187"/>
        <v>451658.27998644114</v>
      </c>
      <c r="Q2587"/>
      <c r="R2587" s="6">
        <f t="shared" si="188"/>
        <v>-308833.00499045278</v>
      </c>
      <c r="S2587"/>
      <c r="T2587" s="6">
        <f t="shared" si="189"/>
        <v>368836.84776052291</v>
      </c>
      <c r="U2587"/>
      <c r="V2587" s="6">
        <f t="shared" si="190"/>
        <v>-430795.41747448326</v>
      </c>
      <c r="W2587"/>
      <c r="X2587" s="6">
        <f t="shared" si="191"/>
        <v>-593142.14784225472</v>
      </c>
      <c r="Y2587"/>
      <c r="Z2587" s="6">
        <f t="shared" si="192"/>
        <v>-571971.75930811884</v>
      </c>
      <c r="AA2587"/>
      <c r="AB2587" s="6">
        <f t="shared" si="193"/>
        <v>-562674.1943228998</v>
      </c>
      <c r="AC2587"/>
      <c r="AD2587" s="6">
        <f t="shared" si="194"/>
        <v>-509770.7046710914</v>
      </c>
      <c r="AE2587"/>
      <c r="AF2587" s="6">
        <f t="shared" si="195"/>
        <v>-163077.94648632733</v>
      </c>
      <c r="AG2587"/>
      <c r="AH2587" s="6">
        <f t="shared" si="196"/>
        <v>-226421.49076641173</v>
      </c>
      <c r="AI2587"/>
      <c r="AJ2587" s="6">
        <f t="shared" si="197"/>
        <v>-133544.75558972699</v>
      </c>
      <c r="AK2587"/>
      <c r="AL2587" s="6">
        <f t="shared" si="198"/>
        <v>-189229.48854469231</v>
      </c>
      <c r="AM2587"/>
      <c r="AN2587" s="6">
        <f t="shared" si="199"/>
        <v>-145105.45900632869</v>
      </c>
      <c r="AO2587"/>
    </row>
    <row r="2588" spans="2:41" x14ac:dyDescent="0.2">
      <c r="B2588" s="6">
        <f t="shared" si="180"/>
        <v>257406.50572949019</v>
      </c>
      <c r="C2588"/>
      <c r="D2588" s="6">
        <f t="shared" si="181"/>
        <v>557791.70842682885</v>
      </c>
      <c r="F2588" s="6">
        <f t="shared" si="182"/>
        <v>1117482.851847928</v>
      </c>
      <c r="G2588"/>
      <c r="H2588" s="6">
        <f t="shared" si="183"/>
        <v>883916.13096324424</v>
      </c>
      <c r="I2588"/>
      <c r="J2588" s="6">
        <f t="shared" si="184"/>
        <v>786883.90492950182</v>
      </c>
      <c r="K2588"/>
      <c r="L2588" s="6">
        <f t="shared" si="185"/>
        <v>-489327.74965894263</v>
      </c>
      <c r="M2588"/>
      <c r="N2588" s="6">
        <f t="shared" si="186"/>
        <v>-312718.16700095451</v>
      </c>
      <c r="O2588"/>
      <c r="P2588" s="6">
        <f t="shared" si="187"/>
        <v>461863.73730094946</v>
      </c>
      <c r="Q2588"/>
      <c r="R2588" s="6">
        <f t="shared" si="188"/>
        <v>-294018.69024719455</v>
      </c>
      <c r="S2588"/>
      <c r="T2588" s="6">
        <f t="shared" si="189"/>
        <v>380246.45382428321</v>
      </c>
      <c r="U2588"/>
      <c r="V2588" s="6">
        <f t="shared" si="190"/>
        <v>-431395.00307645544</v>
      </c>
      <c r="W2588"/>
      <c r="X2588" s="6">
        <f t="shared" si="191"/>
        <v>-591973.05415612343</v>
      </c>
      <c r="Y2588"/>
      <c r="Z2588" s="6">
        <f t="shared" si="192"/>
        <v>-572451.17711936985</v>
      </c>
      <c r="AA2588"/>
      <c r="AB2588" s="6">
        <f t="shared" si="193"/>
        <v>-562277.37526448257</v>
      </c>
      <c r="AC2588"/>
      <c r="AD2588" s="6">
        <f t="shared" si="194"/>
        <v>-509026.05454960518</v>
      </c>
      <c r="AE2588"/>
      <c r="AF2588" s="6">
        <f t="shared" si="195"/>
        <v>-162070.90820884513</v>
      </c>
      <c r="AG2588"/>
      <c r="AH2588" s="6">
        <f t="shared" si="196"/>
        <v>-225856.80413002605</v>
      </c>
      <c r="AI2588"/>
      <c r="AJ2588" s="6">
        <f t="shared" si="197"/>
        <v>-133293.11536249021</v>
      </c>
      <c r="AK2588"/>
      <c r="AL2588" s="6">
        <f t="shared" si="198"/>
        <v>-189594.28187347433</v>
      </c>
      <c r="AM2588"/>
      <c r="AN2588" s="6">
        <f t="shared" si="199"/>
        <v>-145236.74512355449</v>
      </c>
      <c r="AO2588"/>
    </row>
    <row r="2589" spans="2:41" x14ac:dyDescent="0.2">
      <c r="B2589" s="6">
        <f t="shared" si="180"/>
        <v>261866.00919655067</v>
      </c>
      <c r="C2589"/>
      <c r="D2589" s="6">
        <f t="shared" si="181"/>
        <v>554000.13236897648</v>
      </c>
      <c r="F2589" s="6">
        <f t="shared" si="182"/>
        <v>1115074.8711347154</v>
      </c>
      <c r="G2589"/>
      <c r="H2589" s="6">
        <f t="shared" si="183"/>
        <v>893441.48387337022</v>
      </c>
      <c r="I2589"/>
      <c r="J2589" s="6">
        <f t="shared" si="184"/>
        <v>784577.70760208741</v>
      </c>
      <c r="K2589"/>
      <c r="L2589" s="6">
        <f t="shared" si="185"/>
        <v>-489926.13315543649</v>
      </c>
      <c r="M2589"/>
      <c r="N2589" s="6">
        <f t="shared" si="186"/>
        <v>-307023.87034059252</v>
      </c>
      <c r="O2589"/>
      <c r="P2589" s="6">
        <f t="shared" si="187"/>
        <v>467728.28972627228</v>
      </c>
      <c r="Q2589"/>
      <c r="R2589" s="6">
        <f t="shared" si="188"/>
        <v>-290587.40166245663</v>
      </c>
      <c r="S2589"/>
      <c r="T2589" s="6">
        <f t="shared" si="189"/>
        <v>389165.11032598338</v>
      </c>
      <c r="U2589"/>
      <c r="V2589" s="6">
        <f t="shared" si="190"/>
        <v>-429153.15406302508</v>
      </c>
      <c r="W2589"/>
      <c r="X2589" s="6">
        <f t="shared" si="191"/>
        <v>-592884.54789575667</v>
      </c>
      <c r="Y2589"/>
      <c r="Z2589" s="6">
        <f t="shared" si="192"/>
        <v>-570772.16188455664</v>
      </c>
      <c r="AA2589"/>
      <c r="AB2589" s="6">
        <f t="shared" si="193"/>
        <v>-561600.52068707941</v>
      </c>
      <c r="AC2589"/>
      <c r="AD2589" s="6">
        <f t="shared" si="194"/>
        <v>-502795.27644422057</v>
      </c>
      <c r="AE2589"/>
      <c r="AF2589" s="6">
        <f t="shared" si="195"/>
        <v>-161635.52911612645</v>
      </c>
      <c r="AG2589"/>
      <c r="AH2589" s="6">
        <f t="shared" si="196"/>
        <v>-226298.00314273938</v>
      </c>
      <c r="AI2589"/>
      <c r="AJ2589" s="6">
        <f t="shared" si="197"/>
        <v>-131361.47987151804</v>
      </c>
      <c r="AK2589"/>
      <c r="AL2589" s="6">
        <f t="shared" si="198"/>
        <v>-189953.27334064827</v>
      </c>
      <c r="AM2589"/>
      <c r="AN2589" s="6">
        <f t="shared" si="199"/>
        <v>-145349.25996924544</v>
      </c>
      <c r="AO2589"/>
    </row>
    <row r="2590" spans="2:41" x14ac:dyDescent="0.2">
      <c r="B2590" s="6">
        <f t="shared" si="180"/>
        <v>266719.64115612232</v>
      </c>
      <c r="C2590"/>
      <c r="D2590" s="6">
        <f t="shared" si="181"/>
        <v>568553.98460969934</v>
      </c>
      <c r="F2590" s="6">
        <f t="shared" si="182"/>
        <v>1106222.5707471941</v>
      </c>
      <c r="G2590"/>
      <c r="H2590" s="6">
        <f t="shared" si="183"/>
        <v>904705.25372620462</v>
      </c>
      <c r="I2590"/>
      <c r="J2590" s="6">
        <f t="shared" si="184"/>
        <v>791830.4601964344</v>
      </c>
      <c r="K2590"/>
      <c r="L2590" s="6">
        <f t="shared" si="185"/>
        <v>-488286.5095720535</v>
      </c>
      <c r="M2590"/>
      <c r="N2590" s="6">
        <f t="shared" si="186"/>
        <v>-301245.3125641261</v>
      </c>
      <c r="O2590"/>
      <c r="P2590" s="6">
        <f t="shared" si="187"/>
        <v>469547.94068491855</v>
      </c>
      <c r="Q2590"/>
      <c r="R2590" s="6">
        <f t="shared" si="188"/>
        <v>-290115.84243139968</v>
      </c>
      <c r="S2590"/>
      <c r="T2590" s="6">
        <f t="shared" si="189"/>
        <v>395613.10732464254</v>
      </c>
      <c r="U2590"/>
      <c r="V2590" s="6">
        <f t="shared" si="190"/>
        <v>-426373.66844208119</v>
      </c>
      <c r="W2590"/>
      <c r="X2590" s="6">
        <f t="shared" si="191"/>
        <v>-593251.7241815764</v>
      </c>
      <c r="Y2590"/>
      <c r="Z2590" s="6">
        <f t="shared" si="192"/>
        <v>-566038.65545426356</v>
      </c>
      <c r="AA2590"/>
      <c r="AB2590" s="6">
        <f t="shared" si="193"/>
        <v>-559363.61179900682</v>
      </c>
      <c r="AC2590"/>
      <c r="AD2590" s="6">
        <f t="shared" si="194"/>
        <v>-501397.31509103579</v>
      </c>
      <c r="AE2590"/>
      <c r="AF2590" s="6">
        <f t="shared" si="195"/>
        <v>-161651.6149570992</v>
      </c>
      <c r="AG2590"/>
      <c r="AH2590" s="6">
        <f t="shared" si="196"/>
        <v>-226792.17908603637</v>
      </c>
      <c r="AI2590"/>
      <c r="AJ2590" s="6">
        <f t="shared" si="197"/>
        <v>-127907.49066363132</v>
      </c>
      <c r="AK2590"/>
      <c r="AL2590" s="6">
        <f t="shared" si="198"/>
        <v>-189661.61054895693</v>
      </c>
      <c r="AM2590"/>
      <c r="AN2590" s="6">
        <f t="shared" si="199"/>
        <v>-144681.52354789199</v>
      </c>
      <c r="AO2590"/>
    </row>
    <row r="2591" spans="2:41" x14ac:dyDescent="0.2">
      <c r="B2591" s="6">
        <f t="shared" si="180"/>
        <v>273184.55691677087</v>
      </c>
      <c r="C2591"/>
      <c r="D2591" s="6">
        <f t="shared" si="181"/>
        <v>586573.95949075185</v>
      </c>
      <c r="F2591" s="6">
        <f t="shared" si="182"/>
        <v>1098738.2114757656</v>
      </c>
      <c r="G2591"/>
      <c r="H2591" s="6">
        <f t="shared" si="183"/>
        <v>914483.16587152216</v>
      </c>
      <c r="I2591"/>
      <c r="J2591" s="6">
        <f t="shared" si="184"/>
        <v>807613.53317372664</v>
      </c>
      <c r="K2591"/>
      <c r="L2591" s="6">
        <f t="shared" si="185"/>
        <v>-488479.30957880476</v>
      </c>
      <c r="M2591"/>
      <c r="N2591" s="6">
        <f t="shared" si="186"/>
        <v>-298542.20237716113</v>
      </c>
      <c r="O2591"/>
      <c r="P2591" s="6">
        <f t="shared" si="187"/>
        <v>472428.77865928819</v>
      </c>
      <c r="Q2591"/>
      <c r="R2591" s="6">
        <f t="shared" si="188"/>
        <v>-289915.70593536942</v>
      </c>
      <c r="S2591"/>
      <c r="T2591" s="6">
        <f t="shared" si="189"/>
        <v>406255.71677891165</v>
      </c>
      <c r="U2591"/>
      <c r="V2591" s="6">
        <f t="shared" si="190"/>
        <v>-426948.39756237972</v>
      </c>
      <c r="W2591"/>
      <c r="X2591" s="6">
        <f t="shared" si="191"/>
        <v>-589064.03849025455</v>
      </c>
      <c r="Y2591"/>
      <c r="Z2591" s="6">
        <f t="shared" si="192"/>
        <v>-561603.90500633838</v>
      </c>
      <c r="AA2591"/>
      <c r="AB2591" s="6">
        <f t="shared" si="193"/>
        <v>-556427.51939248689</v>
      </c>
      <c r="AC2591"/>
      <c r="AD2591" s="6">
        <f t="shared" si="194"/>
        <v>-502357.07116688171</v>
      </c>
      <c r="AE2591"/>
      <c r="AF2591" s="6">
        <f t="shared" si="195"/>
        <v>-161107.06216638387</v>
      </c>
      <c r="AG2591"/>
      <c r="AH2591" s="6">
        <f t="shared" si="196"/>
        <v>-227287.11357427508</v>
      </c>
      <c r="AI2591"/>
      <c r="AJ2591" s="6">
        <f t="shared" si="197"/>
        <v>-124836.10324331427</v>
      </c>
      <c r="AK2591"/>
      <c r="AL2591" s="6">
        <f t="shared" si="198"/>
        <v>-186596.72465240795</v>
      </c>
      <c r="AM2591"/>
      <c r="AN2591" s="6">
        <f t="shared" si="199"/>
        <v>-141950.09992723557</v>
      </c>
      <c r="AO2591"/>
    </row>
    <row r="2592" spans="2:41" x14ac:dyDescent="0.2">
      <c r="B2592" s="6">
        <f t="shared" si="180"/>
        <v>277362.32259609527</v>
      </c>
      <c r="C2592"/>
      <c r="D2592" s="6">
        <f t="shared" si="181"/>
        <v>594464.15393031132</v>
      </c>
      <c r="F2592" s="6">
        <f t="shared" si="182"/>
        <v>1099026.4671654648</v>
      </c>
      <c r="G2592"/>
      <c r="H2592" s="6">
        <f t="shared" si="183"/>
        <v>927312.77084422461</v>
      </c>
      <c r="I2592"/>
      <c r="J2592" s="6">
        <f t="shared" si="184"/>
        <v>827851.82121954428</v>
      </c>
      <c r="K2592"/>
      <c r="L2592" s="6">
        <f t="shared" si="185"/>
        <v>-481531.88716164581</v>
      </c>
      <c r="M2592"/>
      <c r="N2592" s="6">
        <f t="shared" si="186"/>
        <v>-297583.49638721027</v>
      </c>
      <c r="O2592"/>
      <c r="P2592" s="6">
        <f t="shared" si="187"/>
        <v>479173.97455602337</v>
      </c>
      <c r="Q2592"/>
      <c r="R2592" s="6">
        <f t="shared" si="188"/>
        <v>-289906.15565641958</v>
      </c>
      <c r="S2592"/>
      <c r="T2592" s="6">
        <f t="shared" si="189"/>
        <v>408909.45814869524</v>
      </c>
      <c r="U2592"/>
      <c r="V2592" s="6">
        <f t="shared" si="190"/>
        <v>-428195.05724571814</v>
      </c>
      <c r="W2592"/>
      <c r="X2592" s="6">
        <f t="shared" si="191"/>
        <v>-583900.46113487997</v>
      </c>
      <c r="Y2592"/>
      <c r="Z2592" s="6">
        <f t="shared" si="192"/>
        <v>-560198.04962436284</v>
      </c>
      <c r="AA2592"/>
      <c r="AB2592" s="6">
        <f t="shared" si="193"/>
        <v>-553907.85666554747</v>
      </c>
      <c r="AC2592"/>
      <c r="AD2592" s="6">
        <f t="shared" si="194"/>
        <v>-503449.84817612858</v>
      </c>
      <c r="AE2592"/>
      <c r="AF2592" s="6">
        <f t="shared" si="195"/>
        <v>-160030.25652145612</v>
      </c>
      <c r="AG2592"/>
      <c r="AH2592" s="6">
        <f t="shared" si="196"/>
        <v>-227444.07487464717</v>
      </c>
      <c r="AI2592"/>
      <c r="AJ2592" s="6">
        <f t="shared" si="197"/>
        <v>-123026.9847771362</v>
      </c>
      <c r="AK2592"/>
      <c r="AL2592" s="6">
        <f t="shared" si="198"/>
        <v>-183141.48020519526</v>
      </c>
      <c r="AM2592"/>
      <c r="AN2592" s="6">
        <f t="shared" si="199"/>
        <v>-138126.47617384591</v>
      </c>
      <c r="AO2592"/>
    </row>
    <row r="2593" spans="2:41" x14ac:dyDescent="0.2">
      <c r="B2593" s="6">
        <f t="shared" si="180"/>
        <v>280790.84523170191</v>
      </c>
      <c r="C2593"/>
      <c r="D2593" s="6">
        <f t="shared" si="181"/>
        <v>607839.31397147989</v>
      </c>
      <c r="F2593" s="6">
        <f t="shared" si="182"/>
        <v>1101252.8688844813</v>
      </c>
      <c r="G2593"/>
      <c r="H2593" s="6">
        <f t="shared" si="183"/>
        <v>941323.8999439202</v>
      </c>
      <c r="I2593"/>
      <c r="J2593" s="6">
        <f t="shared" si="184"/>
        <v>845688.71678080678</v>
      </c>
      <c r="K2593"/>
      <c r="L2593" s="6">
        <f t="shared" si="185"/>
        <v>-475715.3370596185</v>
      </c>
      <c r="M2593"/>
      <c r="N2593" s="6">
        <f t="shared" si="186"/>
        <v>-294084.98608052812</v>
      </c>
      <c r="O2593"/>
      <c r="P2593" s="6">
        <f t="shared" si="187"/>
        <v>486072.45426788164</v>
      </c>
      <c r="Q2593"/>
      <c r="R2593" s="6">
        <f t="shared" si="188"/>
        <v>-290017.74372324959</v>
      </c>
      <c r="S2593"/>
      <c r="T2593" s="6">
        <f t="shared" si="189"/>
        <v>417565.63508875103</v>
      </c>
      <c r="U2593"/>
      <c r="V2593" s="6">
        <f t="shared" si="190"/>
        <v>-429463.73361230467</v>
      </c>
      <c r="W2593"/>
      <c r="X2593" s="6">
        <f t="shared" si="191"/>
        <v>-582753.06098474492</v>
      </c>
      <c r="Y2593"/>
      <c r="Z2593" s="6">
        <f t="shared" si="192"/>
        <v>-560735.33943931502</v>
      </c>
      <c r="AA2593"/>
      <c r="AB2593" s="6">
        <f t="shared" si="193"/>
        <v>-553159.35771234031</v>
      </c>
      <c r="AC2593"/>
      <c r="AD2593" s="6">
        <f t="shared" si="194"/>
        <v>-499937.75843165914</v>
      </c>
      <c r="AE2593"/>
      <c r="AF2593" s="6">
        <f t="shared" si="195"/>
        <v>-158553.08874035868</v>
      </c>
      <c r="AG2593"/>
      <c r="AH2593" s="6">
        <f t="shared" si="196"/>
        <v>-226508.43926605518</v>
      </c>
      <c r="AI2593"/>
      <c r="AJ2593" s="6">
        <f t="shared" si="197"/>
        <v>-122486.88700688088</v>
      </c>
      <c r="AK2593"/>
      <c r="AL2593" s="6">
        <f t="shared" si="198"/>
        <v>-182256.16047043607</v>
      </c>
      <c r="AM2593"/>
      <c r="AN2593" s="6">
        <f t="shared" si="199"/>
        <v>-136203.04611942192</v>
      </c>
      <c r="AO2593"/>
    </row>
    <row r="2594" spans="2:41" x14ac:dyDescent="0.2">
      <c r="B2594" s="6">
        <f t="shared" si="180"/>
        <v>286091.99305734149</v>
      </c>
      <c r="C2594"/>
      <c r="D2594" s="6">
        <f t="shared" si="181"/>
        <v>626289.34419587243</v>
      </c>
      <c r="F2594" s="6">
        <f t="shared" si="182"/>
        <v>1102400.2533353304</v>
      </c>
      <c r="G2594"/>
      <c r="H2594" s="6">
        <f t="shared" si="183"/>
        <v>956417.86539818207</v>
      </c>
      <c r="I2594"/>
      <c r="J2594" s="6">
        <f t="shared" si="184"/>
        <v>853868.70590033778</v>
      </c>
      <c r="K2594"/>
      <c r="L2594" s="6">
        <f t="shared" si="185"/>
        <v>-475230.06841817271</v>
      </c>
      <c r="M2594"/>
      <c r="N2594" s="6">
        <f t="shared" si="186"/>
        <v>-288835.83318911359</v>
      </c>
      <c r="O2594"/>
      <c r="P2594" s="6">
        <f t="shared" si="187"/>
        <v>489200.0705574759</v>
      </c>
      <c r="Q2594"/>
      <c r="R2594" s="6">
        <f t="shared" si="188"/>
        <v>-285878.33141145296</v>
      </c>
      <c r="S2594"/>
      <c r="T2594" s="6">
        <f t="shared" si="189"/>
        <v>419778.74743900332</v>
      </c>
      <c r="U2594"/>
      <c r="V2594" s="6">
        <f t="shared" si="190"/>
        <v>-429990.74768468481</v>
      </c>
      <c r="W2594"/>
      <c r="X2594" s="6">
        <f t="shared" si="191"/>
        <v>-583607.01431711868</v>
      </c>
      <c r="Y2594"/>
      <c r="Z2594" s="6">
        <f t="shared" si="192"/>
        <v>-559151.27543945063</v>
      </c>
      <c r="AA2594"/>
      <c r="AB2594" s="6">
        <f t="shared" si="193"/>
        <v>-553204.15818194149</v>
      </c>
      <c r="AC2594"/>
      <c r="AD2594" s="6">
        <f t="shared" si="194"/>
        <v>-492437.94915176241</v>
      </c>
      <c r="AE2594"/>
      <c r="AF2594" s="6">
        <f t="shared" si="195"/>
        <v>-157227.70786106831</v>
      </c>
      <c r="AG2594"/>
      <c r="AH2594" s="6">
        <f t="shared" si="196"/>
        <v>-223915.75347382497</v>
      </c>
      <c r="AI2594"/>
      <c r="AJ2594" s="6">
        <f t="shared" si="197"/>
        <v>-122559.02350551359</v>
      </c>
      <c r="AK2594"/>
      <c r="AL2594" s="6">
        <f t="shared" si="198"/>
        <v>-182532.40914808173</v>
      </c>
      <c r="AM2594"/>
      <c r="AN2594" s="6">
        <f t="shared" si="199"/>
        <v>-136151.67774645757</v>
      </c>
      <c r="AO2594"/>
    </row>
    <row r="2595" spans="2:41" x14ac:dyDescent="0.2">
      <c r="B2595" s="6">
        <f t="shared" si="180"/>
        <v>292256.77393478603</v>
      </c>
      <c r="C2595"/>
      <c r="D2595" s="6">
        <f t="shared" si="181"/>
        <v>635299.95030999091</v>
      </c>
      <c r="F2595" s="6">
        <f t="shared" si="182"/>
        <v>1101779.5248363602</v>
      </c>
      <c r="G2595"/>
      <c r="H2595" s="6">
        <f t="shared" si="183"/>
        <v>969065.54542222596</v>
      </c>
      <c r="I2595"/>
      <c r="J2595" s="6">
        <f t="shared" si="184"/>
        <v>854582.68229295546</v>
      </c>
      <c r="K2595"/>
      <c r="L2595" s="6">
        <f t="shared" si="185"/>
        <v>-466654.87313001684</v>
      </c>
      <c r="M2595"/>
      <c r="N2595" s="6">
        <f t="shared" si="186"/>
        <v>-282659.91818374867</v>
      </c>
      <c r="O2595"/>
      <c r="P2595" s="6">
        <f t="shared" si="187"/>
        <v>489467.32269611018</v>
      </c>
      <c r="Q2595"/>
      <c r="R2595" s="6">
        <f t="shared" si="188"/>
        <v>-270911.02448207838</v>
      </c>
      <c r="S2595"/>
      <c r="T2595" s="6">
        <f t="shared" si="189"/>
        <v>427953.31106458657</v>
      </c>
      <c r="U2595"/>
      <c r="V2595" s="6">
        <f t="shared" si="190"/>
        <v>-428558.45410310401</v>
      </c>
      <c r="W2595"/>
      <c r="X2595" s="6">
        <f t="shared" si="191"/>
        <v>-584548.74154903111</v>
      </c>
      <c r="Y2595"/>
      <c r="Z2595" s="6">
        <f t="shared" si="192"/>
        <v>-554288.08628394955</v>
      </c>
      <c r="AA2595"/>
      <c r="AB2595" s="6">
        <f t="shared" si="193"/>
        <v>-551695.9163145104</v>
      </c>
      <c r="AC2595"/>
      <c r="AD2595" s="6">
        <f t="shared" si="194"/>
        <v>-492747.60663406784</v>
      </c>
      <c r="AE2595"/>
      <c r="AF2595" s="6">
        <f t="shared" si="195"/>
        <v>-156304.32257396221</v>
      </c>
      <c r="AG2595"/>
      <c r="AH2595" s="6">
        <f t="shared" si="196"/>
        <v>-221537.18876152937</v>
      </c>
      <c r="AI2595"/>
      <c r="AJ2595" s="6">
        <f t="shared" si="197"/>
        <v>-122321.4431037738</v>
      </c>
      <c r="AK2595"/>
      <c r="AL2595" s="6">
        <f t="shared" si="198"/>
        <v>-182840.63506825763</v>
      </c>
      <c r="AM2595"/>
      <c r="AN2595" s="6">
        <f t="shared" si="199"/>
        <v>-136269.40488711762</v>
      </c>
      <c r="AO2595"/>
    </row>
    <row r="2596" spans="2:41" x14ac:dyDescent="0.2">
      <c r="B2596" s="6">
        <f t="shared" si="180"/>
        <v>297590.1753935382</v>
      </c>
      <c r="C2596"/>
      <c r="D2596" s="6">
        <f t="shared" si="181"/>
        <v>637956.30258869252</v>
      </c>
      <c r="F2596" s="6">
        <f t="shared" si="182"/>
        <v>1101217.3071598692</v>
      </c>
      <c r="G2596"/>
      <c r="H2596" s="6">
        <f t="shared" si="183"/>
        <v>977978.72636414471</v>
      </c>
      <c r="I2596"/>
      <c r="J2596" s="6">
        <f t="shared" si="184"/>
        <v>859309.91658322443</v>
      </c>
      <c r="K2596"/>
      <c r="L2596" s="6">
        <f t="shared" si="185"/>
        <v>-466117.12441912026</v>
      </c>
      <c r="M2596"/>
      <c r="N2596" s="6">
        <f t="shared" si="186"/>
        <v>-276668.43818761193</v>
      </c>
      <c r="O2596"/>
      <c r="P2596" s="6">
        <f t="shared" si="187"/>
        <v>488711.8125148117</v>
      </c>
      <c r="Q2596"/>
      <c r="R2596" s="6">
        <f t="shared" si="188"/>
        <v>-253842.58105900651</v>
      </c>
      <c r="S2596"/>
      <c r="T2596" s="6">
        <f t="shared" si="189"/>
        <v>428236.39503672434</v>
      </c>
      <c r="U2596"/>
      <c r="V2596" s="6">
        <f t="shared" si="190"/>
        <v>-425303.77703846298</v>
      </c>
      <c r="W2596"/>
      <c r="X2596" s="6">
        <f t="shared" si="191"/>
        <v>-582301.57170889527</v>
      </c>
      <c r="Y2596"/>
      <c r="Z2596" s="6">
        <f t="shared" si="192"/>
        <v>-549773.88612451474</v>
      </c>
      <c r="AA2596"/>
      <c r="AB2596" s="6">
        <f t="shared" si="193"/>
        <v>-548792.38705157163</v>
      </c>
      <c r="AC2596"/>
      <c r="AD2596" s="6">
        <f t="shared" si="194"/>
        <v>-493792.9407312267</v>
      </c>
      <c r="AE2596"/>
      <c r="AF2596" s="6">
        <f t="shared" si="195"/>
        <v>-155578.71907512617</v>
      </c>
      <c r="AG2596"/>
      <c r="AH2596" s="6">
        <f t="shared" si="196"/>
        <v>-220337.77580157618</v>
      </c>
      <c r="AI2596"/>
      <c r="AJ2596" s="6">
        <f t="shared" si="197"/>
        <v>-121045.18414893787</v>
      </c>
      <c r="AK2596"/>
      <c r="AL2596" s="6">
        <f t="shared" si="198"/>
        <v>-183147.33875964419</v>
      </c>
      <c r="AM2596"/>
      <c r="AN2596" s="6">
        <f t="shared" si="199"/>
        <v>-136173.3056227183</v>
      </c>
      <c r="AO2596"/>
    </row>
    <row r="2597" spans="2:41" x14ac:dyDescent="0.2">
      <c r="B2597" s="6">
        <f t="shared" si="180"/>
        <v>303817.1135308306</v>
      </c>
      <c r="C2597"/>
      <c r="D2597" s="6">
        <f t="shared" si="181"/>
        <v>646664.71636197914</v>
      </c>
      <c r="F2597" s="6">
        <f t="shared" si="182"/>
        <v>1107297.617944668</v>
      </c>
      <c r="G2597"/>
      <c r="H2597" s="6">
        <f t="shared" si="183"/>
        <v>982103.89896559482</v>
      </c>
      <c r="I2597"/>
      <c r="J2597" s="6">
        <f t="shared" si="184"/>
        <v>869941.59137903666</v>
      </c>
      <c r="K2597"/>
      <c r="L2597" s="6">
        <f t="shared" si="185"/>
        <v>-466596.95131198986</v>
      </c>
      <c r="M2597"/>
      <c r="N2597" s="6">
        <f t="shared" si="186"/>
        <v>-272325.14241919469</v>
      </c>
      <c r="O2597"/>
      <c r="P2597" s="6">
        <f t="shared" si="187"/>
        <v>483682.06598975405</v>
      </c>
      <c r="Q2597"/>
      <c r="R2597" s="6">
        <f t="shared" si="188"/>
        <v>-245650.8551701667</v>
      </c>
      <c r="S2597"/>
      <c r="T2597" s="6">
        <f t="shared" si="189"/>
        <v>427871.02052697144</v>
      </c>
      <c r="U2597"/>
      <c r="V2597" s="6">
        <f t="shared" si="190"/>
        <v>-425092.44465355325</v>
      </c>
      <c r="W2597"/>
      <c r="X2597" s="6">
        <f t="shared" si="191"/>
        <v>-576718.69628482347</v>
      </c>
      <c r="Y2597"/>
      <c r="Z2597" s="6">
        <f t="shared" si="192"/>
        <v>-548253.84184051887</v>
      </c>
      <c r="AA2597"/>
      <c r="AB2597" s="6">
        <f t="shared" si="193"/>
        <v>-545964.95179123839</v>
      </c>
      <c r="AC2597"/>
      <c r="AD2597" s="6">
        <f t="shared" si="194"/>
        <v>-494758.33341379365</v>
      </c>
      <c r="AE2597"/>
      <c r="AF2597" s="6">
        <f t="shared" si="195"/>
        <v>-155142.20362327326</v>
      </c>
      <c r="AG2597"/>
      <c r="AH2597" s="6">
        <f t="shared" si="196"/>
        <v>-220613.33048603471</v>
      </c>
      <c r="AI2597"/>
      <c r="AJ2597" s="6">
        <f t="shared" si="197"/>
        <v>-118028.92482124649</v>
      </c>
      <c r="AK2597"/>
      <c r="AL2597" s="6">
        <f t="shared" si="198"/>
        <v>-183458.51838846074</v>
      </c>
      <c r="AM2597"/>
      <c r="AN2597" s="6">
        <f t="shared" si="199"/>
        <v>-135184.11707701153</v>
      </c>
      <c r="AO2597"/>
    </row>
    <row r="2598" spans="2:41" x14ac:dyDescent="0.2">
      <c r="B2598" s="6">
        <f t="shared" si="180"/>
        <v>312979.0480600571</v>
      </c>
      <c r="C2598"/>
      <c r="D2598" s="6">
        <f t="shared" si="181"/>
        <v>663320.91654973594</v>
      </c>
      <c r="F2598" s="6">
        <f t="shared" si="182"/>
        <v>1122770.2879431734</v>
      </c>
      <c r="G2598"/>
      <c r="H2598" s="6">
        <f t="shared" si="183"/>
        <v>982226.50997074007</v>
      </c>
      <c r="I2598"/>
      <c r="J2598" s="6">
        <f t="shared" si="184"/>
        <v>884155.02686419722</v>
      </c>
      <c r="K2598"/>
      <c r="L2598" s="6">
        <f t="shared" si="185"/>
        <v>-467184.51258150552</v>
      </c>
      <c r="M2598"/>
      <c r="N2598" s="6">
        <f t="shared" si="186"/>
        <v>-267570.61761621892</v>
      </c>
      <c r="O2598"/>
      <c r="P2598" s="6">
        <f t="shared" si="187"/>
        <v>475616.35452886933</v>
      </c>
      <c r="Q2598"/>
      <c r="R2598" s="6">
        <f t="shared" si="188"/>
        <v>-244965.76906529433</v>
      </c>
      <c r="S2598"/>
      <c r="T2598" s="6">
        <f t="shared" si="189"/>
        <v>427485.25509112811</v>
      </c>
      <c r="U2598"/>
      <c r="V2598" s="6">
        <f t="shared" si="190"/>
        <v>-426224.11928726715</v>
      </c>
      <c r="W2598"/>
      <c r="X2598" s="6">
        <f t="shared" si="191"/>
        <v>-573229.78533502645</v>
      </c>
      <c r="Y2598"/>
      <c r="Z2598" s="6">
        <f t="shared" si="192"/>
        <v>-548441.7457212779</v>
      </c>
      <c r="AA2598"/>
      <c r="AB2598" s="6">
        <f t="shared" si="193"/>
        <v>-544517.81427462818</v>
      </c>
      <c r="AC2598"/>
      <c r="AD2598" s="6">
        <f t="shared" si="194"/>
        <v>-490733.18047855637</v>
      </c>
      <c r="AE2598"/>
      <c r="AF2598" s="6">
        <f t="shared" si="195"/>
        <v>-154946.62220477842</v>
      </c>
      <c r="AG2598"/>
      <c r="AH2598" s="6">
        <f t="shared" si="196"/>
        <v>-221064.68387014349</v>
      </c>
      <c r="AI2598"/>
      <c r="AJ2598" s="6">
        <f t="shared" si="197"/>
        <v>-113854.66529146611</v>
      </c>
      <c r="AK2598"/>
      <c r="AL2598" s="6">
        <f t="shared" si="198"/>
        <v>-182918.19994903673</v>
      </c>
      <c r="AM2598"/>
      <c r="AN2598" s="6">
        <f t="shared" si="199"/>
        <v>-132704.20369609236</v>
      </c>
      <c r="AO2598"/>
    </row>
    <row r="2599" spans="2:41" x14ac:dyDescent="0.2">
      <c r="B2599" s="6">
        <f t="shared" si="180"/>
        <v>322805.96901641809</v>
      </c>
      <c r="C2599"/>
      <c r="D2599" s="6">
        <f t="shared" si="181"/>
        <v>676131.67041399062</v>
      </c>
      <c r="F2599" s="6">
        <f t="shared" si="182"/>
        <v>1136886.7848100225</v>
      </c>
      <c r="G2599"/>
      <c r="H2599" s="6">
        <f t="shared" si="183"/>
        <v>981214.48274011642</v>
      </c>
      <c r="I2599"/>
      <c r="J2599" s="6">
        <f t="shared" si="184"/>
        <v>897761.02622422494</v>
      </c>
      <c r="K2599"/>
      <c r="L2599" s="6">
        <f t="shared" si="185"/>
        <v>-467697.41719089745</v>
      </c>
      <c r="M2599"/>
      <c r="N2599" s="6">
        <f t="shared" si="186"/>
        <v>-262005.81491433913</v>
      </c>
      <c r="O2599"/>
      <c r="P2599" s="6">
        <f t="shared" si="187"/>
        <v>473423.8524504308</v>
      </c>
      <c r="Q2599"/>
      <c r="R2599" s="6">
        <f t="shared" si="188"/>
        <v>-245361.34529897833</v>
      </c>
      <c r="S2599"/>
      <c r="T2599" s="6">
        <f t="shared" si="189"/>
        <v>440777.44797423744</v>
      </c>
      <c r="U2599"/>
      <c r="V2599" s="6">
        <f t="shared" si="190"/>
        <v>-427419.51613601466</v>
      </c>
      <c r="W2599"/>
      <c r="X2599" s="6">
        <f t="shared" si="191"/>
        <v>-573753.11729540443</v>
      </c>
      <c r="Y2599"/>
      <c r="Z2599" s="6">
        <f t="shared" si="192"/>
        <v>-545488.94910547347</v>
      </c>
      <c r="AA2599"/>
      <c r="AB2599" s="6">
        <f t="shared" si="193"/>
        <v>-544111.95312621875</v>
      </c>
      <c r="AC2599"/>
      <c r="AD2599" s="6">
        <f t="shared" si="194"/>
        <v>-489209.32001131546</v>
      </c>
      <c r="AE2599"/>
      <c r="AF2599" s="6">
        <f t="shared" si="195"/>
        <v>-154266.62886374866</v>
      </c>
      <c r="AG2599"/>
      <c r="AH2599" s="6">
        <f t="shared" si="196"/>
        <v>-221491.17077667962</v>
      </c>
      <c r="AI2599"/>
      <c r="AJ2599" s="6">
        <f t="shared" si="197"/>
        <v>-111862.82716301714</v>
      </c>
      <c r="AK2599"/>
      <c r="AL2599" s="6">
        <f t="shared" si="198"/>
        <v>-179356.17996391834</v>
      </c>
      <c r="AM2599"/>
      <c r="AN2599" s="6">
        <f t="shared" si="199"/>
        <v>-129156.68118342001</v>
      </c>
      <c r="AO2599"/>
    </row>
    <row r="2600" spans="2:41" x14ac:dyDescent="0.2">
      <c r="B2600" s="6">
        <f t="shared" si="180"/>
        <v>327968.00609562936</v>
      </c>
      <c r="C2600"/>
      <c r="D2600" s="6">
        <f t="shared" si="181"/>
        <v>678724.67377965827</v>
      </c>
      <c r="F2600" s="6">
        <f t="shared" si="182"/>
        <v>1142117.3533500442</v>
      </c>
      <c r="G2600"/>
      <c r="H2600" s="6">
        <f t="shared" si="183"/>
        <v>979430.7831666565</v>
      </c>
      <c r="I2600"/>
      <c r="J2600" s="6">
        <f t="shared" si="184"/>
        <v>905043.88925782254</v>
      </c>
      <c r="K2600"/>
      <c r="L2600" s="6">
        <f t="shared" si="185"/>
        <v>-467757.07944912597</v>
      </c>
      <c r="M2600"/>
      <c r="N2600" s="6">
        <f t="shared" si="186"/>
        <v>-259400.20029605232</v>
      </c>
      <c r="O2600"/>
      <c r="P2600" s="6">
        <f t="shared" si="187"/>
        <v>481591.34537286247</v>
      </c>
      <c r="Q2600"/>
      <c r="R2600" s="6">
        <f t="shared" si="188"/>
        <v>-245915.81010166049</v>
      </c>
      <c r="S2600"/>
      <c r="T2600" s="6">
        <f t="shared" si="189"/>
        <v>446518.09082716506</v>
      </c>
      <c r="U2600"/>
      <c r="V2600" s="6">
        <f t="shared" si="190"/>
        <v>-427979.97487724328</v>
      </c>
      <c r="W2600"/>
      <c r="X2600" s="6">
        <f t="shared" si="191"/>
        <v>-574643.37668866781</v>
      </c>
      <c r="Y2600"/>
      <c r="Z2600" s="6">
        <f t="shared" si="192"/>
        <v>-539270.66110344999</v>
      </c>
      <c r="AA2600"/>
      <c r="AB2600" s="6">
        <f t="shared" si="193"/>
        <v>-542632.86033529253</v>
      </c>
      <c r="AC2600"/>
      <c r="AD2600" s="6">
        <f t="shared" si="194"/>
        <v>-484892.17617527925</v>
      </c>
      <c r="AE2600"/>
      <c r="AF2600" s="6">
        <f t="shared" si="195"/>
        <v>-152925.7393926676</v>
      </c>
      <c r="AG2600"/>
      <c r="AH2600" s="6">
        <f t="shared" si="196"/>
        <v>-221290.04372490093</v>
      </c>
      <c r="AI2600"/>
      <c r="AJ2600" s="6">
        <f t="shared" si="197"/>
        <v>-111333.97211003276</v>
      </c>
      <c r="AK2600"/>
      <c r="AL2600" s="6">
        <f t="shared" si="198"/>
        <v>-176036.53804054789</v>
      </c>
      <c r="AM2600"/>
      <c r="AN2600" s="6">
        <f t="shared" si="199"/>
        <v>-127271.80821797912</v>
      </c>
      <c r="AO2600"/>
    </row>
    <row r="2601" spans="2:41" x14ac:dyDescent="0.2">
      <c r="B2601" s="6">
        <f t="shared" si="180"/>
        <v>331303.14555057953</v>
      </c>
      <c r="C2601"/>
      <c r="D2601" s="6">
        <f t="shared" si="181"/>
        <v>678645.73533024942</v>
      </c>
      <c r="F2601" s="6">
        <f t="shared" si="182"/>
        <v>1141577.242582968</v>
      </c>
      <c r="G2601"/>
      <c r="H2601" s="6">
        <f t="shared" si="183"/>
        <v>976843.89412790514</v>
      </c>
      <c r="I2601"/>
      <c r="J2601" s="6">
        <f t="shared" si="184"/>
        <v>907364.44635578024</v>
      </c>
      <c r="K2601"/>
      <c r="L2601" s="6">
        <f t="shared" si="185"/>
        <v>-457889.31436538993</v>
      </c>
      <c r="M2601"/>
      <c r="N2601" s="6">
        <f t="shared" si="186"/>
        <v>-257944.50470846143</v>
      </c>
      <c r="O2601"/>
      <c r="P2601" s="6">
        <f t="shared" si="187"/>
        <v>495863.53861497069</v>
      </c>
      <c r="Q2601"/>
      <c r="R2601" s="6">
        <f t="shared" si="188"/>
        <v>-246302.05769473396</v>
      </c>
      <c r="S2601"/>
      <c r="T2601" s="6">
        <f t="shared" si="189"/>
        <v>436140.46488471422</v>
      </c>
      <c r="U2601"/>
      <c r="V2601" s="6">
        <f t="shared" si="190"/>
        <v>-426014.39213795774</v>
      </c>
      <c r="W2601"/>
      <c r="X2601" s="6">
        <f t="shared" si="191"/>
        <v>-572728.96009145898</v>
      </c>
      <c r="Y2601"/>
      <c r="Z2601" s="6">
        <f t="shared" si="192"/>
        <v>-535405.0378463245</v>
      </c>
      <c r="AA2601"/>
      <c r="AB2601" s="6">
        <f t="shared" si="193"/>
        <v>-539904.71562164696</v>
      </c>
      <c r="AC2601"/>
      <c r="AD2601" s="6">
        <f t="shared" si="194"/>
        <v>-484930.00995866855</v>
      </c>
      <c r="AE2601"/>
      <c r="AF2601" s="6">
        <f t="shared" si="195"/>
        <v>-151603.27859013883</v>
      </c>
      <c r="AG2601"/>
      <c r="AH2601" s="6">
        <f t="shared" si="196"/>
        <v>-219562.93157618874</v>
      </c>
      <c r="AI2601"/>
      <c r="AJ2601" s="6">
        <f t="shared" si="197"/>
        <v>-111303.60072895316</v>
      </c>
      <c r="AK2601"/>
      <c r="AL2601" s="6">
        <f t="shared" si="198"/>
        <v>-175453.35881552941</v>
      </c>
      <c r="AM2601"/>
      <c r="AN2601" s="6">
        <f t="shared" si="199"/>
        <v>-126986.82851711835</v>
      </c>
      <c r="AO2601"/>
    </row>
    <row r="2602" spans="2:41" x14ac:dyDescent="0.2">
      <c r="B2602" s="6">
        <f t="shared" si="180"/>
        <v>335474.66677213978</v>
      </c>
      <c r="C2602"/>
      <c r="D2602" s="6">
        <f t="shared" si="181"/>
        <v>678228.76762426679</v>
      </c>
      <c r="F2602" s="6">
        <f t="shared" si="182"/>
        <v>1143514.0956358872</v>
      </c>
      <c r="G2602"/>
      <c r="H2602" s="6">
        <f t="shared" si="183"/>
        <v>974521.14698721014</v>
      </c>
      <c r="I2602"/>
      <c r="J2602" s="6">
        <f t="shared" si="184"/>
        <v>903413.85583645361</v>
      </c>
      <c r="K2602"/>
      <c r="L2602" s="6">
        <f t="shared" si="185"/>
        <v>-456600.08886875375</v>
      </c>
      <c r="M2602"/>
      <c r="N2602" s="6">
        <f t="shared" si="186"/>
        <v>-253774.66596107386</v>
      </c>
      <c r="O2602"/>
      <c r="P2602" s="6">
        <f t="shared" si="187"/>
        <v>507241.83975128084</v>
      </c>
      <c r="Q2602"/>
      <c r="R2602" s="6">
        <f t="shared" si="188"/>
        <v>-243958.6341594875</v>
      </c>
      <c r="S2602"/>
      <c r="T2602" s="6">
        <f t="shared" si="189"/>
        <v>427038.56414836348</v>
      </c>
      <c r="U2602"/>
      <c r="V2602" s="6">
        <f t="shared" si="190"/>
        <v>-423656.20665504021</v>
      </c>
      <c r="W2602"/>
      <c r="X2602" s="6">
        <f t="shared" si="191"/>
        <v>-567043.73806246521</v>
      </c>
      <c r="Y2602"/>
      <c r="Z2602" s="6">
        <f t="shared" si="192"/>
        <v>-535222.62469027226</v>
      </c>
      <c r="AA2602"/>
      <c r="AB2602" s="6">
        <f t="shared" si="193"/>
        <v>-537460.58931032836</v>
      </c>
      <c r="AC2602"/>
      <c r="AD2602" s="6">
        <f t="shared" si="194"/>
        <v>-485894.23501104431</v>
      </c>
      <c r="AE2602"/>
      <c r="AF2602" s="6">
        <f t="shared" si="195"/>
        <v>-150109.32543061857</v>
      </c>
      <c r="AG2602"/>
      <c r="AH2602" s="6">
        <f t="shared" si="196"/>
        <v>-216761.52069693699</v>
      </c>
      <c r="AI2602"/>
      <c r="AJ2602" s="6">
        <f t="shared" si="197"/>
        <v>-110758.46237737079</v>
      </c>
      <c r="AK2602"/>
      <c r="AL2602" s="6">
        <f t="shared" si="198"/>
        <v>-175702.8247736069</v>
      </c>
      <c r="AM2602"/>
      <c r="AN2602" s="6">
        <f t="shared" si="199"/>
        <v>-127077.01795835298</v>
      </c>
      <c r="AO2602"/>
    </row>
    <row r="2603" spans="2:41" x14ac:dyDescent="0.2">
      <c r="B2603" s="6">
        <f t="shared" si="180"/>
        <v>338601.63689746871</v>
      </c>
      <c r="C2603"/>
      <c r="D2603" s="6">
        <f t="shared" si="181"/>
        <v>677853.65008894971</v>
      </c>
      <c r="F2603" s="6">
        <f t="shared" si="182"/>
        <v>1157326.3423197207</v>
      </c>
      <c r="G2603"/>
      <c r="H2603" s="6">
        <f t="shared" si="183"/>
        <v>974456.00472539279</v>
      </c>
      <c r="I2603"/>
      <c r="J2603" s="6">
        <f t="shared" si="184"/>
        <v>897055.14359130058</v>
      </c>
      <c r="K2603"/>
      <c r="L2603" s="6">
        <f t="shared" si="185"/>
        <v>-451509.40851579752</v>
      </c>
      <c r="M2603"/>
      <c r="N2603" s="6">
        <f t="shared" si="186"/>
        <v>-247647.30682044764</v>
      </c>
      <c r="O2603"/>
      <c r="P2603" s="6">
        <f t="shared" si="187"/>
        <v>517942.45858842717</v>
      </c>
      <c r="Q2603"/>
      <c r="R2603" s="6">
        <f t="shared" si="188"/>
        <v>-229510.21202573183</v>
      </c>
      <c r="S2603"/>
      <c r="T2603" s="6">
        <f t="shared" si="189"/>
        <v>427064.27350248781</v>
      </c>
      <c r="U2603"/>
      <c r="V2603" s="6">
        <f t="shared" si="190"/>
        <v>-422740.56599576306</v>
      </c>
      <c r="W2603"/>
      <c r="X2603" s="6">
        <f t="shared" si="191"/>
        <v>-563013.36565243267</v>
      </c>
      <c r="Y2603"/>
      <c r="Z2603" s="6">
        <f t="shared" si="192"/>
        <v>-535660.23611592071</v>
      </c>
      <c r="AA2603"/>
      <c r="AB2603" s="6">
        <f t="shared" si="193"/>
        <v>-535296.88907930057</v>
      </c>
      <c r="AC2603"/>
      <c r="AD2603" s="6">
        <f t="shared" si="194"/>
        <v>-486893.28382503637</v>
      </c>
      <c r="AE2603"/>
      <c r="AF2603" s="6">
        <f t="shared" si="195"/>
        <v>-149052.08179960394</v>
      </c>
      <c r="AG2603"/>
      <c r="AH2603" s="6">
        <f t="shared" si="196"/>
        <v>-214672.02253121501</v>
      </c>
      <c r="AI2603"/>
      <c r="AJ2603" s="6">
        <f t="shared" si="197"/>
        <v>-108786.05145027747</v>
      </c>
      <c r="AK2603"/>
      <c r="AL2603" s="6">
        <f t="shared" si="198"/>
        <v>-175987.52866628388</v>
      </c>
      <c r="AM2603"/>
      <c r="AN2603" s="6">
        <f t="shared" si="199"/>
        <v>-127145.79176654767</v>
      </c>
      <c r="AO2603"/>
    </row>
    <row r="2604" spans="2:41" x14ac:dyDescent="0.2">
      <c r="B2604" s="6">
        <f t="shared" si="180"/>
        <v>339410.28799565142</v>
      </c>
      <c r="C2604"/>
      <c r="D2604" s="6">
        <f t="shared" si="181"/>
        <v>677679.01924967102</v>
      </c>
      <c r="F2604" s="6">
        <f t="shared" si="182"/>
        <v>1179318.4433499377</v>
      </c>
      <c r="G2604"/>
      <c r="H2604" s="6">
        <f t="shared" si="183"/>
        <v>975060.88649188064</v>
      </c>
      <c r="I2604"/>
      <c r="J2604" s="6">
        <f t="shared" si="184"/>
        <v>895026.5380607855</v>
      </c>
      <c r="K2604"/>
      <c r="L2604" s="6">
        <f t="shared" si="185"/>
        <v>-445251.38940235536</v>
      </c>
      <c r="M2604"/>
      <c r="N2604" s="6">
        <f t="shared" si="186"/>
        <v>-242407.12755374322</v>
      </c>
      <c r="O2604"/>
      <c r="P2604" s="6">
        <f t="shared" si="187"/>
        <v>528473.26068194979</v>
      </c>
      <c r="Q2604"/>
      <c r="R2604" s="6">
        <f t="shared" si="188"/>
        <v>-210597.63897824538</v>
      </c>
      <c r="S2604"/>
      <c r="T2604" s="6">
        <f t="shared" si="189"/>
        <v>430742.71173556842</v>
      </c>
      <c r="U2604"/>
      <c r="V2604" s="6">
        <f t="shared" si="190"/>
        <v>-423685.57517200004</v>
      </c>
      <c r="W2604"/>
      <c r="X2604" s="6">
        <f t="shared" si="191"/>
        <v>-563369.00251578051</v>
      </c>
      <c r="Y2604"/>
      <c r="Z2604" s="6">
        <f t="shared" si="192"/>
        <v>-532726.27566431859</v>
      </c>
      <c r="AA2604"/>
      <c r="AB2604" s="6">
        <f t="shared" si="193"/>
        <v>-534388.55198302423</v>
      </c>
      <c r="AC2604"/>
      <c r="AD2604" s="6">
        <f t="shared" si="194"/>
        <v>-482208.9266518901</v>
      </c>
      <c r="AE2604"/>
      <c r="AF2604" s="6">
        <f t="shared" si="195"/>
        <v>-148318.98213913015</v>
      </c>
      <c r="AG2604"/>
      <c r="AH2604" s="6">
        <f t="shared" si="196"/>
        <v>-214282.74076928874</v>
      </c>
      <c r="AI2604"/>
      <c r="AJ2604" s="6">
        <f t="shared" si="197"/>
        <v>-105438.53368717301</v>
      </c>
      <c r="AK2604"/>
      <c r="AL2604" s="6">
        <f t="shared" si="198"/>
        <v>-176269.91435492717</v>
      </c>
      <c r="AM2604"/>
      <c r="AN2604" s="6">
        <f t="shared" si="199"/>
        <v>-126088.241972203</v>
      </c>
      <c r="AO2604"/>
    </row>
    <row r="2605" spans="2:41" x14ac:dyDescent="0.2">
      <c r="B2605" s="6">
        <f t="shared" si="180"/>
        <v>339346.51215184922</v>
      </c>
      <c r="C2605"/>
      <c r="D2605" s="6">
        <f t="shared" si="181"/>
        <v>677674.84598193748</v>
      </c>
      <c r="F2605" s="6">
        <f t="shared" si="182"/>
        <v>1198231.3685503358</v>
      </c>
      <c r="G2605"/>
      <c r="H2605" s="6">
        <f t="shared" si="183"/>
        <v>971177.6987053632</v>
      </c>
      <c r="I2605"/>
      <c r="J2605" s="6">
        <f t="shared" si="184"/>
        <v>896828.51629861176</v>
      </c>
      <c r="K2605"/>
      <c r="L2605" s="6">
        <f t="shared" si="185"/>
        <v>-444974.93219448841</v>
      </c>
      <c r="M2605"/>
      <c r="N2605" s="6">
        <f t="shared" si="186"/>
        <v>-236181.09525957072</v>
      </c>
      <c r="O2605"/>
      <c r="P2605" s="6">
        <f t="shared" si="187"/>
        <v>539711.9551030955</v>
      </c>
      <c r="Q2605"/>
      <c r="R2605" s="6">
        <f t="shared" si="188"/>
        <v>-202122.74811977867</v>
      </c>
      <c r="S2605"/>
      <c r="T2605" s="6">
        <f t="shared" si="189"/>
        <v>438003.81392429589</v>
      </c>
      <c r="U2605"/>
      <c r="V2605" s="6">
        <f t="shared" si="190"/>
        <v>-424818.71431397216</v>
      </c>
      <c r="W2605"/>
      <c r="X2605" s="6">
        <f t="shared" si="191"/>
        <v>-564207.68770019605</v>
      </c>
      <c r="Y2605"/>
      <c r="Z2605" s="6">
        <f t="shared" si="192"/>
        <v>-526428.73886326898</v>
      </c>
      <c r="AA2605"/>
      <c r="AB2605" s="6">
        <f t="shared" si="193"/>
        <v>-533703.15059609269</v>
      </c>
      <c r="AC2605"/>
      <c r="AD2605" s="6">
        <f t="shared" si="194"/>
        <v>-475155.1690551046</v>
      </c>
      <c r="AE2605"/>
      <c r="AF2605" s="6">
        <f t="shared" si="195"/>
        <v>-148205.3128357284</v>
      </c>
      <c r="AG2605"/>
      <c r="AH2605" s="6">
        <f t="shared" si="196"/>
        <v>-214452.02473561611</v>
      </c>
      <c r="AI2605"/>
      <c r="AJ2605" s="6">
        <f t="shared" si="197"/>
        <v>-101729.89278185405</v>
      </c>
      <c r="AK2605"/>
      <c r="AL2605" s="6">
        <f t="shared" si="198"/>
        <v>-176378.98448859155</v>
      </c>
      <c r="AM2605"/>
      <c r="AN2605" s="6">
        <f t="shared" si="199"/>
        <v>-122589.86435044893</v>
      </c>
      <c r="AO2605"/>
    </row>
    <row r="2606" spans="2:41" x14ac:dyDescent="0.2">
      <c r="B2606" s="6">
        <f t="shared" si="180"/>
        <v>339392.60624921386</v>
      </c>
      <c r="C2606"/>
      <c r="D2606" s="6">
        <f t="shared" si="181"/>
        <v>677515.46732086968</v>
      </c>
      <c r="F2606" s="6">
        <f t="shared" si="182"/>
        <v>1204320.8534839037</v>
      </c>
      <c r="G2606"/>
      <c r="H2606" s="6">
        <f t="shared" si="183"/>
        <v>968481.01455277181</v>
      </c>
      <c r="I2606"/>
      <c r="J2606" s="6">
        <f t="shared" si="184"/>
        <v>895816.93965082115</v>
      </c>
      <c r="K2606"/>
      <c r="L2606" s="6">
        <f t="shared" si="185"/>
        <v>-443056.87137531239</v>
      </c>
      <c r="M2606"/>
      <c r="N2606" s="6">
        <f t="shared" si="186"/>
        <v>-230102.76175631277</v>
      </c>
      <c r="O2606"/>
      <c r="P2606" s="6">
        <f t="shared" si="187"/>
        <v>548499.96773429518</v>
      </c>
      <c r="Q2606"/>
      <c r="R2606" s="6">
        <f t="shared" si="188"/>
        <v>-200813.42882390672</v>
      </c>
      <c r="S2606"/>
      <c r="T2606" s="6">
        <f t="shared" si="189"/>
        <v>460291.68385486951</v>
      </c>
      <c r="U2606"/>
      <c r="V2606" s="6">
        <f t="shared" si="190"/>
        <v>-425222.71122469316</v>
      </c>
      <c r="W2606"/>
      <c r="X2606" s="6">
        <f t="shared" si="191"/>
        <v>-562892.61882686277</v>
      </c>
      <c r="Y2606"/>
      <c r="Z2606" s="6">
        <f t="shared" si="192"/>
        <v>-522292.91772084578</v>
      </c>
      <c r="AA2606"/>
      <c r="AB2606" s="6">
        <f t="shared" si="193"/>
        <v>-531297.4077953673</v>
      </c>
      <c r="AC2606"/>
      <c r="AD2606" s="6">
        <f t="shared" si="194"/>
        <v>-475555.46938950266</v>
      </c>
      <c r="AE2606"/>
      <c r="AF2606" s="6">
        <f t="shared" si="195"/>
        <v>-147702.06919693921</v>
      </c>
      <c r="AG2606"/>
      <c r="AH2606" s="6">
        <f t="shared" si="196"/>
        <v>-214862.04653395052</v>
      </c>
      <c r="AI2606"/>
      <c r="AJ2606" s="6">
        <f t="shared" si="197"/>
        <v>-99801.019931857503</v>
      </c>
      <c r="AK2606"/>
      <c r="AL2606" s="6">
        <f t="shared" si="198"/>
        <v>-174305.17434039208</v>
      </c>
      <c r="AM2606"/>
      <c r="AN2606" s="6">
        <f t="shared" si="199"/>
        <v>-118676.429704796</v>
      </c>
      <c r="AO2606"/>
    </row>
    <row r="2607" spans="2:41" x14ac:dyDescent="0.2">
      <c r="B2607" s="6">
        <f t="shared" si="180"/>
        <v>339539.73740639532</v>
      </c>
      <c r="C2607"/>
      <c r="D2607" s="6">
        <f t="shared" si="181"/>
        <v>677193.59645498358</v>
      </c>
      <c r="F2607" s="6">
        <f t="shared" si="182"/>
        <v>1198045.9993664497</v>
      </c>
      <c r="G2607"/>
      <c r="H2607" s="6">
        <f t="shared" si="183"/>
        <v>971461.44010650809</v>
      </c>
      <c r="I2607"/>
      <c r="J2607" s="6">
        <f t="shared" si="184"/>
        <v>891750.59323003411</v>
      </c>
      <c r="K2607"/>
      <c r="L2607" s="6">
        <f t="shared" si="185"/>
        <v>-443354.38830872264</v>
      </c>
      <c r="M2607"/>
      <c r="N2607" s="6">
        <f t="shared" si="186"/>
        <v>-224968.65126262367</v>
      </c>
      <c r="O2607"/>
      <c r="P2607" s="6">
        <f t="shared" si="187"/>
        <v>553979.3695452956</v>
      </c>
      <c r="Q2607"/>
      <c r="R2607" s="6">
        <f t="shared" si="188"/>
        <v>-200115.93187967036</v>
      </c>
      <c r="S2607"/>
      <c r="T2607" s="6">
        <f t="shared" si="189"/>
        <v>464623.755722487</v>
      </c>
      <c r="U2607"/>
      <c r="V2607" s="6">
        <f t="shared" si="190"/>
        <v>-422188.62862880272</v>
      </c>
      <c r="W2607"/>
      <c r="X2607" s="6">
        <f t="shared" si="191"/>
        <v>-557453.31271365902</v>
      </c>
      <c r="Y2607"/>
      <c r="Z2607" s="6">
        <f t="shared" si="192"/>
        <v>-522127.52616496448</v>
      </c>
      <c r="AA2607"/>
      <c r="AB2607" s="6">
        <f t="shared" si="193"/>
        <v>-527572.27538598282</v>
      </c>
      <c r="AC2607"/>
      <c r="AD2607" s="6">
        <f t="shared" si="194"/>
        <v>-476513.8681896404</v>
      </c>
      <c r="AE2607"/>
      <c r="AF2607" s="6">
        <f t="shared" si="195"/>
        <v>-146576.61065946083</v>
      </c>
      <c r="AG2607"/>
      <c r="AH2607" s="6">
        <f t="shared" si="196"/>
        <v>-215269.22574099677</v>
      </c>
      <c r="AI2607"/>
      <c r="AJ2607" s="6">
        <f t="shared" si="197"/>
        <v>-99786.058287394742</v>
      </c>
      <c r="AK2607"/>
      <c r="AL2607" s="6">
        <f t="shared" si="198"/>
        <v>-170694.10438358816</v>
      </c>
      <c r="AM2607"/>
      <c r="AN2607" s="6">
        <f t="shared" si="199"/>
        <v>-117596.95309907447</v>
      </c>
      <c r="AO2607"/>
    </row>
    <row r="2608" spans="2:41" x14ac:dyDescent="0.2">
      <c r="B2608" s="6">
        <f t="shared" si="180"/>
        <v>339634.3019480689</v>
      </c>
      <c r="C2608"/>
      <c r="D2608" s="6">
        <f t="shared" si="181"/>
        <v>676864.03466095962</v>
      </c>
      <c r="F2608" s="6">
        <f t="shared" si="182"/>
        <v>1194614.7684363853</v>
      </c>
      <c r="G2608"/>
      <c r="H2608" s="6">
        <f t="shared" si="183"/>
        <v>975283.03671117208</v>
      </c>
      <c r="I2608"/>
      <c r="J2608" s="6">
        <f t="shared" si="184"/>
        <v>892148.30183566269</v>
      </c>
      <c r="K2608"/>
      <c r="L2608" s="6">
        <f t="shared" si="185"/>
        <v>-443694.13989973854</v>
      </c>
      <c r="M2608"/>
      <c r="N2608" s="6">
        <f t="shared" si="186"/>
        <v>-220595.79546916127</v>
      </c>
      <c r="O2608"/>
      <c r="P2608" s="6">
        <f t="shared" si="187"/>
        <v>559935.13674485299</v>
      </c>
      <c r="Q2608"/>
      <c r="R2608" s="6">
        <f t="shared" si="188"/>
        <v>-199946.48860882089</v>
      </c>
      <c r="S2608"/>
      <c r="T2608" s="6">
        <f t="shared" si="189"/>
        <v>482447.90286061965</v>
      </c>
      <c r="U2608"/>
      <c r="V2608" s="6">
        <f t="shared" si="190"/>
        <v>-419936.33460715623</v>
      </c>
      <c r="W2608"/>
      <c r="X2608" s="6">
        <f t="shared" si="191"/>
        <v>-552769.6632110629</v>
      </c>
      <c r="Y2608"/>
      <c r="Z2608" s="6">
        <f t="shared" si="192"/>
        <v>-521788.36033093435</v>
      </c>
      <c r="AA2608"/>
      <c r="AB2608" s="6">
        <f t="shared" si="193"/>
        <v>-524626.80006661452</v>
      </c>
      <c r="AC2608"/>
      <c r="AD2608" s="6">
        <f t="shared" si="194"/>
        <v>-475344.06680033135</v>
      </c>
      <c r="AE2608"/>
      <c r="AF2608" s="6">
        <f t="shared" si="195"/>
        <v>-144931.16297140371</v>
      </c>
      <c r="AG2608"/>
      <c r="AH2608" s="6">
        <f t="shared" si="196"/>
        <v>-215237.26699406942</v>
      </c>
      <c r="AI2608"/>
      <c r="AJ2608" s="6">
        <f t="shared" si="197"/>
        <v>-99844.337865855647</v>
      </c>
      <c r="AK2608"/>
      <c r="AL2608" s="6">
        <f t="shared" si="198"/>
        <v>-168477.8680361626</v>
      </c>
      <c r="AM2608"/>
      <c r="AN2608" s="6">
        <f t="shared" si="199"/>
        <v>-117583.16137516529</v>
      </c>
      <c r="AO2608"/>
    </row>
    <row r="2609" spans="2:41" x14ac:dyDescent="0.2">
      <c r="B2609" s="6">
        <f t="shared" si="180"/>
        <v>339905.94297639403</v>
      </c>
      <c r="C2609"/>
      <c r="D2609" s="6">
        <f t="shared" si="181"/>
        <v>676563.57997712726</v>
      </c>
      <c r="F2609" s="6">
        <f t="shared" si="182"/>
        <v>1196303.0689889307</v>
      </c>
      <c r="G2609"/>
      <c r="H2609" s="6">
        <f t="shared" si="183"/>
        <v>977339.02004774997</v>
      </c>
      <c r="I2609"/>
      <c r="J2609" s="6">
        <f t="shared" si="184"/>
        <v>895409.20266844181</v>
      </c>
      <c r="K2609"/>
      <c r="L2609" s="6">
        <f t="shared" si="185"/>
        <v>-442059.09393218928</v>
      </c>
      <c r="M2609"/>
      <c r="N2609" s="6">
        <f t="shared" si="186"/>
        <v>-217273.01231370983</v>
      </c>
      <c r="O2609"/>
      <c r="P2609" s="6">
        <f t="shared" si="187"/>
        <v>568629.06936585438</v>
      </c>
      <c r="Q2609"/>
      <c r="R2609" s="6">
        <f t="shared" si="188"/>
        <v>-199622.69170965519</v>
      </c>
      <c r="S2609"/>
      <c r="T2609" s="6">
        <f t="shared" si="189"/>
        <v>484884.64651946782</v>
      </c>
      <c r="U2609"/>
      <c r="V2609" s="6">
        <f t="shared" si="190"/>
        <v>-419747.14728110359</v>
      </c>
      <c r="W2609"/>
      <c r="X2609" s="6">
        <f t="shared" si="191"/>
        <v>-552651.93870258343</v>
      </c>
      <c r="Y2609"/>
      <c r="Z2609" s="6">
        <f t="shared" si="192"/>
        <v>-518456.15706398047</v>
      </c>
      <c r="AA2609"/>
      <c r="AB2609" s="6">
        <f t="shared" si="193"/>
        <v>-523913.65230406565</v>
      </c>
      <c r="AC2609"/>
      <c r="AD2609" s="6">
        <f t="shared" si="194"/>
        <v>-466150.57155041926</v>
      </c>
      <c r="AE2609"/>
      <c r="AF2609" s="6">
        <f t="shared" si="195"/>
        <v>-143752.90519309585</v>
      </c>
      <c r="AG2609"/>
      <c r="AH2609" s="6">
        <f t="shared" si="196"/>
        <v>-213474.45269125418</v>
      </c>
      <c r="AI2609"/>
      <c r="AJ2609" s="6">
        <f t="shared" si="197"/>
        <v>-98688.162788889545</v>
      </c>
      <c r="AK2609"/>
      <c r="AL2609" s="6">
        <f t="shared" si="198"/>
        <v>-168283.78399796909</v>
      </c>
      <c r="AM2609"/>
      <c r="AN2609" s="6">
        <f t="shared" si="199"/>
        <v>-117667.96963510849</v>
      </c>
      <c r="AO2609"/>
    </row>
    <row r="2610" spans="2:41" x14ac:dyDescent="0.2">
      <c r="B2610" s="6">
        <f t="shared" si="180"/>
        <v>342950.40761110332</v>
      </c>
      <c r="C2610"/>
      <c r="D2610" s="6">
        <f t="shared" si="181"/>
        <v>681787.87708089175</v>
      </c>
      <c r="F2610" s="6">
        <f t="shared" si="182"/>
        <v>1194780.8290106379</v>
      </c>
      <c r="G2610"/>
      <c r="H2610" s="6">
        <f t="shared" si="183"/>
        <v>983093.84693211492</v>
      </c>
      <c r="I2610"/>
      <c r="J2610" s="6">
        <f t="shared" si="184"/>
        <v>898489.86875637143</v>
      </c>
      <c r="K2610"/>
      <c r="L2610" s="6">
        <f t="shared" si="185"/>
        <v>-439263.38180408895</v>
      </c>
      <c r="M2610"/>
      <c r="N2610" s="6">
        <f t="shared" si="186"/>
        <v>-214549.55344281514</v>
      </c>
      <c r="O2610"/>
      <c r="P2610" s="6">
        <f t="shared" si="187"/>
        <v>578248.7179225001</v>
      </c>
      <c r="Q2610"/>
      <c r="R2610" s="6">
        <f t="shared" si="188"/>
        <v>-194284.28511533156</v>
      </c>
      <c r="S2610"/>
      <c r="T2610" s="6">
        <f t="shared" si="189"/>
        <v>500250.21231378481</v>
      </c>
      <c r="U2610"/>
      <c r="V2610" s="6">
        <f t="shared" si="190"/>
        <v>-420712.76010343456</v>
      </c>
      <c r="W2610"/>
      <c r="X2610" s="6">
        <f t="shared" si="191"/>
        <v>-553360.01995808177</v>
      </c>
      <c r="Y2610"/>
      <c r="Z2610" s="6">
        <f t="shared" si="192"/>
        <v>-512462.52577514126</v>
      </c>
      <c r="AA2610"/>
      <c r="AB2610" s="6">
        <f t="shared" si="193"/>
        <v>-523321.4712899857</v>
      </c>
      <c r="AC2610"/>
      <c r="AD2610" s="6">
        <f t="shared" si="194"/>
        <v>-464977.95607163385</v>
      </c>
      <c r="AE2610"/>
      <c r="AF2610" s="6">
        <f t="shared" si="195"/>
        <v>-142733.87279494331</v>
      </c>
      <c r="AG2610"/>
      <c r="AH2610" s="6">
        <f t="shared" si="196"/>
        <v>-210844.76557315595</v>
      </c>
      <c r="AI2610"/>
      <c r="AJ2610" s="6">
        <f t="shared" si="197"/>
        <v>-95924.54637334634</v>
      </c>
      <c r="AK2610"/>
      <c r="AL2610" s="6">
        <f t="shared" si="198"/>
        <v>-168537.12590852258</v>
      </c>
      <c r="AM2610"/>
      <c r="AN2610" s="6">
        <f t="shared" si="199"/>
        <v>-117457.73012737128</v>
      </c>
      <c r="AO2610"/>
    </row>
    <row r="2611" spans="2:41" x14ac:dyDescent="0.2">
      <c r="B2611" s="6">
        <f t="shared" si="180"/>
        <v>347729.81820068631</v>
      </c>
      <c r="C2611"/>
      <c r="D2611" s="6">
        <f t="shared" si="181"/>
        <v>699841.56479806511</v>
      </c>
      <c r="F2611" s="6">
        <f t="shared" si="182"/>
        <v>1197936.3145622683</v>
      </c>
      <c r="G2611"/>
      <c r="H2611" s="6">
        <f t="shared" si="183"/>
        <v>994089.93363834335</v>
      </c>
      <c r="I2611"/>
      <c r="J2611" s="6">
        <f t="shared" si="184"/>
        <v>901818.91571818804</v>
      </c>
      <c r="K2611"/>
      <c r="L2611" s="6">
        <f t="shared" si="185"/>
        <v>-439073.67493783624</v>
      </c>
      <c r="M2611"/>
      <c r="N2611" s="6">
        <f t="shared" si="186"/>
        <v>-210856.68297117244</v>
      </c>
      <c r="O2611"/>
      <c r="P2611" s="6">
        <f t="shared" si="187"/>
        <v>585923.07538162754</v>
      </c>
      <c r="Q2611"/>
      <c r="R2611" s="6">
        <f t="shared" si="188"/>
        <v>-178547.43952695793</v>
      </c>
      <c r="S2611"/>
      <c r="T2611" s="6">
        <f t="shared" si="189"/>
        <v>503607.42205945606</v>
      </c>
      <c r="U2611"/>
      <c r="V2611" s="6">
        <f t="shared" si="190"/>
        <v>-421723.37912740663</v>
      </c>
      <c r="W2611"/>
      <c r="X2611" s="6">
        <f t="shared" si="191"/>
        <v>-553558.08252881712</v>
      </c>
      <c r="Y2611"/>
      <c r="Z2611" s="6">
        <f t="shared" si="192"/>
        <v>-508679.17072315107</v>
      </c>
      <c r="AA2611"/>
      <c r="AB2611" s="6">
        <f t="shared" si="193"/>
        <v>-520660.00386053085</v>
      </c>
      <c r="AC2611"/>
      <c r="AD2611" s="6">
        <f t="shared" si="194"/>
        <v>-465768.99592264829</v>
      </c>
      <c r="AE2611"/>
      <c r="AF2611" s="6">
        <f t="shared" si="195"/>
        <v>-141609.56501087395</v>
      </c>
      <c r="AG2611"/>
      <c r="AH2611" s="6">
        <f t="shared" si="196"/>
        <v>-208480.48490570448</v>
      </c>
      <c r="AI2611"/>
      <c r="AJ2611" s="6">
        <f t="shared" si="197"/>
        <v>-92423.366648692929</v>
      </c>
      <c r="AK2611"/>
      <c r="AL2611" s="6">
        <f t="shared" si="198"/>
        <v>-168805.47170824124</v>
      </c>
      <c r="AM2611"/>
      <c r="AN2611" s="6">
        <f t="shared" si="199"/>
        <v>-115912.05963365592</v>
      </c>
      <c r="AO2611"/>
    </row>
    <row r="2612" spans="2:41" x14ac:dyDescent="0.2">
      <c r="B2612" s="6">
        <f t="shared" si="180"/>
        <v>352627.68453020445</v>
      </c>
      <c r="C2612"/>
      <c r="D2612" s="6">
        <f t="shared" si="181"/>
        <v>719078.85047180566</v>
      </c>
      <c r="F2612" s="6">
        <f t="shared" si="182"/>
        <v>1208765.3277952755</v>
      </c>
      <c r="G2612"/>
      <c r="H2612" s="6">
        <f t="shared" si="183"/>
        <v>1005685.9636814736</v>
      </c>
      <c r="I2612"/>
      <c r="J2612" s="6">
        <f t="shared" si="184"/>
        <v>905788.97420094407</v>
      </c>
      <c r="K2612"/>
      <c r="L2612" s="6">
        <f t="shared" si="185"/>
        <v>-427621.48079897324</v>
      </c>
      <c r="M2612"/>
      <c r="N2612" s="6">
        <f t="shared" si="186"/>
        <v>-204650.23677501254</v>
      </c>
      <c r="O2612"/>
      <c r="P2612" s="6">
        <f t="shared" si="187"/>
        <v>591474.12850013608</v>
      </c>
      <c r="Q2612"/>
      <c r="R2612" s="6">
        <f t="shared" si="188"/>
        <v>-160743.99642302969</v>
      </c>
      <c r="S2612"/>
      <c r="T2612" s="6">
        <f t="shared" si="189"/>
        <v>503890.62829904287</v>
      </c>
      <c r="U2612"/>
      <c r="V2612" s="6">
        <f t="shared" si="190"/>
        <v>-422159.2202950978</v>
      </c>
      <c r="W2612"/>
      <c r="X2612" s="6">
        <f t="shared" si="191"/>
        <v>-549341.82847271662</v>
      </c>
      <c r="Y2612"/>
      <c r="Z2612" s="6">
        <f t="shared" si="192"/>
        <v>-508506.48471224384</v>
      </c>
      <c r="AA2612"/>
      <c r="AB2612" s="6">
        <f t="shared" si="193"/>
        <v>-517234.36079581367</v>
      </c>
      <c r="AC2612"/>
      <c r="AD2612" s="6">
        <f t="shared" si="194"/>
        <v>-466649.72678054671</v>
      </c>
      <c r="AE2612"/>
      <c r="AF2612" s="6">
        <f t="shared" si="195"/>
        <v>-141187.89929757002</v>
      </c>
      <c r="AG2612"/>
      <c r="AH2612" s="6">
        <f t="shared" si="196"/>
        <v>-207485.06042628433</v>
      </c>
      <c r="AI2612"/>
      <c r="AJ2612" s="6">
        <f t="shared" si="197"/>
        <v>-89516.295241386673</v>
      </c>
      <c r="AK2612"/>
      <c r="AL2612" s="6">
        <f t="shared" si="198"/>
        <v>-169039.65417822046</v>
      </c>
      <c r="AM2612"/>
      <c r="AN2612" s="6">
        <f t="shared" si="199"/>
        <v>-111946.53212359587</v>
      </c>
      <c r="AO2612"/>
    </row>
    <row r="2613" spans="2:41" x14ac:dyDescent="0.2">
      <c r="B2613" s="6">
        <f t="shared" si="180"/>
        <v>358473.91427446308</v>
      </c>
      <c r="C2613"/>
      <c r="D2613" s="6">
        <f t="shared" si="181"/>
        <v>722880.86370921601</v>
      </c>
      <c r="F2613" s="6">
        <f t="shared" si="182"/>
        <v>1221744.1233963396</v>
      </c>
      <c r="G2613"/>
      <c r="H2613" s="6">
        <f t="shared" si="183"/>
        <v>1020576.8121945157</v>
      </c>
      <c r="I2613"/>
      <c r="J2613" s="6">
        <f t="shared" si="184"/>
        <v>908077.90592086711</v>
      </c>
      <c r="K2613"/>
      <c r="L2613" s="6">
        <f t="shared" si="185"/>
        <v>-425713.66927764472</v>
      </c>
      <c r="M2613"/>
      <c r="N2613" s="6">
        <f t="shared" si="186"/>
        <v>-198229.56138352823</v>
      </c>
      <c r="O2613"/>
      <c r="P2613" s="6">
        <f t="shared" si="187"/>
        <v>589259.52214477595</v>
      </c>
      <c r="Q2613"/>
      <c r="R2613" s="6">
        <f t="shared" si="188"/>
        <v>-154194.02844500096</v>
      </c>
      <c r="S2613"/>
      <c r="T2613" s="6">
        <f t="shared" si="189"/>
        <v>504050.19492181292</v>
      </c>
      <c r="U2613"/>
      <c r="V2613" s="6">
        <f t="shared" si="190"/>
        <v>-419704.1426061613</v>
      </c>
      <c r="W2613"/>
      <c r="X2613" s="6">
        <f t="shared" si="191"/>
        <v>-543447.14287936536</v>
      </c>
      <c r="Y2613"/>
      <c r="Z2613" s="6">
        <f t="shared" si="192"/>
        <v>-507573.12410343194</v>
      </c>
      <c r="AA2613"/>
      <c r="AB2613" s="6">
        <f t="shared" si="193"/>
        <v>-514571.99197015923</v>
      </c>
      <c r="AC2613"/>
      <c r="AD2613" s="6">
        <f t="shared" si="194"/>
        <v>-463059.73511586932</v>
      </c>
      <c r="AE2613"/>
      <c r="AF2613" s="6">
        <f t="shared" si="195"/>
        <v>-140776.81351201879</v>
      </c>
      <c r="AG2613"/>
      <c r="AH2613" s="6">
        <f t="shared" si="196"/>
        <v>-207822.26875162486</v>
      </c>
      <c r="AI2613"/>
      <c r="AJ2613" s="6">
        <f t="shared" si="197"/>
        <v>-88185.765645475476</v>
      </c>
      <c r="AK2613"/>
      <c r="AL2613" s="6">
        <f t="shared" si="198"/>
        <v>-168097.44643880098</v>
      </c>
      <c r="AM2613"/>
      <c r="AN2613" s="6">
        <f t="shared" si="199"/>
        <v>-108609.13572582763</v>
      </c>
      <c r="AO2613"/>
    </row>
    <row r="2614" spans="2:41" x14ac:dyDescent="0.2">
      <c r="B2614" s="6">
        <f t="shared" si="180"/>
        <v>366240.48802740459</v>
      </c>
      <c r="C2614"/>
      <c r="D2614" s="6">
        <f t="shared" si="181"/>
        <v>719522.56077245087</v>
      </c>
      <c r="F2614" s="6">
        <f t="shared" si="182"/>
        <v>1227151.841084589</v>
      </c>
      <c r="G2614"/>
      <c r="H2614" s="6">
        <f t="shared" si="183"/>
        <v>1038485.4833051396</v>
      </c>
      <c r="I2614"/>
      <c r="J2614" s="6">
        <f t="shared" si="184"/>
        <v>904634.59957267961</v>
      </c>
      <c r="K2614"/>
      <c r="L2614" s="6">
        <f t="shared" si="185"/>
        <v>-422505.02301923896</v>
      </c>
      <c r="M2614"/>
      <c r="N2614" s="6">
        <f t="shared" si="186"/>
        <v>-192663.20514602127</v>
      </c>
      <c r="O2614"/>
      <c r="P2614" s="6">
        <f t="shared" si="187"/>
        <v>580020.67586183141</v>
      </c>
      <c r="Q2614"/>
      <c r="R2614" s="6">
        <f t="shared" si="188"/>
        <v>-154072.62701941142</v>
      </c>
      <c r="S2614"/>
      <c r="T2614" s="6">
        <f t="shared" si="189"/>
        <v>515579.67698380339</v>
      </c>
      <c r="U2614"/>
      <c r="V2614" s="6">
        <f t="shared" si="190"/>
        <v>-416177.00912536925</v>
      </c>
      <c r="W2614"/>
      <c r="X2614" s="6">
        <f t="shared" si="191"/>
        <v>-541506.54962863261</v>
      </c>
      <c r="Y2614"/>
      <c r="Z2614" s="6">
        <f t="shared" si="192"/>
        <v>-502917.36264390318</v>
      </c>
      <c r="AA2614"/>
      <c r="AB2614" s="6">
        <f t="shared" si="193"/>
        <v>-513336.01715343731</v>
      </c>
      <c r="AC2614"/>
      <c r="AD2614" s="6">
        <f t="shared" si="194"/>
        <v>-459311.16563977901</v>
      </c>
      <c r="AE2614"/>
      <c r="AF2614" s="6">
        <f t="shared" si="195"/>
        <v>-139809.55574840406</v>
      </c>
      <c r="AG2614"/>
      <c r="AH2614" s="6">
        <f t="shared" si="196"/>
        <v>-208203.13980170045</v>
      </c>
      <c r="AI2614"/>
      <c r="AJ2614" s="6">
        <f t="shared" si="197"/>
        <v>-88164.403830323499</v>
      </c>
      <c r="AK2614"/>
      <c r="AL2614" s="6">
        <f t="shared" si="198"/>
        <v>-164774.49612838344</v>
      </c>
      <c r="AM2614"/>
      <c r="AN2614" s="6">
        <f t="shared" si="199"/>
        <v>-108030.35177773821</v>
      </c>
      <c r="AO2614"/>
    </row>
    <row r="2615" spans="2:41" x14ac:dyDescent="0.2">
      <c r="B2615" s="6">
        <f t="shared" si="180"/>
        <v>376149.93754208909</v>
      </c>
      <c r="C2615"/>
      <c r="D2615" s="6">
        <f t="shared" si="181"/>
        <v>720834.41773898841</v>
      </c>
      <c r="F2615" s="6">
        <f t="shared" si="182"/>
        <v>1225888.0124249656</v>
      </c>
      <c r="G2615"/>
      <c r="H2615" s="6">
        <f t="shared" si="183"/>
        <v>1051101.14475793</v>
      </c>
      <c r="I2615"/>
      <c r="J2615" s="6">
        <f t="shared" si="184"/>
        <v>907052.12092597864</v>
      </c>
      <c r="K2615"/>
      <c r="L2615" s="6">
        <f t="shared" si="185"/>
        <v>-418468.75120791112</v>
      </c>
      <c r="M2615"/>
      <c r="N2615" s="6">
        <f t="shared" si="186"/>
        <v>-187694.25878614566</v>
      </c>
      <c r="O2615"/>
      <c r="P2615" s="6">
        <f t="shared" si="187"/>
        <v>573108.22849958355</v>
      </c>
      <c r="Q2615"/>
      <c r="R2615" s="6">
        <f t="shared" si="188"/>
        <v>-153902.52379869975</v>
      </c>
      <c r="S2615"/>
      <c r="T2615" s="6">
        <f t="shared" si="189"/>
        <v>526318.91779147927</v>
      </c>
      <c r="U2615"/>
      <c r="V2615" s="6">
        <f t="shared" si="190"/>
        <v>-416304.80329746119</v>
      </c>
      <c r="W2615"/>
      <c r="X2615" s="6">
        <f t="shared" si="191"/>
        <v>-542040.79376446409</v>
      </c>
      <c r="Y2615"/>
      <c r="Z2615" s="6">
        <f t="shared" si="192"/>
        <v>-496806.71669785213</v>
      </c>
      <c r="AA2615"/>
      <c r="AB2615" s="6">
        <f t="shared" si="193"/>
        <v>-511707.57425495819</v>
      </c>
      <c r="AC2615"/>
      <c r="AD2615" s="6">
        <f t="shared" si="194"/>
        <v>-455898.28275011008</v>
      </c>
      <c r="AE2615"/>
      <c r="AF2615" s="6">
        <f t="shared" si="195"/>
        <v>-138476.33558668572</v>
      </c>
      <c r="AG2615"/>
      <c r="AH2615" s="6">
        <f t="shared" si="196"/>
        <v>-208562.26126772841</v>
      </c>
      <c r="AI2615"/>
      <c r="AJ2615" s="6">
        <f t="shared" si="197"/>
        <v>-88119.456320335608</v>
      </c>
      <c r="AK2615"/>
      <c r="AL2615" s="6">
        <f t="shared" si="198"/>
        <v>-161348.93917935813</v>
      </c>
      <c r="AM2615"/>
      <c r="AN2615" s="6">
        <f t="shared" si="199"/>
        <v>-108019.75986249752</v>
      </c>
      <c r="AO2615"/>
    </row>
    <row r="2616" spans="2:41" x14ac:dyDescent="0.2">
      <c r="B2616" s="6">
        <f t="shared" si="180"/>
        <v>385835.80165205291</v>
      </c>
      <c r="C2616"/>
      <c r="D2616" s="6">
        <f t="shared" si="181"/>
        <v>737951.10846134217</v>
      </c>
      <c r="F2616" s="6">
        <f t="shared" si="182"/>
        <v>1222950.5632308216</v>
      </c>
      <c r="G2616"/>
      <c r="H2616" s="6">
        <f t="shared" si="183"/>
        <v>1054642.5522321088</v>
      </c>
      <c r="I2616"/>
      <c r="J2616" s="6">
        <f t="shared" si="184"/>
        <v>926498.9773556065</v>
      </c>
      <c r="K2616"/>
      <c r="L2616" s="6">
        <f t="shared" si="185"/>
        <v>-418471.98911583709</v>
      </c>
      <c r="M2616"/>
      <c r="N2616" s="6">
        <f t="shared" si="186"/>
        <v>-181653.74018852165</v>
      </c>
      <c r="O2616"/>
      <c r="P2616" s="6">
        <f t="shared" si="187"/>
        <v>570502.05117206823</v>
      </c>
      <c r="Q2616"/>
      <c r="R2616" s="6">
        <f t="shared" si="188"/>
        <v>-153506.47844033406</v>
      </c>
      <c r="S2616"/>
      <c r="T2616" s="6">
        <f t="shared" si="189"/>
        <v>525822.6178971203</v>
      </c>
      <c r="U2616"/>
      <c r="V2616" s="6">
        <f t="shared" si="190"/>
        <v>-417304.42293478339</v>
      </c>
      <c r="W2616"/>
      <c r="X2616" s="6">
        <f t="shared" si="191"/>
        <v>-541894.02414010454</v>
      </c>
      <c r="Y2616"/>
      <c r="Z2616" s="6">
        <f t="shared" si="192"/>
        <v>-494240.03606096958</v>
      </c>
      <c r="AA2616"/>
      <c r="AB2616" s="6">
        <f t="shared" si="193"/>
        <v>-509211.94686677621</v>
      </c>
      <c r="AC2616"/>
      <c r="AD2616" s="6">
        <f t="shared" si="194"/>
        <v>-455620.19341777917</v>
      </c>
      <c r="AE2616"/>
      <c r="AF2616" s="6">
        <f t="shared" si="195"/>
        <v>-136968.66950706326</v>
      </c>
      <c r="AG2616"/>
      <c r="AH2616" s="6">
        <f t="shared" si="196"/>
        <v>-208145.81390993026</v>
      </c>
      <c r="AI2616"/>
      <c r="AJ2616" s="6">
        <f t="shared" si="197"/>
        <v>-87495.275984971347</v>
      </c>
      <c r="AK2616"/>
      <c r="AL2616" s="6">
        <f t="shared" si="198"/>
        <v>-160662.71873936523</v>
      </c>
      <c r="AM2616"/>
      <c r="AN2616" s="6">
        <f t="shared" si="199"/>
        <v>-108080.99307905418</v>
      </c>
      <c r="AO2616"/>
    </row>
    <row r="2617" spans="2:41" x14ac:dyDescent="0.2">
      <c r="B2617" s="6">
        <f t="shared" si="180"/>
        <v>393831.89483286976</v>
      </c>
      <c r="C2617"/>
      <c r="D2617" s="6">
        <f t="shared" si="181"/>
        <v>759482.28128263971</v>
      </c>
      <c r="F2617" s="6">
        <f t="shared" si="182"/>
        <v>1222607.1126054937</v>
      </c>
      <c r="G2617"/>
      <c r="H2617" s="6">
        <f t="shared" si="183"/>
        <v>1055578.1489091057</v>
      </c>
      <c r="I2617"/>
      <c r="J2617" s="6">
        <f t="shared" si="184"/>
        <v>956130.08719934628</v>
      </c>
      <c r="K2617"/>
      <c r="L2617" s="6">
        <f t="shared" si="185"/>
        <v>-418780.74398959801</v>
      </c>
      <c r="M2617"/>
      <c r="N2617" s="6">
        <f t="shared" si="186"/>
        <v>-178314.22578424544</v>
      </c>
      <c r="O2617"/>
      <c r="P2617" s="6">
        <f t="shared" si="187"/>
        <v>569822.56426359504</v>
      </c>
      <c r="Q2617"/>
      <c r="R2617" s="6">
        <f t="shared" si="188"/>
        <v>-152643.68214749766</v>
      </c>
      <c r="S2617"/>
      <c r="T2617" s="6">
        <f t="shared" si="189"/>
        <v>521930.6147714504</v>
      </c>
      <c r="U2617"/>
      <c r="V2617" s="6">
        <f t="shared" si="190"/>
        <v>-418324.2489122065</v>
      </c>
      <c r="W2617"/>
      <c r="X2617" s="6">
        <f t="shared" si="191"/>
        <v>-536867.07819214265</v>
      </c>
      <c r="Y2617"/>
      <c r="Z2617" s="6">
        <f t="shared" si="192"/>
        <v>-494644.35296975594</v>
      </c>
      <c r="AA2617"/>
      <c r="AB2617" s="6">
        <f t="shared" si="193"/>
        <v>-505711.20958082075</v>
      </c>
      <c r="AC2617"/>
      <c r="AD2617" s="6">
        <f t="shared" si="194"/>
        <v>-456396.63005323394</v>
      </c>
      <c r="AE2617"/>
      <c r="AF2617" s="6">
        <f t="shared" si="195"/>
        <v>-135795.46537199483</v>
      </c>
      <c r="AG2617"/>
      <c r="AH2617" s="6">
        <f t="shared" si="196"/>
        <v>-205877.1836800786</v>
      </c>
      <c r="AI2617"/>
      <c r="AJ2617" s="6">
        <f t="shared" si="197"/>
        <v>-83636.333154878972</v>
      </c>
      <c r="AK2617"/>
      <c r="AL2617" s="6">
        <f t="shared" si="198"/>
        <v>-160866.21295948414</v>
      </c>
      <c r="AM2617"/>
      <c r="AN2617" s="6">
        <f t="shared" si="199"/>
        <v>-108021.15331133801</v>
      </c>
      <c r="AO2617"/>
    </row>
    <row r="2618" spans="2:41" x14ac:dyDescent="0.2">
      <c r="B2618" s="6">
        <f t="shared" si="180"/>
        <v>399195.79853483121</v>
      </c>
      <c r="C2618"/>
      <c r="D2618" s="6">
        <f t="shared" si="181"/>
        <v>767157.48037064355</v>
      </c>
      <c r="F2618" s="6">
        <f t="shared" si="182"/>
        <v>1223720.5018949683</v>
      </c>
      <c r="G2618"/>
      <c r="H2618" s="6">
        <f t="shared" si="183"/>
        <v>1057378.5135641119</v>
      </c>
      <c r="I2618"/>
      <c r="J2618" s="6">
        <f t="shared" si="184"/>
        <v>977476.3963847186</v>
      </c>
      <c r="K2618"/>
      <c r="L2618" s="6">
        <f t="shared" si="185"/>
        <v>-416864.26184253755</v>
      </c>
      <c r="M2618"/>
      <c r="N2618" s="6">
        <f t="shared" si="186"/>
        <v>-175186.53472873836</v>
      </c>
      <c r="O2618"/>
      <c r="P2618" s="6">
        <f t="shared" si="187"/>
        <v>569497.80873761978</v>
      </c>
      <c r="Q2618"/>
      <c r="R2618" s="6">
        <f t="shared" si="188"/>
        <v>-145095.03597007538</v>
      </c>
      <c r="S2618"/>
      <c r="T2618" s="6">
        <f t="shared" si="189"/>
        <v>517273.18139994028</v>
      </c>
      <c r="U2618"/>
      <c r="V2618" s="6">
        <f t="shared" si="190"/>
        <v>-417443.18734370201</v>
      </c>
      <c r="W2618"/>
      <c r="X2618" s="6">
        <f t="shared" si="191"/>
        <v>-531146.58065785049</v>
      </c>
      <c r="Y2618"/>
      <c r="Z2618" s="6">
        <f t="shared" si="192"/>
        <v>-493881.45290799165</v>
      </c>
      <c r="AA2618"/>
      <c r="AB2618" s="6">
        <f t="shared" si="193"/>
        <v>-502474.1836967016</v>
      </c>
      <c r="AC2618"/>
      <c r="AD2618" s="6">
        <f t="shared" si="194"/>
        <v>-457225.85704938107</v>
      </c>
      <c r="AE2618"/>
      <c r="AF2618" s="6">
        <f t="shared" si="195"/>
        <v>-134777.04420817236</v>
      </c>
      <c r="AG2618"/>
      <c r="AH2618" s="6">
        <f t="shared" si="196"/>
        <v>-202439.48408414712</v>
      </c>
      <c r="AI2618"/>
      <c r="AJ2618" s="6">
        <f t="shared" si="197"/>
        <v>-79224.708453065628</v>
      </c>
      <c r="AK2618"/>
      <c r="AL2618" s="6">
        <f t="shared" si="198"/>
        <v>-161097.61800495806</v>
      </c>
      <c r="AM2618"/>
      <c r="AN2618" s="6">
        <f t="shared" si="199"/>
        <v>-106290.58246337969</v>
      </c>
      <c r="AO2618"/>
    </row>
    <row r="2619" spans="2:41" x14ac:dyDescent="0.2">
      <c r="B2619" s="6">
        <f t="shared" si="180"/>
        <v>403049.68153895985</v>
      </c>
      <c r="C2619"/>
      <c r="D2619" s="6">
        <f t="shared" si="181"/>
        <v>764320.23433197744</v>
      </c>
      <c r="F2619" s="6">
        <f t="shared" si="182"/>
        <v>1224491.4771737519</v>
      </c>
      <c r="G2619"/>
      <c r="H2619" s="6">
        <f t="shared" si="183"/>
        <v>1062154.1062881819</v>
      </c>
      <c r="I2619"/>
      <c r="J2619" s="6">
        <f t="shared" si="184"/>
        <v>978003.08833227551</v>
      </c>
      <c r="K2619"/>
      <c r="L2619" s="6">
        <f t="shared" si="185"/>
        <v>-415924.11048617942</v>
      </c>
      <c r="M2619"/>
      <c r="N2619" s="6">
        <f t="shared" si="186"/>
        <v>-171230.90958608614</v>
      </c>
      <c r="O2619"/>
      <c r="P2619" s="6">
        <f t="shared" si="187"/>
        <v>571885.55895800889</v>
      </c>
      <c r="Q2619"/>
      <c r="R2619" s="6">
        <f t="shared" si="188"/>
        <v>-128075.80380963822</v>
      </c>
      <c r="S2619"/>
      <c r="T2619" s="6">
        <f t="shared" si="189"/>
        <v>509054.91502600862</v>
      </c>
      <c r="U2619"/>
      <c r="V2619" s="6">
        <f t="shared" si="190"/>
        <v>-415087.60837035847</v>
      </c>
      <c r="W2619"/>
      <c r="X2619" s="6">
        <f t="shared" si="191"/>
        <v>-529825.83126046299</v>
      </c>
      <c r="Y2619"/>
      <c r="Z2619" s="6">
        <f t="shared" si="192"/>
        <v>-489002.09278323886</v>
      </c>
      <c r="AA2619"/>
      <c r="AB2619" s="6">
        <f t="shared" si="193"/>
        <v>-501219.43254402548</v>
      </c>
      <c r="AC2619"/>
      <c r="AD2619" s="6">
        <f t="shared" si="194"/>
        <v>-455224.60109918623</v>
      </c>
      <c r="AE2619"/>
      <c r="AF2619" s="6">
        <f t="shared" si="195"/>
        <v>-134057.21679802189</v>
      </c>
      <c r="AG2619"/>
      <c r="AH2619" s="6">
        <f t="shared" si="196"/>
        <v>-200799.87806969415</v>
      </c>
      <c r="AI2619"/>
      <c r="AJ2619" s="6">
        <f t="shared" si="197"/>
        <v>-77000.334896792367</v>
      </c>
      <c r="AK2619"/>
      <c r="AL2619" s="6">
        <f t="shared" si="198"/>
        <v>-161332.4390897768</v>
      </c>
      <c r="AM2619"/>
      <c r="AN2619" s="6">
        <f t="shared" si="199"/>
        <v>-102139.93696195242</v>
      </c>
      <c r="AO2619"/>
    </row>
    <row r="2620" spans="2:41" x14ac:dyDescent="0.2">
      <c r="B2620" s="6">
        <f t="shared" si="180"/>
        <v>405100.09377138712</v>
      </c>
      <c r="C2620"/>
      <c r="D2620" s="6">
        <f t="shared" si="181"/>
        <v>761230.35431966779</v>
      </c>
      <c r="F2620" s="6">
        <f t="shared" si="182"/>
        <v>1231233.7405207874</v>
      </c>
      <c r="G2620"/>
      <c r="H2620" s="6">
        <f t="shared" si="183"/>
        <v>1066602.1295444865</v>
      </c>
      <c r="I2620"/>
      <c r="J2620" s="6">
        <f t="shared" si="184"/>
        <v>971173.77333958226</v>
      </c>
      <c r="K2620"/>
      <c r="L2620" s="6">
        <f t="shared" si="185"/>
        <v>-412199.85108506854</v>
      </c>
      <c r="M2620"/>
      <c r="N2620" s="6">
        <f t="shared" si="186"/>
        <v>-166950.22979579444</v>
      </c>
      <c r="O2620"/>
      <c r="P2620" s="6">
        <f t="shared" si="187"/>
        <v>582011.85966575833</v>
      </c>
      <c r="Q2620"/>
      <c r="R2620" s="6">
        <f t="shared" si="188"/>
        <v>-114366.78353875964</v>
      </c>
      <c r="S2620"/>
      <c r="T2620" s="6">
        <f t="shared" si="189"/>
        <v>509946.39941888809</v>
      </c>
      <c r="U2620"/>
      <c r="V2620" s="6">
        <f t="shared" si="190"/>
        <v>-412210.14779360173</v>
      </c>
      <c r="W2620"/>
      <c r="X2620" s="6">
        <f t="shared" si="191"/>
        <v>-530376.80195719108</v>
      </c>
      <c r="Y2620"/>
      <c r="Z2620" s="6">
        <f t="shared" si="192"/>
        <v>-482881.39313008916</v>
      </c>
      <c r="AA2620"/>
      <c r="AB2620" s="6">
        <f t="shared" si="193"/>
        <v>-499831.11624963715</v>
      </c>
      <c r="AC2620"/>
      <c r="AD2620" s="6">
        <f t="shared" si="194"/>
        <v>-445877.18574241293</v>
      </c>
      <c r="AE2620"/>
      <c r="AF2620" s="6">
        <f t="shared" si="195"/>
        <v>-133665.75042006324</v>
      </c>
      <c r="AG2620"/>
      <c r="AH2620" s="6">
        <f t="shared" si="196"/>
        <v>-200485.49193389597</v>
      </c>
      <c r="AI2620"/>
      <c r="AJ2620" s="6">
        <f t="shared" si="197"/>
        <v>-76377.967268017135</v>
      </c>
      <c r="AK2620"/>
      <c r="AL2620" s="6">
        <f t="shared" si="198"/>
        <v>-161315.00425766621</v>
      </c>
      <c r="AM2620"/>
      <c r="AN2620" s="6">
        <f t="shared" si="199"/>
        <v>-98862.558930819127</v>
      </c>
      <c r="AO2620"/>
    </row>
    <row r="2621" spans="2:41" x14ac:dyDescent="0.2">
      <c r="B2621" s="6">
        <f t="shared" si="180"/>
        <v>406378.83984603349</v>
      </c>
      <c r="C2621"/>
      <c r="D2621" s="6">
        <f t="shared" si="181"/>
        <v>772635.53299641632</v>
      </c>
      <c r="F2621" s="6">
        <f t="shared" si="182"/>
        <v>1242891.4282317699</v>
      </c>
      <c r="G2621"/>
      <c r="H2621" s="6">
        <f t="shared" si="183"/>
        <v>1065708.6767451521</v>
      </c>
      <c r="I2621"/>
      <c r="J2621" s="6">
        <f t="shared" si="184"/>
        <v>974453.49247321533</v>
      </c>
      <c r="K2621"/>
      <c r="L2621" s="6">
        <f t="shared" si="185"/>
        <v>-404156.15892786311</v>
      </c>
      <c r="M2621"/>
      <c r="N2621" s="6">
        <f t="shared" si="186"/>
        <v>-161041.9437318421</v>
      </c>
      <c r="O2621"/>
      <c r="P2621" s="6">
        <f t="shared" si="187"/>
        <v>601766.92123101652</v>
      </c>
      <c r="Q2621"/>
      <c r="R2621" s="6">
        <f t="shared" si="188"/>
        <v>-109667.52361409157</v>
      </c>
      <c r="S2621"/>
      <c r="T2621" s="6">
        <f t="shared" si="189"/>
        <v>512517.37111310387</v>
      </c>
      <c r="U2621"/>
      <c r="V2621" s="6">
        <f t="shared" si="190"/>
        <v>-412365.755864356</v>
      </c>
      <c r="W2621"/>
      <c r="X2621" s="6">
        <f t="shared" si="191"/>
        <v>-530737.52075659286</v>
      </c>
      <c r="Y2621"/>
      <c r="Z2621" s="6">
        <f t="shared" si="192"/>
        <v>-480366.94778839231</v>
      </c>
      <c r="AA2621"/>
      <c r="AB2621" s="6">
        <f t="shared" si="193"/>
        <v>-497278.16245990369</v>
      </c>
      <c r="AC2621"/>
      <c r="AD2621" s="6">
        <f t="shared" si="194"/>
        <v>-445043.42450602213</v>
      </c>
      <c r="AE2621"/>
      <c r="AF2621" s="6">
        <f t="shared" si="195"/>
        <v>-133346.99348040117</v>
      </c>
      <c r="AG2621"/>
      <c r="AH2621" s="6">
        <f t="shared" si="196"/>
        <v>-200769.19022491854</v>
      </c>
      <c r="AI2621"/>
      <c r="AJ2621" s="6">
        <f t="shared" si="197"/>
        <v>-76389.492587854431</v>
      </c>
      <c r="AK2621"/>
      <c r="AL2621" s="6">
        <f t="shared" si="198"/>
        <v>-159037.02283322625</v>
      </c>
      <c r="AM2621"/>
      <c r="AN2621" s="6">
        <f t="shared" si="199"/>
        <v>-98257.205378623039</v>
      </c>
      <c r="AO2621"/>
    </row>
    <row r="2622" spans="2:41" x14ac:dyDescent="0.2">
      <c r="B2622" s="6">
        <f t="shared" si="180"/>
        <v>407448.74897805724</v>
      </c>
      <c r="C2622"/>
      <c r="D2622" s="6">
        <f t="shared" si="181"/>
        <v>777639.19241175114</v>
      </c>
      <c r="F2622" s="6">
        <f t="shared" si="182"/>
        <v>1256214.4115649669</v>
      </c>
      <c r="G2622"/>
      <c r="H2622" s="6">
        <f t="shared" si="183"/>
        <v>1061793.3111014201</v>
      </c>
      <c r="I2622"/>
      <c r="J2622" s="6">
        <f t="shared" si="184"/>
        <v>985612.42788483552</v>
      </c>
      <c r="K2622"/>
      <c r="L2622" s="6">
        <f t="shared" si="185"/>
        <v>-403836.31338203064</v>
      </c>
      <c r="M2622"/>
      <c r="N2622" s="6">
        <f t="shared" si="186"/>
        <v>-156736.82744314297</v>
      </c>
      <c r="O2622"/>
      <c r="P2622" s="6">
        <f t="shared" si="187"/>
        <v>616394.14790809888</v>
      </c>
      <c r="Q2622"/>
      <c r="R2622" s="6">
        <f t="shared" si="188"/>
        <v>-109458.37959383945</v>
      </c>
      <c r="S2622"/>
      <c r="T2622" s="6">
        <f t="shared" si="189"/>
        <v>510931.86759184161</v>
      </c>
      <c r="U2622"/>
      <c r="V2622" s="6">
        <f t="shared" si="190"/>
        <v>-413298.53487391613</v>
      </c>
      <c r="W2622"/>
      <c r="X2622" s="6">
        <f t="shared" si="191"/>
        <v>-526486.93167064537</v>
      </c>
      <c r="Y2622"/>
      <c r="Z2622" s="6">
        <f t="shared" si="192"/>
        <v>-479908.07995162217</v>
      </c>
      <c r="AA2622"/>
      <c r="AB2622" s="6">
        <f t="shared" si="193"/>
        <v>-493724.2771402892</v>
      </c>
      <c r="AC2622"/>
      <c r="AD2622" s="6">
        <f t="shared" si="194"/>
        <v>-445761.49115213146</v>
      </c>
      <c r="AE2622"/>
      <c r="AF2622" s="6">
        <f t="shared" si="195"/>
        <v>-132184.55014643265</v>
      </c>
      <c r="AG2622"/>
      <c r="AH2622" s="6">
        <f t="shared" si="196"/>
        <v>-201077.79792055182</v>
      </c>
      <c r="AI2622"/>
      <c r="AJ2622" s="6">
        <f t="shared" si="197"/>
        <v>-75857.211706741582</v>
      </c>
      <c r="AK2622"/>
      <c r="AL2622" s="6">
        <f t="shared" si="198"/>
        <v>-155091.53114349244</v>
      </c>
      <c r="AM2622"/>
      <c r="AN2622" s="6">
        <f t="shared" si="199"/>
        <v>-98243.339468456514</v>
      </c>
      <c r="AO2622"/>
    </row>
    <row r="2623" spans="2:41" x14ac:dyDescent="0.2">
      <c r="B2623" s="6">
        <f t="shared" si="180"/>
        <v>409230.79614482832</v>
      </c>
      <c r="C2623"/>
      <c r="D2623" s="6">
        <f t="shared" si="181"/>
        <v>767397.36879864987</v>
      </c>
      <c r="F2623" s="6">
        <f t="shared" si="182"/>
        <v>1265442.277171084</v>
      </c>
      <c r="G2623"/>
      <c r="H2623" s="6">
        <f t="shared" si="183"/>
        <v>1059353.9843178035</v>
      </c>
      <c r="I2623"/>
      <c r="J2623" s="6">
        <f t="shared" si="184"/>
        <v>991652.45245905023</v>
      </c>
      <c r="K2623"/>
      <c r="L2623" s="6">
        <f t="shared" si="185"/>
        <v>-395748.42016722081</v>
      </c>
      <c r="M2623"/>
      <c r="N2623" s="6">
        <f t="shared" si="186"/>
        <v>-150422.93615131648</v>
      </c>
      <c r="O2623"/>
      <c r="P2623" s="6">
        <f t="shared" si="187"/>
        <v>617662.94661559211</v>
      </c>
      <c r="Q2623"/>
      <c r="R2623" s="6">
        <f t="shared" si="188"/>
        <v>-109335.79811340662</v>
      </c>
      <c r="S2623"/>
      <c r="T2623" s="6">
        <f t="shared" si="189"/>
        <v>512350.90328789654</v>
      </c>
      <c r="U2623"/>
      <c r="V2623" s="6">
        <f t="shared" si="190"/>
        <v>-414260.8887399704</v>
      </c>
      <c r="W2623"/>
      <c r="X2623" s="6">
        <f t="shared" si="191"/>
        <v>-520348.99630515091</v>
      </c>
      <c r="Y2623"/>
      <c r="Z2623" s="6">
        <f t="shared" si="192"/>
        <v>-477235.92938914982</v>
      </c>
      <c r="AA2623"/>
      <c r="AB2623" s="6">
        <f t="shared" si="193"/>
        <v>-490452.62672583858</v>
      </c>
      <c r="AC2623"/>
      <c r="AD2623" s="6">
        <f t="shared" si="194"/>
        <v>-445999.2447169908</v>
      </c>
      <c r="AE2623"/>
      <c r="AF2623" s="6">
        <f t="shared" si="195"/>
        <v>-130453.13053100173</v>
      </c>
      <c r="AG2623"/>
      <c r="AH2623" s="6">
        <f t="shared" si="196"/>
        <v>-201272.80740830133</v>
      </c>
      <c r="AI2623"/>
      <c r="AJ2623" s="6">
        <f t="shared" si="197"/>
        <v>-74153.147670728853</v>
      </c>
      <c r="AK2623"/>
      <c r="AL2623" s="6">
        <f t="shared" si="198"/>
        <v>-152833.02519858466</v>
      </c>
      <c r="AM2623"/>
      <c r="AN2623" s="6">
        <f t="shared" si="199"/>
        <v>-98271.800538734416</v>
      </c>
      <c r="AO2623"/>
    </row>
    <row r="2624" spans="2:41" x14ac:dyDescent="0.2">
      <c r="B2624" s="6">
        <f t="shared" si="180"/>
        <v>410308.41648597975</v>
      </c>
      <c r="C2624"/>
      <c r="D2624" s="6">
        <f t="shared" si="181"/>
        <v>758806.08951720409</v>
      </c>
      <c r="F2624" s="6">
        <f t="shared" si="182"/>
        <v>1266053.5234237136</v>
      </c>
      <c r="G2624"/>
      <c r="H2624" s="6">
        <f t="shared" si="183"/>
        <v>1057720.3812545321</v>
      </c>
      <c r="I2624"/>
      <c r="J2624" s="6">
        <f t="shared" si="184"/>
        <v>989562.83093864773</v>
      </c>
      <c r="K2624"/>
      <c r="L2624" s="6">
        <f t="shared" si="185"/>
        <v>-393626.81167614018</v>
      </c>
      <c r="M2624"/>
      <c r="N2624" s="6">
        <f t="shared" si="186"/>
        <v>-143332.25408060828</v>
      </c>
      <c r="O2624"/>
      <c r="P2624" s="6">
        <f t="shared" si="187"/>
        <v>616185.91277185781</v>
      </c>
      <c r="Q2624"/>
      <c r="R2624" s="6">
        <f t="shared" si="188"/>
        <v>-108833.35010795838</v>
      </c>
      <c r="S2624"/>
      <c r="T2624" s="6">
        <f t="shared" si="189"/>
        <v>515199.48478015105</v>
      </c>
      <c r="U2624"/>
      <c r="V2624" s="6">
        <f t="shared" si="190"/>
        <v>-412643.61846408003</v>
      </c>
      <c r="W2624"/>
      <c r="X2624" s="6">
        <f t="shared" si="191"/>
        <v>-517909.60385857645</v>
      </c>
      <c r="Y2624"/>
      <c r="Z2624" s="6">
        <f t="shared" si="192"/>
        <v>-471534.04437868594</v>
      </c>
      <c r="AA2624"/>
      <c r="AB2624" s="6">
        <f t="shared" si="193"/>
        <v>-489653.13181313354</v>
      </c>
      <c r="AC2624"/>
      <c r="AD2624" s="6">
        <f t="shared" si="194"/>
        <v>-437164.27976411977</v>
      </c>
      <c r="AE2624"/>
      <c r="AF2624" s="6">
        <f t="shared" si="195"/>
        <v>-128874.00340518131</v>
      </c>
      <c r="AG2624"/>
      <c r="AH2624" s="6">
        <f t="shared" si="196"/>
        <v>-200922.22185097804</v>
      </c>
      <c r="AI2624"/>
      <c r="AJ2624" s="6">
        <f t="shared" si="197"/>
        <v>-71249.432923407207</v>
      </c>
      <c r="AK2624"/>
      <c r="AL2624" s="6">
        <f t="shared" si="198"/>
        <v>-152864.17087446791</v>
      </c>
      <c r="AM2624"/>
      <c r="AN2624" s="6">
        <f t="shared" si="199"/>
        <v>-98198.720796451307</v>
      </c>
      <c r="AO2624"/>
    </row>
    <row r="2625" spans="2:41" x14ac:dyDescent="0.2">
      <c r="B2625" s="6">
        <f t="shared" si="180"/>
        <v>409904.57584543503</v>
      </c>
      <c r="C2625"/>
      <c r="D2625" s="6">
        <f t="shared" si="181"/>
        <v>757997.44044842082</v>
      </c>
      <c r="F2625" s="6">
        <f t="shared" si="182"/>
        <v>1265747.4418660935</v>
      </c>
      <c r="G2625"/>
      <c r="H2625" s="6">
        <f t="shared" si="183"/>
        <v>1054558.0347808851</v>
      </c>
      <c r="I2625"/>
      <c r="J2625" s="6">
        <f t="shared" si="184"/>
        <v>985753.67044511286</v>
      </c>
      <c r="K2625"/>
      <c r="L2625" s="6">
        <f t="shared" si="185"/>
        <v>-393218.72178630327</v>
      </c>
      <c r="M2625"/>
      <c r="N2625" s="6">
        <f t="shared" si="186"/>
        <v>-138449.21083982356</v>
      </c>
      <c r="O2625"/>
      <c r="P2625" s="6">
        <f t="shared" si="187"/>
        <v>627498.23931205412</v>
      </c>
      <c r="Q2625"/>
      <c r="R2625" s="6">
        <f t="shared" si="188"/>
        <v>-107757.65409321766</v>
      </c>
      <c r="S2625"/>
      <c r="T2625" s="6">
        <f t="shared" si="189"/>
        <v>558051.23329873837</v>
      </c>
      <c r="U2625"/>
      <c r="V2625" s="6">
        <f t="shared" si="190"/>
        <v>-408587.60969736689</v>
      </c>
      <c r="W2625"/>
      <c r="X2625" s="6">
        <f t="shared" si="191"/>
        <v>-518307.23836807528</v>
      </c>
      <c r="Y2625"/>
      <c r="Z2625" s="6">
        <f t="shared" si="192"/>
        <v>-466831.46146752831</v>
      </c>
      <c r="AA2625"/>
      <c r="AB2625" s="6">
        <f t="shared" si="193"/>
        <v>-489282.38687756989</v>
      </c>
      <c r="AC2625"/>
      <c r="AD2625" s="6">
        <f t="shared" si="194"/>
        <v>-433519.92740989395</v>
      </c>
      <c r="AE2625"/>
      <c r="AF2625" s="6">
        <f t="shared" si="195"/>
        <v>-127511.206526644</v>
      </c>
      <c r="AG2625"/>
      <c r="AH2625" s="6">
        <f t="shared" si="196"/>
        <v>-199030.35868148785</v>
      </c>
      <c r="AI2625"/>
      <c r="AJ2625" s="6">
        <f t="shared" si="197"/>
        <v>-67240.71602217888</v>
      </c>
      <c r="AK2625"/>
      <c r="AL2625" s="6">
        <f t="shared" si="198"/>
        <v>-153057.63367154152</v>
      </c>
      <c r="AM2625"/>
      <c r="AN2625" s="6">
        <f t="shared" si="199"/>
        <v>-96827.534335765886</v>
      </c>
      <c r="AO2625"/>
    </row>
    <row r="2626" spans="2:41" x14ac:dyDescent="0.2">
      <c r="B2626" s="6">
        <f t="shared" si="180"/>
        <v>408952.90401132958</v>
      </c>
      <c r="C2626"/>
      <c r="D2626" s="6">
        <f t="shared" si="181"/>
        <v>757634.97975264932</v>
      </c>
      <c r="F2626" s="6">
        <f t="shared" si="182"/>
        <v>1275715.7312040543</v>
      </c>
      <c r="G2626"/>
      <c r="H2626" s="6">
        <f t="shared" si="183"/>
        <v>1050280.7572274639</v>
      </c>
      <c r="I2626"/>
      <c r="J2626" s="6">
        <f t="shared" si="184"/>
        <v>985799.06377557723</v>
      </c>
      <c r="K2626"/>
      <c r="L2626" s="6">
        <f t="shared" si="185"/>
        <v>-392968.37019885564</v>
      </c>
      <c r="M2626"/>
      <c r="N2626" s="6">
        <f t="shared" si="186"/>
        <v>-136346.84622492344</v>
      </c>
      <c r="O2626"/>
      <c r="P2626" s="6">
        <f t="shared" si="187"/>
        <v>647074.4946038248</v>
      </c>
      <c r="Q2626"/>
      <c r="R2626" s="6">
        <f t="shared" si="188"/>
        <v>-101227.176626014</v>
      </c>
      <c r="S2626"/>
      <c r="T2626" s="6">
        <f t="shared" si="189"/>
        <v>573391.79467995185</v>
      </c>
      <c r="U2626"/>
      <c r="V2626" s="6">
        <f t="shared" si="190"/>
        <v>-407138.46690249612</v>
      </c>
      <c r="W2626"/>
      <c r="X2626" s="6">
        <f t="shared" si="191"/>
        <v>-518019.08905445097</v>
      </c>
      <c r="Y2626"/>
      <c r="Z2626" s="6">
        <f t="shared" si="192"/>
        <v>-465139.5299719153</v>
      </c>
      <c r="AA2626"/>
      <c r="AB2626" s="6">
        <f t="shared" si="193"/>
        <v>-486945.8488714979</v>
      </c>
      <c r="AC2626"/>
      <c r="AD2626" s="6">
        <f t="shared" si="194"/>
        <v>-434005.94314252911</v>
      </c>
      <c r="AE2626"/>
      <c r="AF2626" s="6">
        <f t="shared" si="195"/>
        <v>-126453.15552941487</v>
      </c>
      <c r="AG2626"/>
      <c r="AH2626" s="6">
        <f t="shared" si="196"/>
        <v>-195712.64156454164</v>
      </c>
      <c r="AI2626"/>
      <c r="AJ2626" s="6">
        <f t="shared" si="197"/>
        <v>-64625.699356992722</v>
      </c>
      <c r="AK2626"/>
      <c r="AL2626" s="6">
        <f t="shared" si="198"/>
        <v>-153257.1040053521</v>
      </c>
      <c r="AM2626"/>
      <c r="AN2626" s="6">
        <f t="shared" si="199"/>
        <v>-92608.445508460805</v>
      </c>
      <c r="AO2626"/>
    </row>
    <row r="2627" spans="2:41" x14ac:dyDescent="0.2">
      <c r="B2627" s="6">
        <f t="shared" si="180"/>
        <v>409251.35629795823</v>
      </c>
      <c r="C2627"/>
      <c r="D2627" s="6">
        <f t="shared" si="181"/>
        <v>757851.12724232615</v>
      </c>
      <c r="F2627" s="6">
        <f t="shared" si="182"/>
        <v>1293291.028543582</v>
      </c>
      <c r="G2627"/>
      <c r="H2627" s="6">
        <f t="shared" si="183"/>
        <v>1048583.0299728622</v>
      </c>
      <c r="I2627"/>
      <c r="J2627" s="6">
        <f t="shared" si="184"/>
        <v>989809.33598852833</v>
      </c>
      <c r="K2627"/>
      <c r="L2627" s="6">
        <f t="shared" si="185"/>
        <v>-390829.28826016589</v>
      </c>
      <c r="M2627"/>
      <c r="N2627" s="6">
        <f t="shared" si="186"/>
        <v>-133247.3145594057</v>
      </c>
      <c r="O2627"/>
      <c r="P2627" s="6">
        <f t="shared" si="187"/>
        <v>663164.44156363409</v>
      </c>
      <c r="Q2627"/>
      <c r="R2627" s="6">
        <f t="shared" si="188"/>
        <v>-83681.440588988087</v>
      </c>
      <c r="S2627"/>
      <c r="T2627" s="6">
        <f t="shared" si="189"/>
        <v>556075.70170102827</v>
      </c>
      <c r="U2627"/>
      <c r="V2627" s="6">
        <f t="shared" si="190"/>
        <v>-407879.30646516825</v>
      </c>
      <c r="W2627"/>
      <c r="X2627" s="6">
        <f t="shared" si="191"/>
        <v>-512811.22541343153</v>
      </c>
      <c r="Y2627"/>
      <c r="Z2627" s="6">
        <f t="shared" si="192"/>
        <v>-465057.91606439796</v>
      </c>
      <c r="AA2627"/>
      <c r="AB2627" s="6">
        <f t="shared" si="193"/>
        <v>-483574.49319443427</v>
      </c>
      <c r="AC2627"/>
      <c r="AD2627" s="6">
        <f t="shared" si="194"/>
        <v>-434743.5668961312</v>
      </c>
      <c r="AE2627"/>
      <c r="AF2627" s="6">
        <f t="shared" si="195"/>
        <v>-125995.08308412586</v>
      </c>
      <c r="AG2627"/>
      <c r="AH2627" s="6">
        <f t="shared" si="196"/>
        <v>-193162.61804746528</v>
      </c>
      <c r="AI2627"/>
      <c r="AJ2627" s="6">
        <f t="shared" si="197"/>
        <v>-64445.007033630784</v>
      </c>
      <c r="AK2627"/>
      <c r="AL2627" s="6">
        <f t="shared" si="198"/>
        <v>-153452.65528992619</v>
      </c>
      <c r="AM2627"/>
      <c r="AN2627" s="6">
        <f t="shared" si="199"/>
        <v>-89144.906926082331</v>
      </c>
      <c r="AO2627"/>
    </row>
    <row r="2628" spans="2:41" x14ac:dyDescent="0.2">
      <c r="B2628" s="6">
        <f t="shared" si="180"/>
        <v>413503.23330698343</v>
      </c>
      <c r="C2628"/>
      <c r="D2628" s="6">
        <f t="shared" si="181"/>
        <v>768792.18396506109</v>
      </c>
      <c r="F2628" s="6">
        <f t="shared" si="182"/>
        <v>1300041.0518522018</v>
      </c>
      <c r="G2628"/>
      <c r="H2628" s="6">
        <f t="shared" si="183"/>
        <v>1051416.7588028868</v>
      </c>
      <c r="I2628"/>
      <c r="J2628" s="6">
        <f t="shared" si="184"/>
        <v>990935.45258618915</v>
      </c>
      <c r="K2628"/>
      <c r="L2628" s="6">
        <f t="shared" si="185"/>
        <v>-391000.78368928004</v>
      </c>
      <c r="M2628"/>
      <c r="N2628" s="6">
        <f t="shared" si="186"/>
        <v>-126857.82965489032</v>
      </c>
      <c r="O2628"/>
      <c r="P2628" s="6">
        <f t="shared" si="187"/>
        <v>664193.95529612398</v>
      </c>
      <c r="Q2628"/>
      <c r="R2628" s="6">
        <f t="shared" si="188"/>
        <v>-67673.540262952069</v>
      </c>
      <c r="S2628"/>
      <c r="T2628" s="6">
        <f t="shared" si="189"/>
        <v>543248.70165799907</v>
      </c>
      <c r="U2628"/>
      <c r="V2628" s="6">
        <f t="shared" si="190"/>
        <v>-408791.5465541436</v>
      </c>
      <c r="W2628"/>
      <c r="X2628" s="6">
        <f t="shared" si="191"/>
        <v>-506697.07449260907</v>
      </c>
      <c r="Y2628"/>
      <c r="Z2628" s="6">
        <f t="shared" si="192"/>
        <v>-461903.76423143211</v>
      </c>
      <c r="AA2628"/>
      <c r="AB2628" s="6">
        <f t="shared" si="193"/>
        <v>-480494.56401022087</v>
      </c>
      <c r="AC2628"/>
      <c r="AD2628" s="6">
        <f t="shared" si="194"/>
        <v>-434418.75569706265</v>
      </c>
      <c r="AE2628"/>
      <c r="AF2628" s="6">
        <f t="shared" si="195"/>
        <v>-125797.12115089262</v>
      </c>
      <c r="AG2628"/>
      <c r="AH2628" s="6">
        <f t="shared" si="196"/>
        <v>-192996.92017345797</v>
      </c>
      <c r="AI2628"/>
      <c r="AJ2628" s="6">
        <f t="shared" si="197"/>
        <v>-64465.687993572436</v>
      </c>
      <c r="AK2628"/>
      <c r="AL2628" s="6">
        <f t="shared" si="198"/>
        <v>-151689.05457932074</v>
      </c>
      <c r="AM2628"/>
      <c r="AN2628" s="6">
        <f t="shared" si="199"/>
        <v>-88300.805618882514</v>
      </c>
      <c r="AO2628"/>
    </row>
    <row r="2629" spans="2:41" x14ac:dyDescent="0.2">
      <c r="B2629" s="6">
        <f t="shared" si="180"/>
        <v>417708.61912621144</v>
      </c>
      <c r="C2629"/>
      <c r="D2629" s="6">
        <f t="shared" si="181"/>
        <v>786758.30793612346</v>
      </c>
      <c r="F2629" s="6">
        <f t="shared" si="182"/>
        <v>1289679.3026428216</v>
      </c>
      <c r="G2629"/>
      <c r="H2629" s="6">
        <f t="shared" si="183"/>
        <v>1057925.8646335041</v>
      </c>
      <c r="I2629"/>
      <c r="J2629" s="6">
        <f t="shared" si="184"/>
        <v>990164.63496113045</v>
      </c>
      <c r="K2629"/>
      <c r="L2629" s="6">
        <f t="shared" si="185"/>
        <v>-383615.7739425886</v>
      </c>
      <c r="M2629"/>
      <c r="N2629" s="6">
        <f t="shared" si="186"/>
        <v>-120505.91042179537</v>
      </c>
      <c r="O2629"/>
      <c r="P2629" s="6">
        <f t="shared" si="187"/>
        <v>661097.15852175863</v>
      </c>
      <c r="Q2629"/>
      <c r="R2629" s="6">
        <f t="shared" si="188"/>
        <v>-62456.653791360121</v>
      </c>
      <c r="S2629"/>
      <c r="T2629" s="6">
        <f t="shared" si="189"/>
        <v>569791.54918067076</v>
      </c>
      <c r="U2629"/>
      <c r="V2629" s="6">
        <f t="shared" si="190"/>
        <v>-409404.59922200214</v>
      </c>
      <c r="W2629"/>
      <c r="X2629" s="6">
        <f t="shared" si="191"/>
        <v>-505343.10476490774</v>
      </c>
      <c r="Y2629"/>
      <c r="Z2629" s="6">
        <f t="shared" si="192"/>
        <v>-455583.12444549665</v>
      </c>
      <c r="AA2629"/>
      <c r="AB2629" s="6">
        <f t="shared" si="193"/>
        <v>-478569.3872487662</v>
      </c>
      <c r="AC2629"/>
      <c r="AD2629" s="6">
        <f t="shared" si="194"/>
        <v>-429489.25411316496</v>
      </c>
      <c r="AE2629"/>
      <c r="AF2629" s="6">
        <f t="shared" si="195"/>
        <v>-124837.20100242767</v>
      </c>
      <c r="AG2629"/>
      <c r="AH2629" s="6">
        <f t="shared" si="196"/>
        <v>-193268.15229035853</v>
      </c>
      <c r="AI2629"/>
      <c r="AJ2629" s="6">
        <f t="shared" si="197"/>
        <v>-63525.454514630757</v>
      </c>
      <c r="AK2629"/>
      <c r="AL2629" s="6">
        <f t="shared" si="198"/>
        <v>-147763.83517145494</v>
      </c>
      <c r="AM2629"/>
      <c r="AN2629" s="6">
        <f t="shared" si="199"/>
        <v>-88268.059607201081</v>
      </c>
      <c r="AO2629"/>
    </row>
    <row r="2630" spans="2:41" x14ac:dyDescent="0.2">
      <c r="B2630" s="6">
        <f t="shared" si="180"/>
        <v>421380.98515019886</v>
      </c>
      <c r="C2630"/>
      <c r="D2630" s="6">
        <f t="shared" si="181"/>
        <v>797806.53380321444</v>
      </c>
      <c r="F2630" s="6">
        <f t="shared" si="182"/>
        <v>1284141.718559446</v>
      </c>
      <c r="G2630"/>
      <c r="H2630" s="6">
        <f t="shared" si="183"/>
        <v>1066528.9097073982</v>
      </c>
      <c r="I2630"/>
      <c r="J2630" s="6">
        <f t="shared" si="184"/>
        <v>988684.07881601877</v>
      </c>
      <c r="K2630"/>
      <c r="L2630" s="6">
        <f t="shared" si="185"/>
        <v>-379681.83446643251</v>
      </c>
      <c r="M2630"/>
      <c r="N2630" s="6">
        <f t="shared" si="186"/>
        <v>-116396.4237847232</v>
      </c>
      <c r="O2630"/>
      <c r="P2630" s="6">
        <f t="shared" si="187"/>
        <v>667221.87515024759</v>
      </c>
      <c r="Q2630"/>
      <c r="R2630" s="6">
        <f t="shared" si="188"/>
        <v>-61606.494086100298</v>
      </c>
      <c r="S2630"/>
      <c r="T2630" s="6">
        <f t="shared" si="189"/>
        <v>610476.15344465815</v>
      </c>
      <c r="U2630"/>
      <c r="V2630" s="6">
        <f t="shared" si="190"/>
        <v>-407886.43699024484</v>
      </c>
      <c r="W2630"/>
      <c r="X2630" s="6">
        <f t="shared" si="191"/>
        <v>-505776.5990513002</v>
      </c>
      <c r="Y2630"/>
      <c r="Z2630" s="6">
        <f t="shared" si="192"/>
        <v>-451051.97518535791</v>
      </c>
      <c r="AA2630"/>
      <c r="AB2630" s="6">
        <f t="shared" si="193"/>
        <v>-476638.62116891361</v>
      </c>
      <c r="AC2630"/>
      <c r="AD2630" s="6">
        <f t="shared" si="194"/>
        <v>-426453.05804289732</v>
      </c>
      <c r="AE2630"/>
      <c r="AF2630" s="6">
        <f t="shared" si="195"/>
        <v>-123277.09666166556</v>
      </c>
      <c r="AG2630"/>
      <c r="AH2630" s="6">
        <f t="shared" si="196"/>
        <v>-193482.80495787802</v>
      </c>
      <c r="AI2630"/>
      <c r="AJ2630" s="6">
        <f t="shared" si="197"/>
        <v>-61275.90783967694</v>
      </c>
      <c r="AK2630"/>
      <c r="AL2630" s="6">
        <f t="shared" si="198"/>
        <v>-144767.1267329687</v>
      </c>
      <c r="AM2630"/>
      <c r="AN2630" s="6">
        <f t="shared" si="199"/>
        <v>-88282.542197667441</v>
      </c>
      <c r="AO2630"/>
    </row>
    <row r="2631" spans="2:41" x14ac:dyDescent="0.2">
      <c r="B2631" s="6">
        <f t="shared" si="180"/>
        <v>429015.56928187644</v>
      </c>
      <c r="C2631"/>
      <c r="D2631" s="6">
        <f t="shared" si="181"/>
        <v>803250.4157078251</v>
      </c>
      <c r="F2631" s="6">
        <f t="shared" si="182"/>
        <v>1295690.552278551</v>
      </c>
      <c r="G2631"/>
      <c r="H2631" s="6">
        <f t="shared" si="183"/>
        <v>1074574.1241591398</v>
      </c>
      <c r="I2631"/>
      <c r="J2631" s="6">
        <f t="shared" si="184"/>
        <v>987069.7187683431</v>
      </c>
      <c r="K2631"/>
      <c r="L2631" s="6">
        <f t="shared" si="185"/>
        <v>-377722.70044576027</v>
      </c>
      <c r="M2631"/>
      <c r="N2631" s="6">
        <f t="shared" si="186"/>
        <v>-111493.5668618424</v>
      </c>
      <c r="O2631"/>
      <c r="P2631" s="6">
        <f t="shared" si="187"/>
        <v>673824.62652274</v>
      </c>
      <c r="Q2631"/>
      <c r="R2631" s="6">
        <f t="shared" si="188"/>
        <v>-61058.700307949934</v>
      </c>
      <c r="S2631"/>
      <c r="T2631" s="6">
        <f t="shared" si="189"/>
        <v>604869.5935737784</v>
      </c>
      <c r="U2631"/>
      <c r="V2631" s="6">
        <f t="shared" si="190"/>
        <v>-403608.5936290556</v>
      </c>
      <c r="W2631"/>
      <c r="X2631" s="6">
        <f t="shared" si="191"/>
        <v>-505933.2584294948</v>
      </c>
      <c r="Y2631"/>
      <c r="Z2631" s="6">
        <f t="shared" si="192"/>
        <v>-449963.97136422188</v>
      </c>
      <c r="AA2631"/>
      <c r="AB2631" s="6">
        <f t="shared" si="193"/>
        <v>-473753.63585851132</v>
      </c>
      <c r="AC2631"/>
      <c r="AD2631" s="6">
        <f t="shared" si="194"/>
        <v>-423010.68973730545</v>
      </c>
      <c r="AE2631"/>
      <c r="AF2631" s="6">
        <f t="shared" si="195"/>
        <v>-121682.83797213576</v>
      </c>
      <c r="AG2631"/>
      <c r="AH2631" s="6">
        <f t="shared" si="196"/>
        <v>-193501.10295164201</v>
      </c>
      <c r="AI2631"/>
      <c r="AJ2631" s="6">
        <f t="shared" si="197"/>
        <v>-58155.200341900287</v>
      </c>
      <c r="AK2631"/>
      <c r="AL2631" s="6">
        <f t="shared" si="198"/>
        <v>-144548.61351747368</v>
      </c>
      <c r="AM2631"/>
      <c r="AN2631" s="6">
        <f t="shared" si="199"/>
        <v>-88053.296296955668</v>
      </c>
      <c r="AO2631"/>
    </row>
    <row r="2632" spans="2:41" x14ac:dyDescent="0.2">
      <c r="B2632" s="6">
        <f t="shared" si="180"/>
        <v>438086.27447711583</v>
      </c>
      <c r="C2632"/>
      <c r="D2632" s="6">
        <f t="shared" si="181"/>
        <v>804620.8194568723</v>
      </c>
      <c r="F2632" s="6">
        <f t="shared" si="182"/>
        <v>1309995.1451929454</v>
      </c>
      <c r="G2632"/>
      <c r="H2632" s="6">
        <f t="shared" si="183"/>
        <v>1084271.1869929433</v>
      </c>
      <c r="I2632"/>
      <c r="J2632" s="6">
        <f t="shared" si="184"/>
        <v>985464.97220344783</v>
      </c>
      <c r="K2632"/>
      <c r="L2632" s="6">
        <f t="shared" si="185"/>
        <v>-367772.23202350357</v>
      </c>
      <c r="M2632"/>
      <c r="N2632" s="6">
        <f t="shared" si="186"/>
        <v>-104242.82746697235</v>
      </c>
      <c r="O2632"/>
      <c r="P2632" s="6">
        <f t="shared" si="187"/>
        <v>670769.34815281013</v>
      </c>
      <c r="Q2632"/>
      <c r="R2632" s="6">
        <f t="shared" si="188"/>
        <v>-60566.013232752688</v>
      </c>
      <c r="S2632"/>
      <c r="T2632" s="6">
        <f t="shared" si="189"/>
        <v>577734.80089296645</v>
      </c>
      <c r="U2632"/>
      <c r="V2632" s="6">
        <f t="shared" si="190"/>
        <v>-402262.97376198205</v>
      </c>
      <c r="W2632"/>
      <c r="X2632" s="6">
        <f t="shared" si="191"/>
        <v>-501586.67701023718</v>
      </c>
      <c r="Y2632"/>
      <c r="Z2632" s="6">
        <f t="shared" si="192"/>
        <v>-449553.45204422122</v>
      </c>
      <c r="AA2632"/>
      <c r="AB2632" s="6">
        <f t="shared" si="193"/>
        <v>-469978.87612276291</v>
      </c>
      <c r="AC2632"/>
      <c r="AD2632" s="6">
        <f t="shared" si="194"/>
        <v>-423455.55027223617</v>
      </c>
      <c r="AE2632"/>
      <c r="AF2632" s="6">
        <f t="shared" si="195"/>
        <v>-120194.39228829285</v>
      </c>
      <c r="AG2632"/>
      <c r="AH2632" s="6">
        <f t="shared" si="196"/>
        <v>-192378.02680410552</v>
      </c>
      <c r="AI2632"/>
      <c r="AJ2632" s="6">
        <f t="shared" si="197"/>
        <v>-54920.852896046737</v>
      </c>
      <c r="AK2632"/>
      <c r="AL2632" s="6">
        <f t="shared" si="198"/>
        <v>-144727.35980232689</v>
      </c>
      <c r="AM2632"/>
      <c r="AN2632" s="6">
        <f t="shared" si="199"/>
        <v>-85565.230368769393</v>
      </c>
      <c r="AO2632"/>
    </row>
    <row r="2633" spans="2:41" x14ac:dyDescent="0.2">
      <c r="B2633" s="6">
        <f t="shared" si="180"/>
        <v>446682.02219908388</v>
      </c>
      <c r="C2633"/>
      <c r="D2633" s="6">
        <f t="shared" si="181"/>
        <v>808909.04704805254</v>
      </c>
      <c r="F2633" s="6">
        <f t="shared" si="182"/>
        <v>1312506.8752270418</v>
      </c>
      <c r="G2633"/>
      <c r="H2633" s="6">
        <f t="shared" si="183"/>
        <v>1096276.0273525526</v>
      </c>
      <c r="I2633"/>
      <c r="J2633" s="6">
        <f t="shared" si="184"/>
        <v>985372.34045267268</v>
      </c>
      <c r="K2633"/>
      <c r="L2633" s="6">
        <f t="shared" si="185"/>
        <v>-367294.60624842858</v>
      </c>
      <c r="M2633"/>
      <c r="N2633" s="6">
        <f t="shared" si="186"/>
        <v>-99320.98094031158</v>
      </c>
      <c r="O2633"/>
      <c r="P2633" s="6">
        <f t="shared" si="187"/>
        <v>661416.43795630883</v>
      </c>
      <c r="Q2633"/>
      <c r="R2633" s="6">
        <f t="shared" si="188"/>
        <v>-58550.361727443524</v>
      </c>
      <c r="S2633"/>
      <c r="T2633" s="6">
        <f t="shared" si="189"/>
        <v>579668.8477588275</v>
      </c>
      <c r="U2633"/>
      <c r="V2633" s="6">
        <f t="shared" si="190"/>
        <v>-403029.6837269644</v>
      </c>
      <c r="W2633"/>
      <c r="X2633" s="6">
        <f t="shared" si="191"/>
        <v>-495311.76125026197</v>
      </c>
      <c r="Y2633"/>
      <c r="Z2633" s="6">
        <f t="shared" si="192"/>
        <v>-445951.04215346533</v>
      </c>
      <c r="AA2633"/>
      <c r="AB2633" s="6">
        <f t="shared" si="193"/>
        <v>-466519.8271348601</v>
      </c>
      <c r="AC2633"/>
      <c r="AD2633" s="6">
        <f t="shared" si="194"/>
        <v>-422705.35388026206</v>
      </c>
      <c r="AE2633"/>
      <c r="AF2633" s="6">
        <f t="shared" si="195"/>
        <v>-118793.58408939248</v>
      </c>
      <c r="AG2633"/>
      <c r="AH2633" s="6">
        <f t="shared" si="196"/>
        <v>-189329.77878788023</v>
      </c>
      <c r="AI2633"/>
      <c r="AJ2633" s="6">
        <f t="shared" si="197"/>
        <v>-52813.324460344338</v>
      </c>
      <c r="AK2633"/>
      <c r="AL2633" s="6">
        <f t="shared" si="198"/>
        <v>-144916.519951833</v>
      </c>
      <c r="AM2633"/>
      <c r="AN2633" s="6">
        <f t="shared" si="199"/>
        <v>-81084.366225730468</v>
      </c>
      <c r="AO2633"/>
    </row>
    <row r="2634" spans="2:41" x14ac:dyDescent="0.2">
      <c r="B2634" s="6">
        <f t="shared" si="180"/>
        <v>455391.34725166962</v>
      </c>
      <c r="C2634"/>
      <c r="D2634" s="6">
        <f t="shared" si="181"/>
        <v>824308.82964799029</v>
      </c>
      <c r="F2634" s="6">
        <f t="shared" si="182"/>
        <v>1303294.1139163205</v>
      </c>
      <c r="G2634"/>
      <c r="H2634" s="6">
        <f t="shared" si="183"/>
        <v>1104395.3387898603</v>
      </c>
      <c r="I2634"/>
      <c r="J2634" s="6">
        <f t="shared" si="184"/>
        <v>990530.44895670901</v>
      </c>
      <c r="K2634"/>
      <c r="L2634" s="6">
        <f t="shared" si="185"/>
        <v>-366705.57555885642</v>
      </c>
      <c r="M2634"/>
      <c r="N2634" s="6">
        <f t="shared" si="186"/>
        <v>-96976.521899808693</v>
      </c>
      <c r="O2634"/>
      <c r="P2634" s="6">
        <f t="shared" si="187"/>
        <v>652301.42730543099</v>
      </c>
      <c r="Q2634"/>
      <c r="R2634" s="6">
        <f t="shared" si="188"/>
        <v>-48870.599079246269</v>
      </c>
      <c r="S2634"/>
      <c r="T2634" s="6">
        <f t="shared" si="189"/>
        <v>620093.54813764768</v>
      </c>
      <c r="U2634"/>
      <c r="V2634" s="6">
        <f t="shared" si="190"/>
        <v>-403913.53965666436</v>
      </c>
      <c r="W2634"/>
      <c r="X2634" s="6">
        <f t="shared" si="191"/>
        <v>-492582.21376404504</v>
      </c>
      <c r="Y2634"/>
      <c r="Z2634" s="6">
        <f t="shared" si="192"/>
        <v>-439538.25526976614</v>
      </c>
      <c r="AA2634"/>
      <c r="AB2634" s="6">
        <f t="shared" si="193"/>
        <v>-464662.81391867012</v>
      </c>
      <c r="AC2634"/>
      <c r="AD2634" s="6">
        <f t="shared" si="194"/>
        <v>-421530.87465145125</v>
      </c>
      <c r="AE2634"/>
      <c r="AF2634" s="6">
        <f t="shared" si="195"/>
        <v>-118193.62675987597</v>
      </c>
      <c r="AG2634"/>
      <c r="AH2634" s="6">
        <f t="shared" si="196"/>
        <v>-186489.20598935441</v>
      </c>
      <c r="AI2634"/>
      <c r="AJ2634" s="6">
        <f t="shared" si="197"/>
        <v>-52415.428994304886</v>
      </c>
      <c r="AK2634"/>
      <c r="AL2634" s="6">
        <f t="shared" si="198"/>
        <v>-145103.26919472308</v>
      </c>
      <c r="AM2634"/>
      <c r="AN2634" s="6">
        <f t="shared" si="199"/>
        <v>-78481.754476208574</v>
      </c>
      <c r="AO2634"/>
    </row>
    <row r="2635" spans="2:41" x14ac:dyDescent="0.2">
      <c r="B2635" s="6">
        <f t="shared" si="180"/>
        <v>462338.92437125929</v>
      </c>
      <c r="C2635"/>
      <c r="D2635" s="6">
        <f t="shared" si="181"/>
        <v>835953.28313475056</v>
      </c>
      <c r="F2635" s="6">
        <f t="shared" si="182"/>
        <v>1285140.6191965595</v>
      </c>
      <c r="G2635"/>
      <c r="H2635" s="6">
        <f t="shared" si="183"/>
        <v>1108672.0205337009</v>
      </c>
      <c r="I2635"/>
      <c r="J2635" s="6">
        <f t="shared" si="184"/>
        <v>1001375.5060445971</v>
      </c>
      <c r="K2635"/>
      <c r="L2635" s="6">
        <f t="shared" si="185"/>
        <v>-366708.34625318577</v>
      </c>
      <c r="M2635"/>
      <c r="N2635" s="6">
        <f t="shared" si="186"/>
        <v>-94110.971806637128</v>
      </c>
      <c r="O2635"/>
      <c r="P2635" s="6">
        <f t="shared" si="187"/>
        <v>648801.31044181122</v>
      </c>
      <c r="Q2635"/>
      <c r="R2635" s="6">
        <f t="shared" si="188"/>
        <v>-32176.868220239117</v>
      </c>
      <c r="S2635"/>
      <c r="T2635" s="6">
        <f t="shared" si="189"/>
        <v>623947.03477709601</v>
      </c>
      <c r="U2635"/>
      <c r="V2635" s="6">
        <f t="shared" si="190"/>
        <v>-403735.58940556843</v>
      </c>
      <c r="W2635"/>
      <c r="X2635" s="6">
        <f t="shared" si="191"/>
        <v>-492853.56284906442</v>
      </c>
      <c r="Y2635"/>
      <c r="Z2635" s="6">
        <f t="shared" si="192"/>
        <v>-435143.13685896224</v>
      </c>
      <c r="AA2635"/>
      <c r="AB2635" s="6">
        <f t="shared" si="193"/>
        <v>-462945.60073375551</v>
      </c>
      <c r="AC2635"/>
      <c r="AD2635" s="6">
        <f t="shared" si="194"/>
        <v>-412920.32484511647</v>
      </c>
      <c r="AE2635"/>
      <c r="AF2635" s="6">
        <f t="shared" si="195"/>
        <v>-117816.42388488144</v>
      </c>
      <c r="AG2635"/>
      <c r="AH2635" s="6">
        <f t="shared" si="196"/>
        <v>-185285.88250167744</v>
      </c>
      <c r="AI2635"/>
      <c r="AJ2635" s="6">
        <f t="shared" si="197"/>
        <v>-52414.427813844661</v>
      </c>
      <c r="AK2635"/>
      <c r="AL2635" s="6">
        <f t="shared" si="198"/>
        <v>-144849.16821299281</v>
      </c>
      <c r="AM2635"/>
      <c r="AN2635" s="6">
        <f t="shared" si="199"/>
        <v>-78176.989633889199</v>
      </c>
      <c r="AO2635"/>
    </row>
    <row r="2636" spans="2:41" x14ac:dyDescent="0.2">
      <c r="B2636" s="6">
        <f t="shared" si="180"/>
        <v>468943.45081424189</v>
      </c>
      <c r="C2636"/>
      <c r="D2636" s="6">
        <f t="shared" si="181"/>
        <v>846629.13950103719</v>
      </c>
      <c r="F2636" s="6">
        <f t="shared" si="182"/>
        <v>1277656.7545902524</v>
      </c>
      <c r="G2636"/>
      <c r="H2636" s="6">
        <f t="shared" si="183"/>
        <v>1112982.2361323065</v>
      </c>
      <c r="I2636"/>
      <c r="J2636" s="6">
        <f t="shared" si="184"/>
        <v>1012968.141501928</v>
      </c>
      <c r="K2636"/>
      <c r="L2636" s="6">
        <f t="shared" si="185"/>
        <v>-366944.63647747581</v>
      </c>
      <c r="M2636"/>
      <c r="N2636" s="6">
        <f t="shared" si="186"/>
        <v>-90670.671268523642</v>
      </c>
      <c r="O2636"/>
      <c r="P2636" s="6">
        <f t="shared" si="187"/>
        <v>647699.02745107841</v>
      </c>
      <c r="Q2636"/>
      <c r="R2636" s="6">
        <f t="shared" si="188"/>
        <v>-18677.916599441563</v>
      </c>
      <c r="S2636"/>
      <c r="T2636" s="6">
        <f t="shared" si="189"/>
        <v>597980.02256401186</v>
      </c>
      <c r="U2636"/>
      <c r="V2636" s="6">
        <f t="shared" si="190"/>
        <v>-400318.20437940746</v>
      </c>
      <c r="W2636"/>
      <c r="X2636" s="6">
        <f t="shared" si="191"/>
        <v>-492667.63200579706</v>
      </c>
      <c r="Y2636"/>
      <c r="Z2636" s="6">
        <f t="shared" si="192"/>
        <v>-434147.52742172277</v>
      </c>
      <c r="AA2636"/>
      <c r="AB2636" s="6">
        <f t="shared" si="193"/>
        <v>-460562.05975910783</v>
      </c>
      <c r="AC2636"/>
      <c r="AD2636" s="6">
        <f t="shared" si="194"/>
        <v>-411180.19554792374</v>
      </c>
      <c r="AE2636"/>
      <c r="AF2636" s="6">
        <f t="shared" si="195"/>
        <v>-116814.63089572717</v>
      </c>
      <c r="AG2636"/>
      <c r="AH2636" s="6">
        <f t="shared" si="196"/>
        <v>-185145.34096364822</v>
      </c>
      <c r="AI2636"/>
      <c r="AJ2636" s="6">
        <f t="shared" si="197"/>
        <v>-51390.289966059805</v>
      </c>
      <c r="AK2636"/>
      <c r="AL2636" s="6">
        <f t="shared" si="198"/>
        <v>-141587.45228752782</v>
      </c>
      <c r="AM2636"/>
      <c r="AN2636" s="6">
        <f t="shared" si="199"/>
        <v>-78184.899366846992</v>
      </c>
      <c r="AO2636"/>
    </row>
    <row r="2637" spans="2:41" x14ac:dyDescent="0.2">
      <c r="B2637" s="6">
        <f t="shared" si="180"/>
        <v>473436.37340154854</v>
      </c>
      <c r="C2637"/>
      <c r="D2637" s="6">
        <f t="shared" si="181"/>
        <v>864004.22974957502</v>
      </c>
      <c r="F2637" s="6">
        <f t="shared" si="182"/>
        <v>1286563.5104143459</v>
      </c>
      <c r="G2637"/>
      <c r="H2637" s="6">
        <f t="shared" si="183"/>
        <v>1119413.4078678805</v>
      </c>
      <c r="I2637"/>
      <c r="J2637" s="6">
        <f t="shared" si="184"/>
        <v>1019207.5920293884</v>
      </c>
      <c r="K2637"/>
      <c r="L2637" s="6">
        <f t="shared" si="185"/>
        <v>-366239.49335828645</v>
      </c>
      <c r="M2637"/>
      <c r="N2637" s="6">
        <f t="shared" si="186"/>
        <v>-85997.739697279525</v>
      </c>
      <c r="O2637"/>
      <c r="P2637" s="6">
        <f t="shared" si="187"/>
        <v>648331.39677220606</v>
      </c>
      <c r="Q2637"/>
      <c r="R2637" s="6">
        <f t="shared" si="188"/>
        <v>-15132.777496311952</v>
      </c>
      <c r="S2637"/>
      <c r="T2637" s="6">
        <f t="shared" si="189"/>
        <v>590964.25448742637</v>
      </c>
      <c r="U2637"/>
      <c r="V2637" s="6">
        <f t="shared" si="190"/>
        <v>-397484.2767445647</v>
      </c>
      <c r="W2637"/>
      <c r="X2637" s="6">
        <f t="shared" si="191"/>
        <v>-488084.03255118255</v>
      </c>
      <c r="Y2637"/>
      <c r="Z2637" s="6">
        <f t="shared" si="192"/>
        <v>-432299.64406147919</v>
      </c>
      <c r="AA2637"/>
      <c r="AB2637" s="6">
        <f t="shared" si="193"/>
        <v>-457767.34116058965</v>
      </c>
      <c r="AC2637"/>
      <c r="AD2637" s="6">
        <f t="shared" si="194"/>
        <v>-411700.39145793923</v>
      </c>
      <c r="AE2637"/>
      <c r="AF2637" s="6">
        <f t="shared" si="195"/>
        <v>-115649.40887666162</v>
      </c>
      <c r="AG2637"/>
      <c r="AH2637" s="6">
        <f t="shared" si="196"/>
        <v>-185331.06156433313</v>
      </c>
      <c r="AI2637"/>
      <c r="AJ2637" s="6">
        <f t="shared" si="197"/>
        <v>-48654.356452604115</v>
      </c>
      <c r="AK2637"/>
      <c r="AL2637" s="6">
        <f t="shared" si="198"/>
        <v>-137564.44310155051</v>
      </c>
      <c r="AM2637"/>
      <c r="AN2637" s="6">
        <f t="shared" si="199"/>
        <v>-78135.388580821382</v>
      </c>
      <c r="AO2637"/>
    </row>
    <row r="2638" spans="2:41" x14ac:dyDescent="0.2">
      <c r="B2638" s="6">
        <f t="shared" si="180"/>
        <v>477399.46267570788</v>
      </c>
      <c r="C2638"/>
      <c r="D2638" s="6">
        <f t="shared" si="181"/>
        <v>875385.61893791019</v>
      </c>
      <c r="F2638" s="6">
        <f t="shared" si="182"/>
        <v>1294572.2545934098</v>
      </c>
      <c r="G2638"/>
      <c r="H2638" s="6">
        <f t="shared" si="183"/>
        <v>1126372.5092897729</v>
      </c>
      <c r="I2638"/>
      <c r="J2638" s="6">
        <f t="shared" si="184"/>
        <v>1021924.855274857</v>
      </c>
      <c r="K2638"/>
      <c r="L2638" s="6">
        <f t="shared" si="185"/>
        <v>-356485.46839757194</v>
      </c>
      <c r="M2638"/>
      <c r="N2638" s="6">
        <f t="shared" si="186"/>
        <v>-79745.257324365361</v>
      </c>
      <c r="O2638"/>
      <c r="P2638" s="6">
        <f t="shared" si="187"/>
        <v>655681.32778730919</v>
      </c>
      <c r="Q2638"/>
      <c r="R2638" s="6">
        <f t="shared" si="188"/>
        <v>-14774.419781972876</v>
      </c>
      <c r="S2638"/>
      <c r="T2638" s="6">
        <f t="shared" si="189"/>
        <v>589978.14091853495</v>
      </c>
      <c r="U2638"/>
      <c r="V2638" s="6">
        <f t="shared" si="190"/>
        <v>-397010.33331490215</v>
      </c>
      <c r="W2638"/>
      <c r="X2638" s="6">
        <f t="shared" si="191"/>
        <v>-481921.26002673642</v>
      </c>
      <c r="Y2638"/>
      <c r="Z2638" s="6">
        <f t="shared" si="192"/>
        <v>-427141.25444511807</v>
      </c>
      <c r="AA2638"/>
      <c r="AB2638" s="6">
        <f t="shared" si="193"/>
        <v>-454356.55956036691</v>
      </c>
      <c r="AC2638"/>
      <c r="AD2638" s="6">
        <f t="shared" si="194"/>
        <v>-412336.22184143664</v>
      </c>
      <c r="AE2638"/>
      <c r="AF2638" s="6">
        <f t="shared" si="195"/>
        <v>-114416.93085967377</v>
      </c>
      <c r="AG2638"/>
      <c r="AH2638" s="6">
        <f t="shared" si="196"/>
        <v>-185450.14625879758</v>
      </c>
      <c r="AI2638"/>
      <c r="AJ2638" s="6">
        <f t="shared" si="197"/>
        <v>-45055.686401709565</v>
      </c>
      <c r="AK2638"/>
      <c r="AL2638" s="6">
        <f t="shared" si="198"/>
        <v>-136114.72153161041</v>
      </c>
      <c r="AM2638"/>
      <c r="AN2638" s="6">
        <f t="shared" si="199"/>
        <v>-77262.769934723314</v>
      </c>
      <c r="AO2638"/>
    </row>
    <row r="2639" spans="2:41" x14ac:dyDescent="0.2">
      <c r="B2639" s="6">
        <f t="shared" si="180"/>
        <v>482806.52550515864</v>
      </c>
      <c r="C2639"/>
      <c r="D2639" s="6">
        <f t="shared" si="181"/>
        <v>876616.91047007428</v>
      </c>
      <c r="F2639" s="6">
        <f t="shared" si="182"/>
        <v>1305246.5766734926</v>
      </c>
      <c r="G2639"/>
      <c r="H2639" s="6">
        <f t="shared" si="183"/>
        <v>1129777.7527750586</v>
      </c>
      <c r="I2639"/>
      <c r="J2639" s="6">
        <f t="shared" si="184"/>
        <v>1030290.7990025657</v>
      </c>
      <c r="K2639"/>
      <c r="L2639" s="6">
        <f t="shared" si="185"/>
        <v>-355523.25071725907</v>
      </c>
      <c r="M2639"/>
      <c r="N2639" s="6">
        <f t="shared" si="186"/>
        <v>-71998.513722480231</v>
      </c>
      <c r="O2639"/>
      <c r="P2639" s="6">
        <f t="shared" si="187"/>
        <v>667988.6325535014</v>
      </c>
      <c r="Q2639"/>
      <c r="R2639" s="6">
        <f t="shared" si="188"/>
        <v>-15090.372037679943</v>
      </c>
      <c r="S2639"/>
      <c r="T2639" s="6">
        <f t="shared" si="189"/>
        <v>589340.60433612147</v>
      </c>
      <c r="U2639"/>
      <c r="V2639" s="6">
        <f t="shared" si="190"/>
        <v>-397759.70180780446</v>
      </c>
      <c r="W2639"/>
      <c r="X2639" s="6">
        <f t="shared" si="191"/>
        <v>-479316.39235765196</v>
      </c>
      <c r="Y2639"/>
      <c r="Z2639" s="6">
        <f t="shared" si="192"/>
        <v>-421292.73472577857</v>
      </c>
      <c r="AA2639"/>
      <c r="AB2639" s="6">
        <f t="shared" si="193"/>
        <v>-451847.42952495534</v>
      </c>
      <c r="AC2639"/>
      <c r="AD2639" s="6">
        <f t="shared" si="194"/>
        <v>-406057.48783054494</v>
      </c>
      <c r="AE2639"/>
      <c r="AF2639" s="6">
        <f t="shared" si="195"/>
        <v>-112823.69509936156</v>
      </c>
      <c r="AG2639"/>
      <c r="AH2639" s="6">
        <f t="shared" si="196"/>
        <v>-185061.50742398121</v>
      </c>
      <c r="AI2639"/>
      <c r="AJ2639" s="6">
        <f t="shared" si="197"/>
        <v>-42059.336542669131</v>
      </c>
      <c r="AK2639"/>
      <c r="AL2639" s="6">
        <f t="shared" si="198"/>
        <v>-136227.42855629537</v>
      </c>
      <c r="AM2639"/>
      <c r="AN2639" s="6">
        <f t="shared" si="199"/>
        <v>-73900.901850064591</v>
      </c>
      <c r="AO2639"/>
    </row>
    <row r="2640" spans="2:41" x14ac:dyDescent="0.2">
      <c r="B2640" s="6">
        <f t="shared" si="180"/>
        <v>489060.82477416372</v>
      </c>
      <c r="C2640"/>
      <c r="D2640" s="6">
        <f t="shared" si="181"/>
        <v>872347.65386832017</v>
      </c>
      <c r="F2640" s="6">
        <f t="shared" si="182"/>
        <v>1317840.9390056962</v>
      </c>
      <c r="G2640"/>
      <c r="H2640" s="6">
        <f t="shared" si="183"/>
        <v>1128392.5062233212</v>
      </c>
      <c r="I2640"/>
      <c r="J2640" s="6">
        <f t="shared" si="184"/>
        <v>1041046.7508289157</v>
      </c>
      <c r="K2640"/>
      <c r="L2640" s="6">
        <f t="shared" si="185"/>
        <v>-348123.75465602888</v>
      </c>
      <c r="M2640"/>
      <c r="N2640" s="6">
        <f t="shared" si="186"/>
        <v>-65189.005255956814</v>
      </c>
      <c r="O2640"/>
      <c r="P2640" s="6">
        <f t="shared" si="187"/>
        <v>680735.33264846448</v>
      </c>
      <c r="Q2640"/>
      <c r="R2640" s="6">
        <f t="shared" si="188"/>
        <v>-15565.42766032789</v>
      </c>
      <c r="S2640"/>
      <c r="T2640" s="6">
        <f t="shared" si="189"/>
        <v>583758.68525981694</v>
      </c>
      <c r="U2640"/>
      <c r="V2640" s="6">
        <f t="shared" si="190"/>
        <v>-398578.63381553616</v>
      </c>
      <c r="W2640"/>
      <c r="X2640" s="6">
        <f t="shared" si="191"/>
        <v>-479589.7069532905</v>
      </c>
      <c r="Y2640"/>
      <c r="Z2640" s="6">
        <f t="shared" si="192"/>
        <v>-418524.1464719412</v>
      </c>
      <c r="AA2640"/>
      <c r="AB2640" s="6">
        <f t="shared" si="193"/>
        <v>-450294.82798183331</v>
      </c>
      <c r="AC2640"/>
      <c r="AD2640" s="6">
        <f t="shared" si="194"/>
        <v>-398877.89248762332</v>
      </c>
      <c r="AE2640"/>
      <c r="AF2640" s="6">
        <f t="shared" si="195"/>
        <v>-111036.82431641256</v>
      </c>
      <c r="AG2640"/>
      <c r="AH2640" s="6">
        <f t="shared" si="196"/>
        <v>-183269.41621838906</v>
      </c>
      <c r="AI2640"/>
      <c r="AJ2640" s="6">
        <f t="shared" si="197"/>
        <v>-40535.52858493189</v>
      </c>
      <c r="AK2640"/>
      <c r="AL2640" s="6">
        <f t="shared" si="198"/>
        <v>-136393.47322160756</v>
      </c>
      <c r="AM2640"/>
      <c r="AN2640" s="6">
        <f t="shared" si="199"/>
        <v>-69872.129000830828</v>
      </c>
      <c r="AO2640"/>
    </row>
    <row r="2641" spans="2:41" x14ac:dyDescent="0.2">
      <c r="B2641" s="6">
        <f t="shared" si="180"/>
        <v>492066.33944297116</v>
      </c>
      <c r="C2641"/>
      <c r="D2641" s="6">
        <f t="shared" si="181"/>
        <v>858511.09356723295</v>
      </c>
      <c r="F2641" s="6">
        <f t="shared" si="182"/>
        <v>1327106.101921529</v>
      </c>
      <c r="G2641"/>
      <c r="H2641" s="6">
        <f t="shared" si="183"/>
        <v>1130108.6820673817</v>
      </c>
      <c r="I2641"/>
      <c r="J2641" s="6">
        <f t="shared" si="184"/>
        <v>1043972.8075656421</v>
      </c>
      <c r="K2641"/>
      <c r="L2641" s="6">
        <f t="shared" si="185"/>
        <v>-341165.17212164035</v>
      </c>
      <c r="M2641"/>
      <c r="N2641" s="6">
        <f t="shared" si="186"/>
        <v>-60757.675354767431</v>
      </c>
      <c r="O2641"/>
      <c r="P2641" s="6">
        <f t="shared" si="187"/>
        <v>685619.34152125427</v>
      </c>
      <c r="Q2641"/>
      <c r="R2641" s="6">
        <f t="shared" si="188"/>
        <v>-15195.811314065471</v>
      </c>
      <c r="S2641"/>
      <c r="T2641" s="6">
        <f t="shared" si="189"/>
        <v>580376.43334395497</v>
      </c>
      <c r="U2641"/>
      <c r="V2641" s="6">
        <f t="shared" si="190"/>
        <v>-398303.63483998337</v>
      </c>
      <c r="W2641"/>
      <c r="X2641" s="6">
        <f t="shared" si="191"/>
        <v>-479114.05270699353</v>
      </c>
      <c r="Y2641"/>
      <c r="Z2641" s="6">
        <f t="shared" si="192"/>
        <v>-418450.42255090206</v>
      </c>
      <c r="AA2641"/>
      <c r="AB2641" s="6">
        <f t="shared" si="193"/>
        <v>-448245.05132991693</v>
      </c>
      <c r="AC2641"/>
      <c r="AD2641" s="6">
        <f t="shared" si="194"/>
        <v>-398987.17123919836</v>
      </c>
      <c r="AE2641"/>
      <c r="AF2641" s="6">
        <f t="shared" si="195"/>
        <v>-110201.39640145162</v>
      </c>
      <c r="AG2641"/>
      <c r="AH2641" s="6">
        <f t="shared" si="196"/>
        <v>-179713.69601537116</v>
      </c>
      <c r="AI2641"/>
      <c r="AJ2641" s="6">
        <f t="shared" si="197"/>
        <v>-40265.502863596143</v>
      </c>
      <c r="AK2641"/>
      <c r="AL2641" s="6">
        <f t="shared" si="198"/>
        <v>-136559.99791945948</v>
      </c>
      <c r="AM2641"/>
      <c r="AN2641" s="6">
        <f t="shared" si="199"/>
        <v>-68061.999349455</v>
      </c>
      <c r="AO2641"/>
    </row>
    <row r="2642" spans="2:41" x14ac:dyDescent="0.2">
      <c r="B2642" s="6">
        <f t="shared" si="180"/>
        <v>491037.30829847779</v>
      </c>
      <c r="C2642"/>
      <c r="D2642" s="6">
        <f t="shared" si="181"/>
        <v>843125.74745469808</v>
      </c>
      <c r="F2642" s="6">
        <f t="shared" si="182"/>
        <v>1333101.632600683</v>
      </c>
      <c r="G2642"/>
      <c r="H2642" s="6">
        <f t="shared" si="183"/>
        <v>1134572.2296700776</v>
      </c>
      <c r="I2642"/>
      <c r="J2642" s="6">
        <f t="shared" si="184"/>
        <v>1038719.0320388444</v>
      </c>
      <c r="K2642"/>
      <c r="L2642" s="6">
        <f t="shared" si="185"/>
        <v>-340532.61063859233</v>
      </c>
      <c r="M2642"/>
      <c r="N2642" s="6">
        <f t="shared" si="186"/>
        <v>-56958.212810884528</v>
      </c>
      <c r="O2642"/>
      <c r="P2642" s="6">
        <f t="shared" si="187"/>
        <v>688196.38181909872</v>
      </c>
      <c r="Q2642"/>
      <c r="R2642" s="6">
        <f t="shared" si="188"/>
        <v>-7590.5943064738412</v>
      </c>
      <c r="S2642"/>
      <c r="T2642" s="6">
        <f t="shared" si="189"/>
        <v>592499.41264579992</v>
      </c>
      <c r="U2642"/>
      <c r="V2642" s="6">
        <f t="shared" si="190"/>
        <v>-393983.23602277058</v>
      </c>
      <c r="W2642"/>
      <c r="X2642" s="6">
        <f t="shared" si="191"/>
        <v>-473763.44147942931</v>
      </c>
      <c r="Y2642"/>
      <c r="Z2642" s="6">
        <f t="shared" si="192"/>
        <v>-416383.65637132799</v>
      </c>
      <c r="AA2642"/>
      <c r="AB2642" s="6">
        <f t="shared" si="193"/>
        <v>-444419.00574145082</v>
      </c>
      <c r="AC2642"/>
      <c r="AD2642" s="6">
        <f t="shared" si="194"/>
        <v>-399578.3720342578</v>
      </c>
      <c r="AE2642"/>
      <c r="AF2642" s="6">
        <f t="shared" si="195"/>
        <v>-110021.13720772529</v>
      </c>
      <c r="AG2642"/>
      <c r="AH2642" s="6">
        <f t="shared" si="196"/>
        <v>-177136.35455033073</v>
      </c>
      <c r="AI2642"/>
      <c r="AJ2642" s="6">
        <f t="shared" si="197"/>
        <v>-39902.172244650108</v>
      </c>
      <c r="AK2642"/>
      <c r="AL2642" s="6">
        <f t="shared" si="198"/>
        <v>-136484.66710657172</v>
      </c>
      <c r="AM2642"/>
      <c r="AN2642" s="6">
        <f t="shared" si="199"/>
        <v>-67921.554708237192</v>
      </c>
      <c r="AO2642"/>
    </row>
    <row r="2643" spans="2:41" x14ac:dyDescent="0.2">
      <c r="B2643" s="6">
        <f t="shared" si="180"/>
        <v>488798.70149790263</v>
      </c>
      <c r="C2643"/>
      <c r="D2643" s="6">
        <f t="shared" si="181"/>
        <v>848699.46525006404</v>
      </c>
      <c r="F2643" s="6">
        <f t="shared" si="182"/>
        <v>1336228.0280455919</v>
      </c>
      <c r="G2643"/>
      <c r="H2643" s="6">
        <f t="shared" si="183"/>
        <v>1131183.9811268512</v>
      </c>
      <c r="I2643"/>
      <c r="J2643" s="6">
        <f t="shared" si="184"/>
        <v>1038145.214243092</v>
      </c>
      <c r="K2643"/>
      <c r="L2643" s="6">
        <f t="shared" si="185"/>
        <v>-339137.47951580375</v>
      </c>
      <c r="M2643"/>
      <c r="N2643" s="6">
        <f t="shared" si="186"/>
        <v>-54903.394753112945</v>
      </c>
      <c r="O2643"/>
      <c r="P2643" s="6">
        <f t="shared" si="187"/>
        <v>694868.03963407222</v>
      </c>
      <c r="Q2643"/>
      <c r="R2643" s="6">
        <f t="shared" si="188"/>
        <v>8618.537116811769</v>
      </c>
      <c r="S2643"/>
      <c r="T2643" s="6">
        <f t="shared" si="189"/>
        <v>613493.8889183125</v>
      </c>
      <c r="U2643"/>
      <c r="V2643" s="6">
        <f t="shared" si="190"/>
        <v>-391266.20752590161</v>
      </c>
      <c r="W2643"/>
      <c r="X2643" s="6">
        <f t="shared" si="191"/>
        <v>-467433.66553038982</v>
      </c>
      <c r="Y2643"/>
      <c r="Z2643" s="6">
        <f t="shared" si="192"/>
        <v>-410572.44351382978</v>
      </c>
      <c r="AA2643"/>
      <c r="AB2643" s="6">
        <f t="shared" si="193"/>
        <v>-440027.27976341097</v>
      </c>
      <c r="AC2643"/>
      <c r="AD2643" s="6">
        <f t="shared" si="194"/>
        <v>-397375.98956220987</v>
      </c>
      <c r="AE2643"/>
      <c r="AF2643" s="6">
        <f t="shared" si="195"/>
        <v>-109190.43614258379</v>
      </c>
      <c r="AG2643"/>
      <c r="AH2643" s="6">
        <f t="shared" si="196"/>
        <v>-176670.96306271109</v>
      </c>
      <c r="AI2643"/>
      <c r="AJ2643" s="6">
        <f t="shared" si="197"/>
        <v>-38144.996085962091</v>
      </c>
      <c r="AK2643"/>
      <c r="AL2643" s="6">
        <f t="shared" si="198"/>
        <v>-133408.28780873714</v>
      </c>
      <c r="AM2643"/>
      <c r="AN2643" s="6">
        <f t="shared" si="199"/>
        <v>-67941.401899857126</v>
      </c>
      <c r="AO2643"/>
    </row>
    <row r="2644" spans="2:41" x14ac:dyDescent="0.2">
      <c r="B2644" s="6">
        <f t="shared" si="180"/>
        <v>486017.76012807299</v>
      </c>
      <c r="C2644"/>
      <c r="D2644" s="6">
        <f t="shared" si="181"/>
        <v>865861.86302701221</v>
      </c>
      <c r="F2644" s="6">
        <f t="shared" si="182"/>
        <v>1339452.3971222236</v>
      </c>
      <c r="G2644"/>
      <c r="H2644" s="6">
        <f t="shared" si="183"/>
        <v>1121897.6883173746</v>
      </c>
      <c r="I2644"/>
      <c r="J2644" s="6">
        <f t="shared" si="184"/>
        <v>1044112.7427043924</v>
      </c>
      <c r="K2644"/>
      <c r="L2644" s="6">
        <f t="shared" si="185"/>
        <v>-339137.30087764119</v>
      </c>
      <c r="M2644"/>
      <c r="N2644" s="6">
        <f t="shared" si="186"/>
        <v>-51844.65504936879</v>
      </c>
      <c r="O2644"/>
      <c r="P2644" s="6">
        <f t="shared" si="187"/>
        <v>708474.43374506023</v>
      </c>
      <c r="Q2644"/>
      <c r="R2644" s="6">
        <f t="shared" si="188"/>
        <v>23741.423103705092</v>
      </c>
      <c r="S2644"/>
      <c r="T2644" s="6">
        <f t="shared" si="189"/>
        <v>617723.86660716834</v>
      </c>
      <c r="U2644"/>
      <c r="V2644" s="6">
        <f t="shared" si="190"/>
        <v>-391305.81579581299</v>
      </c>
      <c r="W2644"/>
      <c r="X2644" s="6">
        <f t="shared" si="191"/>
        <v>-465684.66857281927</v>
      </c>
      <c r="Y2644"/>
      <c r="Z2644" s="6">
        <f t="shared" si="192"/>
        <v>-404792.86679066456</v>
      </c>
      <c r="AA2644"/>
      <c r="AB2644" s="6">
        <f t="shared" si="193"/>
        <v>-437599.25636885624</v>
      </c>
      <c r="AC2644"/>
      <c r="AD2644" s="6">
        <f t="shared" si="194"/>
        <v>-387325.27755541011</v>
      </c>
      <c r="AE2644"/>
      <c r="AF2644" s="6">
        <f t="shared" si="195"/>
        <v>-107627.9374380519</v>
      </c>
      <c r="AG2644"/>
      <c r="AH2644" s="6">
        <f t="shared" si="196"/>
        <v>-176805.20114235845</v>
      </c>
      <c r="AI2644"/>
      <c r="AJ2644" s="6">
        <f t="shared" si="197"/>
        <v>-33606.049145660108</v>
      </c>
      <c r="AK2644"/>
      <c r="AL2644" s="6">
        <f t="shared" si="198"/>
        <v>-129172.19790295594</v>
      </c>
      <c r="AM2644"/>
      <c r="AN2644" s="6">
        <f t="shared" si="199"/>
        <v>-67888.34098488887</v>
      </c>
      <c r="AO2644"/>
    </row>
    <row r="2645" spans="2:41" x14ac:dyDescent="0.2">
      <c r="B2645" s="6">
        <f t="shared" si="180"/>
        <v>479502.17593724484</v>
      </c>
      <c r="C2645"/>
      <c r="D2645" s="6">
        <f t="shared" si="181"/>
        <v>873457.67711797066</v>
      </c>
      <c r="F2645" s="6">
        <f t="shared" si="182"/>
        <v>1346964.018201805</v>
      </c>
      <c r="G2645"/>
      <c r="H2645" s="6">
        <f t="shared" si="183"/>
        <v>1115721.7879264008</v>
      </c>
      <c r="I2645"/>
      <c r="J2645" s="6">
        <f t="shared" si="184"/>
        <v>1048740.3972719125</v>
      </c>
      <c r="K2645"/>
      <c r="L2645" s="6">
        <f t="shared" si="185"/>
        <v>-339183.17241734604</v>
      </c>
      <c r="M2645"/>
      <c r="N2645" s="6">
        <f t="shared" si="186"/>
        <v>-46702.235715073315</v>
      </c>
      <c r="O2645"/>
      <c r="P2645" s="6">
        <f t="shared" si="187"/>
        <v>724917.92556126241</v>
      </c>
      <c r="Q2645"/>
      <c r="R2645" s="6">
        <f t="shared" si="188"/>
        <v>30414.913003420108</v>
      </c>
      <c r="S2645"/>
      <c r="T2645" s="6">
        <f t="shared" si="189"/>
        <v>623484.62313040777</v>
      </c>
      <c r="U2645"/>
      <c r="V2645" s="6">
        <f t="shared" si="190"/>
        <v>-392044.30209396157</v>
      </c>
      <c r="W2645"/>
      <c r="X2645" s="6">
        <f t="shared" si="191"/>
        <v>-465950.6056142993</v>
      </c>
      <c r="Y2645"/>
      <c r="Z2645" s="6">
        <f t="shared" si="192"/>
        <v>-402460.50150546414</v>
      </c>
      <c r="AA2645"/>
      <c r="AB2645" s="6">
        <f t="shared" si="193"/>
        <v>-435973.5862674099</v>
      </c>
      <c r="AC2645"/>
      <c r="AD2645" s="6">
        <f t="shared" si="194"/>
        <v>-386087.34331749275</v>
      </c>
      <c r="AE2645"/>
      <c r="AF2645" s="6">
        <f t="shared" si="195"/>
        <v>-105936.48843969867</v>
      </c>
      <c r="AG2645"/>
      <c r="AH2645" s="6">
        <f t="shared" si="196"/>
        <v>-176936.41778693226</v>
      </c>
      <c r="AI2645"/>
      <c r="AJ2645" s="6">
        <f t="shared" si="197"/>
        <v>-29770.941253728073</v>
      </c>
      <c r="AK2645"/>
      <c r="AL2645" s="6">
        <f t="shared" si="198"/>
        <v>-127410.22226679415</v>
      </c>
      <c r="AM2645"/>
      <c r="AN2645" s="6">
        <f t="shared" si="199"/>
        <v>-66665.569711083124</v>
      </c>
      <c r="AO2645"/>
    </row>
    <row r="2646" spans="2:41" x14ac:dyDescent="0.2">
      <c r="B2646" s="6">
        <f t="shared" si="180"/>
        <v>474632.41730206518</v>
      </c>
      <c r="C2646"/>
      <c r="D2646" s="6">
        <f t="shared" si="181"/>
        <v>873448.04646316427</v>
      </c>
      <c r="F2646" s="6">
        <f t="shared" si="182"/>
        <v>1359667.634209442</v>
      </c>
      <c r="G2646"/>
      <c r="H2646" s="6">
        <f t="shared" si="183"/>
        <v>1119034.3568233352</v>
      </c>
      <c r="I2646"/>
      <c r="J2646" s="6">
        <f t="shared" si="184"/>
        <v>1048365.295146132</v>
      </c>
      <c r="K2646"/>
      <c r="L2646" s="6">
        <f t="shared" si="185"/>
        <v>-335512.04928047146</v>
      </c>
      <c r="M2646"/>
      <c r="N2646" s="6">
        <f t="shared" si="186"/>
        <v>-40156.409907906811</v>
      </c>
      <c r="O2646"/>
      <c r="P2646" s="6">
        <f t="shared" si="187"/>
        <v>741368.23074646678</v>
      </c>
      <c r="Q2646"/>
      <c r="R2646" s="6">
        <f t="shared" si="188"/>
        <v>30799.995302785559</v>
      </c>
      <c r="S2646"/>
      <c r="T2646" s="6">
        <f t="shared" si="189"/>
        <v>624876.65672556602</v>
      </c>
      <c r="U2646"/>
      <c r="V2646" s="6">
        <f t="shared" si="190"/>
        <v>-391929.62844678276</v>
      </c>
      <c r="W2646"/>
      <c r="X2646" s="6">
        <f t="shared" si="191"/>
        <v>-465625.3506639176</v>
      </c>
      <c r="Y2646"/>
      <c r="Z2646" s="6">
        <f t="shared" si="192"/>
        <v>-401766.23144175624</v>
      </c>
      <c r="AA2646"/>
      <c r="AB2646" s="6">
        <f t="shared" si="193"/>
        <v>-432912.34027403453</v>
      </c>
      <c r="AC2646"/>
      <c r="AD2646" s="6">
        <f t="shared" si="194"/>
        <v>-386565.01399724546</v>
      </c>
      <c r="AE2646"/>
      <c r="AF2646" s="6">
        <f t="shared" si="195"/>
        <v>-104833.39978143093</v>
      </c>
      <c r="AG2646"/>
      <c r="AH2646" s="6">
        <f t="shared" si="196"/>
        <v>-177123.7011849804</v>
      </c>
      <c r="AI2646"/>
      <c r="AJ2646" s="6">
        <f t="shared" si="197"/>
        <v>-28352.512465353662</v>
      </c>
      <c r="AK2646"/>
      <c r="AL2646" s="6">
        <f t="shared" si="198"/>
        <v>-127481.90244973538</v>
      </c>
      <c r="AM2646"/>
      <c r="AN2646" s="6">
        <f t="shared" si="199"/>
        <v>-62562.253736338789</v>
      </c>
      <c r="AO2646"/>
    </row>
    <row r="2647" spans="2:41" x14ac:dyDescent="0.2">
      <c r="B2647" s="6">
        <f t="shared" si="180"/>
        <v>479875.6594614521</v>
      </c>
      <c r="C2647"/>
      <c r="D2647" s="6">
        <f t="shared" si="181"/>
        <v>872682.77436420601</v>
      </c>
      <c r="F2647" s="6">
        <f t="shared" si="182"/>
        <v>1371638.7894482957</v>
      </c>
      <c r="G2647"/>
      <c r="H2647" s="6">
        <f t="shared" si="183"/>
        <v>1127230.2825967988</v>
      </c>
      <c r="I2647"/>
      <c r="J2647" s="6">
        <f t="shared" si="184"/>
        <v>1046704.7473868837</v>
      </c>
      <c r="K2647"/>
      <c r="L2647" s="6">
        <f t="shared" si="185"/>
        <v>-330471.45304029586</v>
      </c>
      <c r="M2647"/>
      <c r="N2647" s="6">
        <f t="shared" si="186"/>
        <v>-33196.393676687665</v>
      </c>
      <c r="O2647"/>
      <c r="P2647" s="6">
        <f t="shared" si="187"/>
        <v>755909.66002852947</v>
      </c>
      <c r="Q2647"/>
      <c r="R2647" s="6">
        <f t="shared" si="188"/>
        <v>30522.655830426305</v>
      </c>
      <c r="S2647"/>
      <c r="T2647" s="6">
        <f t="shared" si="189"/>
        <v>638760.02925904328</v>
      </c>
      <c r="U2647"/>
      <c r="V2647" s="6">
        <f t="shared" si="190"/>
        <v>-388883.02539299731</v>
      </c>
      <c r="W2647"/>
      <c r="X2647" s="6">
        <f t="shared" si="191"/>
        <v>-460573.00327292492</v>
      </c>
      <c r="Y2647"/>
      <c r="Z2647" s="6">
        <f t="shared" si="192"/>
        <v>-396968.95590531302</v>
      </c>
      <c r="AA2647"/>
      <c r="AB2647" s="6">
        <f t="shared" si="193"/>
        <v>-429473.80941650621</v>
      </c>
      <c r="AC2647"/>
      <c r="AD2647" s="6">
        <f t="shared" si="194"/>
        <v>-387105.74737830705</v>
      </c>
      <c r="AE2647"/>
      <c r="AF2647" s="6">
        <f t="shared" si="195"/>
        <v>-103480.02692367785</v>
      </c>
      <c r="AG2647"/>
      <c r="AH2647" s="6">
        <f t="shared" si="196"/>
        <v>-175846.09837104558</v>
      </c>
      <c r="AI2647"/>
      <c r="AJ2647" s="6">
        <f t="shared" si="197"/>
        <v>-28026.39927836636</v>
      </c>
      <c r="AK2647"/>
      <c r="AL2647" s="6">
        <f t="shared" si="198"/>
        <v>-127611.02651637571</v>
      </c>
      <c r="AM2647"/>
      <c r="AN2647" s="6">
        <f t="shared" si="199"/>
        <v>-58796.422973940957</v>
      </c>
      <c r="AO2647"/>
    </row>
    <row r="2648" spans="2:41" x14ac:dyDescent="0.2">
      <c r="B2648" s="6">
        <f t="shared" si="180"/>
        <v>487878.81254110759</v>
      </c>
      <c r="C2648"/>
      <c r="D2648" s="6">
        <f t="shared" si="181"/>
        <v>871835.2294843609</v>
      </c>
      <c r="F2648" s="6">
        <f t="shared" si="182"/>
        <v>1375310.2733504844</v>
      </c>
      <c r="G2648"/>
      <c r="H2648" s="6">
        <f t="shared" si="183"/>
        <v>1133426.7371538184</v>
      </c>
      <c r="I2648"/>
      <c r="J2648" s="6">
        <f t="shared" si="184"/>
        <v>1044971.7381150071</v>
      </c>
      <c r="K2648"/>
      <c r="L2648" s="6">
        <f t="shared" si="185"/>
        <v>-330072.1224397429</v>
      </c>
      <c r="M2648"/>
      <c r="N2648" s="6">
        <f t="shared" si="186"/>
        <v>-26890.93724184408</v>
      </c>
      <c r="O2648"/>
      <c r="P2648" s="6">
        <f t="shared" si="187"/>
        <v>763057.69374017394</v>
      </c>
      <c r="Q2648"/>
      <c r="R2648" s="6">
        <f t="shared" si="188"/>
        <v>30763.867070724071</v>
      </c>
      <c r="S2648"/>
      <c r="T2648" s="6">
        <f t="shared" si="189"/>
        <v>640603.11632985959</v>
      </c>
      <c r="U2648"/>
      <c r="V2648" s="6">
        <f t="shared" si="190"/>
        <v>-385660.53086941596</v>
      </c>
      <c r="W2648"/>
      <c r="X2648" s="6">
        <f t="shared" si="191"/>
        <v>-454032.70696158893</v>
      </c>
      <c r="Y2648"/>
      <c r="Z2648" s="6">
        <f t="shared" si="192"/>
        <v>-389929.68524973607</v>
      </c>
      <c r="AA2648"/>
      <c r="AB2648" s="6">
        <f t="shared" si="193"/>
        <v>-426442.45073204517</v>
      </c>
      <c r="AC2648"/>
      <c r="AD2648" s="6">
        <f t="shared" si="194"/>
        <v>-381865.38643656799</v>
      </c>
      <c r="AE2648"/>
      <c r="AF2648" s="6">
        <f t="shared" si="195"/>
        <v>-102397.62086103499</v>
      </c>
      <c r="AG2648"/>
      <c r="AH2648" s="6">
        <f t="shared" si="196"/>
        <v>-172517.96037882517</v>
      </c>
      <c r="AI2648"/>
      <c r="AJ2648" s="6">
        <f t="shared" si="197"/>
        <v>-27588.506674723885</v>
      </c>
      <c r="AK2648"/>
      <c r="AL2648" s="6">
        <f t="shared" si="198"/>
        <v>-127734.13736389751</v>
      </c>
      <c r="AM2648"/>
      <c r="AN2648" s="6">
        <f t="shared" si="199"/>
        <v>-57752.556016676368</v>
      </c>
      <c r="AO2648"/>
    </row>
    <row r="2649" spans="2:41" x14ac:dyDescent="0.2">
      <c r="B2649" s="6">
        <f t="shared" ref="B2649:B2712" si="200">(B647-B648)*AVERAGE(C647,C647:C648)</f>
        <v>495457.11111164902</v>
      </c>
      <c r="C2649"/>
      <c r="D2649" s="6">
        <f t="shared" ref="D2649:D2712" si="201">(D647-D648)*AVERAGE(E647,E647:E648)</f>
        <v>871705.66469648585</v>
      </c>
      <c r="F2649" s="6">
        <f t="shared" ref="F2649:F2712" si="202">(F647-F648)*AVERAGE(G647,G647:G648)</f>
        <v>1374358.6176568186</v>
      </c>
      <c r="G2649"/>
      <c r="H2649" s="6">
        <f t="shared" ref="H2649:H2712" si="203">(H647-H648)*AVERAGE(I647,I647:I648)</f>
        <v>1137607.7812209332</v>
      </c>
      <c r="I2649"/>
      <c r="J2649" s="6">
        <f t="shared" ref="J2649:J2712" si="204">(J647-J648)*AVERAGE(K647,K647:K648)</f>
        <v>1043198.2661623952</v>
      </c>
      <c r="K2649"/>
      <c r="L2649" s="6">
        <f t="shared" ref="L2649:L2712" si="205">(L647-L648)*AVERAGE(M647,M647:M648)</f>
        <v>-317312.55847355555</v>
      </c>
      <c r="M2649"/>
      <c r="N2649" s="6">
        <f t="shared" ref="N2649:N2712" si="206">(N647-N648)*AVERAGE(O647,O647:O648)</f>
        <v>-20875.660109424371</v>
      </c>
      <c r="O2649"/>
      <c r="P2649" s="6">
        <f t="shared" ref="P2649:P2712" si="207">(P647-P648)*AVERAGE(Q647,Q647:Q648)</f>
        <v>760826.14333757595</v>
      </c>
      <c r="Q2649"/>
      <c r="R2649" s="6">
        <f t="shared" ref="R2649:R2712" si="208">(R647-R648)*AVERAGE(S647,S647:S648)</f>
        <v>32910.589946987173</v>
      </c>
      <c r="S2649"/>
      <c r="T2649" s="6">
        <f t="shared" ref="T2649:T2712" si="209">(T647-T648)*AVERAGE(U647,U647:U648)</f>
        <v>667116.72434300277</v>
      </c>
      <c r="U2649"/>
      <c r="V2649" s="6">
        <f t="shared" ref="V2649:V2712" si="210">(V647-V648)*AVERAGE(W647,W647:W648)</f>
        <v>-384497.89845025504</v>
      </c>
      <c r="W2649"/>
      <c r="X2649" s="6">
        <f t="shared" ref="X2649:X2712" si="211">(X647-X648)*AVERAGE(Y647,Y647:Y648)</f>
        <v>-451815.51050705317</v>
      </c>
      <c r="Y2649"/>
      <c r="Z2649" s="6">
        <f t="shared" ref="Z2649:Z2712" si="212">(Z647-Z648)*AVERAGE(AA647,AA647:AA648)</f>
        <v>-386527.01381930569</v>
      </c>
      <c r="AA2649"/>
      <c r="AB2649" s="6">
        <f t="shared" ref="AB2649:AB2712" si="213">(AB647-AB648)*AVERAGE(AC647,AC647:AC648)</f>
        <v>-424473.92301978427</v>
      </c>
      <c r="AC2649"/>
      <c r="AD2649" s="6">
        <f t="shared" ref="AD2649:AD2712" si="214">(AD647-AD648)*AVERAGE(AE647,AE647:AE648)</f>
        <v>-377982.76074858825</v>
      </c>
      <c r="AE2649"/>
      <c r="AF2649" s="6">
        <f t="shared" ref="AF2649:AF2712" si="215">(AF647-AF648)*AVERAGE(AG647,AG647:AG648)</f>
        <v>-101690.05037735456</v>
      </c>
      <c r="AG2649"/>
      <c r="AH2649" s="6">
        <f t="shared" ref="AH2649:AH2712" si="216">(AH647-AH648)*AVERAGE(AI647,AI647:AI648)</f>
        <v>-169523.70320079947</v>
      </c>
      <c r="AI2649"/>
      <c r="AJ2649" s="6">
        <f t="shared" ref="AJ2649:AJ2712" si="217">(AJ647-AJ648)*AVERAGE(AK647,AK647:AK648)</f>
        <v>-26094.682758089326</v>
      </c>
      <c r="AK2649"/>
      <c r="AL2649" s="6">
        <f t="shared" ref="AL2649:AL2712" si="218">(AL647-AL648)*AVERAGE(AM647,AM647:AM648)</f>
        <v>-127408.64526125403</v>
      </c>
      <c r="AM2649"/>
      <c r="AN2649" s="6">
        <f t="shared" ref="AN2649:AN2712" si="219">(AN647-AN648)*AVERAGE(AO647,AO647:AO648)</f>
        <v>-57545.561809580096</v>
      </c>
      <c r="AO2649"/>
    </row>
    <row r="2650" spans="2:41" x14ac:dyDescent="0.2">
      <c r="B2650" s="6">
        <f t="shared" si="200"/>
        <v>503094.60708336195</v>
      </c>
      <c r="C2650"/>
      <c r="D2650" s="6">
        <f t="shared" si="201"/>
        <v>874373.72322889778</v>
      </c>
      <c r="F2650" s="6">
        <f t="shared" si="202"/>
        <v>1373358.6747236424</v>
      </c>
      <c r="G2650"/>
      <c r="H2650" s="6">
        <f t="shared" si="203"/>
        <v>1143012.8145654886</v>
      </c>
      <c r="I2650"/>
      <c r="J2650" s="6">
        <f t="shared" si="204"/>
        <v>1042084.9792350841</v>
      </c>
      <c r="K2650"/>
      <c r="L2650" s="6">
        <f t="shared" si="205"/>
        <v>-314638.27977552853</v>
      </c>
      <c r="M2650"/>
      <c r="N2650" s="6">
        <f t="shared" si="206"/>
        <v>-17670.434798583876</v>
      </c>
      <c r="O2650"/>
      <c r="P2650" s="6">
        <f t="shared" si="207"/>
        <v>752732.18885692349</v>
      </c>
      <c r="Q2650"/>
      <c r="R2650" s="6">
        <f t="shared" si="208"/>
        <v>42221.941286764355</v>
      </c>
      <c r="S2650"/>
      <c r="T2650" s="6">
        <f t="shared" si="209"/>
        <v>673119.94414078048</v>
      </c>
      <c r="U2650"/>
      <c r="V2650" s="6">
        <f t="shared" si="210"/>
        <v>-385111.68710505206</v>
      </c>
      <c r="W2650"/>
      <c r="X2650" s="6">
        <f t="shared" si="211"/>
        <v>-452035.26976946037</v>
      </c>
      <c r="Y2650"/>
      <c r="Z2650" s="6">
        <f t="shared" si="212"/>
        <v>-385838.27743139205</v>
      </c>
      <c r="AA2650"/>
      <c r="AB2650" s="6">
        <f t="shared" si="213"/>
        <v>-422476.11456593155</v>
      </c>
      <c r="AC2650"/>
      <c r="AD2650" s="6">
        <f t="shared" si="214"/>
        <v>-374154.59209450241</v>
      </c>
      <c r="AE2650"/>
      <c r="AF2650" s="6">
        <f t="shared" si="215"/>
        <v>-100833.25246604085</v>
      </c>
      <c r="AG2650"/>
      <c r="AH2650" s="6">
        <f t="shared" si="216"/>
        <v>-168096.85831870197</v>
      </c>
      <c r="AI2650"/>
      <c r="AJ2650" s="6">
        <f t="shared" si="217"/>
        <v>-23473.973456117707</v>
      </c>
      <c r="AK2650"/>
      <c r="AL2650" s="6">
        <f t="shared" si="218"/>
        <v>-125516.18255918143</v>
      </c>
      <c r="AM2650"/>
      <c r="AN2650" s="6">
        <f t="shared" si="219"/>
        <v>-57550.897876720286</v>
      </c>
      <c r="AO2650"/>
    </row>
    <row r="2651" spans="2:41" x14ac:dyDescent="0.2">
      <c r="B2651" s="6">
        <f t="shared" si="200"/>
        <v>511461.1272321287</v>
      </c>
      <c r="C2651"/>
      <c r="D2651" s="6">
        <f t="shared" si="201"/>
        <v>875400.59194781887</v>
      </c>
      <c r="F2651" s="6">
        <f t="shared" si="202"/>
        <v>1373707.7328850394</v>
      </c>
      <c r="G2651"/>
      <c r="H2651" s="6">
        <f t="shared" si="203"/>
        <v>1147661.1980825777</v>
      </c>
      <c r="I2651"/>
      <c r="J2651" s="6">
        <f t="shared" si="204"/>
        <v>1045283.4849628088</v>
      </c>
      <c r="K2651"/>
      <c r="L2651" s="6">
        <f t="shared" si="205"/>
        <v>-312959.35283326963</v>
      </c>
      <c r="M2651"/>
      <c r="N2651" s="6">
        <f t="shared" si="206"/>
        <v>-14231.124170173462</v>
      </c>
      <c r="O2651"/>
      <c r="P2651" s="6">
        <f t="shared" si="207"/>
        <v>746104.81072130136</v>
      </c>
      <c r="Q2651"/>
      <c r="R2651" s="6">
        <f t="shared" si="208"/>
        <v>58488.836770369169</v>
      </c>
      <c r="S2651"/>
      <c r="T2651" s="6">
        <f t="shared" si="209"/>
        <v>677172.78224880178</v>
      </c>
      <c r="U2651"/>
      <c r="V2651" s="6">
        <f t="shared" si="210"/>
        <v>-385761.67067480367</v>
      </c>
      <c r="W2651"/>
      <c r="X2651" s="6">
        <f t="shared" si="211"/>
        <v>-450840.20289721061</v>
      </c>
      <c r="Y2651"/>
      <c r="Z2651" s="6">
        <f t="shared" si="212"/>
        <v>-384490.82706736692</v>
      </c>
      <c r="AA2651"/>
      <c r="AB2651" s="6">
        <f t="shared" si="213"/>
        <v>-419188.19094650267</v>
      </c>
      <c r="AC2651"/>
      <c r="AD2651" s="6">
        <f t="shared" si="214"/>
        <v>-373885.53115406458</v>
      </c>
      <c r="AE2651"/>
      <c r="AF2651" s="6">
        <f t="shared" si="215"/>
        <v>-99351.09892452987</v>
      </c>
      <c r="AG2651"/>
      <c r="AH2651" s="6">
        <f t="shared" si="216"/>
        <v>-168034.41676895696</v>
      </c>
      <c r="AI2651"/>
      <c r="AJ2651" s="6">
        <f t="shared" si="217"/>
        <v>-20299.656655359609</v>
      </c>
      <c r="AK2651"/>
      <c r="AL2651" s="6">
        <f t="shared" si="218"/>
        <v>-121498.80904938726</v>
      </c>
      <c r="AM2651"/>
      <c r="AN2651" s="6">
        <f t="shared" si="219"/>
        <v>-57469.478930701967</v>
      </c>
      <c r="AO2651"/>
    </row>
    <row r="2652" spans="2:41" x14ac:dyDescent="0.2">
      <c r="B2652" s="6">
        <f t="shared" si="200"/>
        <v>520260.7234718526</v>
      </c>
      <c r="C2652"/>
      <c r="D2652" s="6">
        <f t="shared" si="201"/>
        <v>871989.80447725905</v>
      </c>
      <c r="F2652" s="6">
        <f t="shared" si="202"/>
        <v>1373196.7511396823</v>
      </c>
      <c r="G2652"/>
      <c r="H2652" s="6">
        <f t="shared" si="203"/>
        <v>1153704.5405693359</v>
      </c>
      <c r="I2652"/>
      <c r="J2652" s="6">
        <f t="shared" si="204"/>
        <v>1054525.9201816267</v>
      </c>
      <c r="K2652"/>
      <c r="L2652" s="6">
        <f t="shared" si="205"/>
        <v>-311160.86525308067</v>
      </c>
      <c r="M2652"/>
      <c r="N2652" s="6">
        <f t="shared" si="206"/>
        <v>-11470.954635454567</v>
      </c>
      <c r="O2652"/>
      <c r="P2652" s="6">
        <f t="shared" si="207"/>
        <v>744697.93135578267</v>
      </c>
      <c r="Q2652"/>
      <c r="R2652" s="6">
        <f t="shared" si="208"/>
        <v>71780.391035234352</v>
      </c>
      <c r="S2652"/>
      <c r="T2652" s="6">
        <f t="shared" si="209"/>
        <v>677027.71439676418</v>
      </c>
      <c r="U2652"/>
      <c r="V2652" s="6">
        <f t="shared" si="210"/>
        <v>-384608.40109041933</v>
      </c>
      <c r="W2652"/>
      <c r="X2652" s="6">
        <f t="shared" si="211"/>
        <v>-444926.84816517896</v>
      </c>
      <c r="Y2652"/>
      <c r="Z2652" s="6">
        <f t="shared" si="212"/>
        <v>-378939.54994391324</v>
      </c>
      <c r="AA2652"/>
      <c r="AB2652" s="6">
        <f t="shared" si="213"/>
        <v>-415549.98335737182</v>
      </c>
      <c r="AC2652"/>
      <c r="AD2652" s="6">
        <f t="shared" si="214"/>
        <v>-373682.75419518736</v>
      </c>
      <c r="AE2652"/>
      <c r="AF2652" s="6">
        <f t="shared" si="215"/>
        <v>-97780.532389943284</v>
      </c>
      <c r="AG2652"/>
      <c r="AH2652" s="6">
        <f t="shared" si="216"/>
        <v>-168129.93552109363</v>
      </c>
      <c r="AI2652"/>
      <c r="AJ2652" s="6">
        <f t="shared" si="217"/>
        <v>-17332.44786794145</v>
      </c>
      <c r="AK2652"/>
      <c r="AL2652" s="6">
        <f t="shared" si="218"/>
        <v>-118619.5587800707</v>
      </c>
      <c r="AM2652"/>
      <c r="AN2652" s="6">
        <f t="shared" si="219"/>
        <v>-55843.743037928238</v>
      </c>
      <c r="AO2652"/>
    </row>
    <row r="2653" spans="2:41" x14ac:dyDescent="0.2">
      <c r="B2653" s="6">
        <f t="shared" si="200"/>
        <v>529162.70283251686</v>
      </c>
      <c r="C2653"/>
      <c r="D2653" s="6">
        <f t="shared" si="201"/>
        <v>876687.88268978207</v>
      </c>
      <c r="F2653" s="6">
        <f t="shared" si="202"/>
        <v>1370299.5283352286</v>
      </c>
      <c r="G2653"/>
      <c r="H2653" s="6">
        <f t="shared" si="203"/>
        <v>1159698.3150291832</v>
      </c>
      <c r="I2653"/>
      <c r="J2653" s="6">
        <f t="shared" si="204"/>
        <v>1066027.2501544829</v>
      </c>
      <c r="K2653"/>
      <c r="L2653" s="6">
        <f t="shared" si="205"/>
        <v>-310538.04012035218</v>
      </c>
      <c r="M2653"/>
      <c r="N2653" s="6">
        <f t="shared" si="206"/>
        <v>-6540.2720936775977</v>
      </c>
      <c r="O2653"/>
      <c r="P2653" s="6">
        <f t="shared" si="207"/>
        <v>743933.92916149646</v>
      </c>
      <c r="Q2653"/>
      <c r="R2653" s="6">
        <f t="shared" si="208"/>
        <v>77817.552843068581</v>
      </c>
      <c r="S2653"/>
      <c r="T2653" s="6">
        <f t="shared" si="209"/>
        <v>675823.20037825766</v>
      </c>
      <c r="U2653"/>
      <c r="V2653" s="6">
        <f t="shared" si="210"/>
        <v>-379912.90636534605</v>
      </c>
      <c r="W2653"/>
      <c r="X2653" s="6">
        <f t="shared" si="211"/>
        <v>-438963.39225599094</v>
      </c>
      <c r="Y2653"/>
      <c r="Z2653" s="6">
        <f t="shared" si="212"/>
        <v>-372417.27753078286</v>
      </c>
      <c r="AA2653"/>
      <c r="AB2653" s="6">
        <f t="shared" si="213"/>
        <v>-411991.39908731123</v>
      </c>
      <c r="AC2653"/>
      <c r="AD2653" s="6">
        <f t="shared" si="214"/>
        <v>-368892.6527245316</v>
      </c>
      <c r="AE2653"/>
      <c r="AF2653" s="6">
        <f t="shared" si="215"/>
        <v>-96295.832731739429</v>
      </c>
      <c r="AG2653"/>
      <c r="AH2653" s="6">
        <f t="shared" si="216"/>
        <v>-168230.4636211067</v>
      </c>
      <c r="AI2653"/>
      <c r="AJ2653" s="6">
        <f t="shared" si="217"/>
        <v>-15776.753912753067</v>
      </c>
      <c r="AK2653"/>
      <c r="AL2653" s="6">
        <f t="shared" si="218"/>
        <v>-118443.85179956754</v>
      </c>
      <c r="AM2653"/>
      <c r="AN2653" s="6">
        <f t="shared" si="219"/>
        <v>-51580.273275939173</v>
      </c>
      <c r="AO2653"/>
    </row>
    <row r="2654" spans="2:41" x14ac:dyDescent="0.2">
      <c r="B2654" s="6">
        <f t="shared" si="200"/>
        <v>536815.0232475783</v>
      </c>
      <c r="C2654"/>
      <c r="D2654" s="6">
        <f t="shared" si="201"/>
        <v>895225.18092403037</v>
      </c>
      <c r="F2654" s="6">
        <f t="shared" si="202"/>
        <v>1366144.4328897495</v>
      </c>
      <c r="G2654"/>
      <c r="H2654" s="6">
        <f t="shared" si="203"/>
        <v>1164303.2114261794</v>
      </c>
      <c r="I2654"/>
      <c r="J2654" s="6">
        <f t="shared" si="204"/>
        <v>1072768.292543483</v>
      </c>
      <c r="K2654"/>
      <c r="L2654" s="6">
        <f t="shared" si="205"/>
        <v>-310780.64503650565</v>
      </c>
      <c r="M2654"/>
      <c r="N2654" s="6">
        <f t="shared" si="206"/>
        <v>-866.87736948454369</v>
      </c>
      <c r="O2654"/>
      <c r="P2654" s="6">
        <f t="shared" si="207"/>
        <v>741956.09895401017</v>
      </c>
      <c r="Q2654"/>
      <c r="R2654" s="6">
        <f t="shared" si="208"/>
        <v>79157.717046738311</v>
      </c>
      <c r="S2654"/>
      <c r="T2654" s="6">
        <f t="shared" si="209"/>
        <v>675053.43360137695</v>
      </c>
      <c r="U2654"/>
      <c r="V2654" s="6">
        <f t="shared" si="210"/>
        <v>-377793.05361961049</v>
      </c>
      <c r="W2654"/>
      <c r="X2654" s="6">
        <f t="shared" si="211"/>
        <v>-437534.23326889036</v>
      </c>
      <c r="Y2654"/>
      <c r="Z2654" s="6">
        <f t="shared" si="212"/>
        <v>-369414.80007316964</v>
      </c>
      <c r="AA2654"/>
      <c r="AB2654" s="6">
        <f t="shared" si="213"/>
        <v>-409617.87318916665</v>
      </c>
      <c r="AC2654"/>
      <c r="AD2654" s="6">
        <f t="shared" si="214"/>
        <v>-365470.75637212937</v>
      </c>
      <c r="AE2654"/>
      <c r="AF2654" s="6">
        <f t="shared" si="215"/>
        <v>-94837.31700309772</v>
      </c>
      <c r="AG2654"/>
      <c r="AH2654" s="6">
        <f t="shared" si="216"/>
        <v>-167447.56894263334</v>
      </c>
      <c r="AI2654"/>
      <c r="AJ2654" s="6">
        <f t="shared" si="217"/>
        <v>-15709.693218139157</v>
      </c>
      <c r="AK2654"/>
      <c r="AL2654" s="6">
        <f t="shared" si="218"/>
        <v>-118548.3300488958</v>
      </c>
      <c r="AM2654"/>
      <c r="AN2654" s="6">
        <f t="shared" si="219"/>
        <v>-48132.274161126945</v>
      </c>
      <c r="AO2654"/>
    </row>
    <row r="2655" spans="2:41" x14ac:dyDescent="0.2">
      <c r="B2655" s="6">
        <f t="shared" si="200"/>
        <v>543371.15124933794</v>
      </c>
      <c r="C2655"/>
      <c r="D2655" s="6">
        <f t="shared" si="201"/>
        <v>924397.71865105059</v>
      </c>
      <c r="F2655" s="6">
        <f t="shared" si="202"/>
        <v>1365498.8216040155</v>
      </c>
      <c r="G2655"/>
      <c r="H2655" s="6">
        <f t="shared" si="203"/>
        <v>1169438.5799565362</v>
      </c>
      <c r="I2655"/>
      <c r="J2655" s="6">
        <f t="shared" si="204"/>
        <v>1073365.0508185916</v>
      </c>
      <c r="K2655"/>
      <c r="L2655" s="6">
        <f t="shared" si="205"/>
        <v>-306586.17897643452</v>
      </c>
      <c r="M2655"/>
      <c r="N2655" s="6">
        <f t="shared" si="206"/>
        <v>4065.6439919740615</v>
      </c>
      <c r="O2655"/>
      <c r="P2655" s="6">
        <f t="shared" si="207"/>
        <v>736306.63935666031</v>
      </c>
      <c r="Q2655"/>
      <c r="R2655" s="6">
        <f t="shared" si="208"/>
        <v>79875.620267638267</v>
      </c>
      <c r="S2655"/>
      <c r="T2655" s="6">
        <f t="shared" si="209"/>
        <v>674535.83229448681</v>
      </c>
      <c r="U2655"/>
      <c r="V2655" s="6">
        <f t="shared" si="210"/>
        <v>-377955.03150572733</v>
      </c>
      <c r="W2655"/>
      <c r="X2655" s="6">
        <f t="shared" si="211"/>
        <v>-437777.26440172218</v>
      </c>
      <c r="Y2655"/>
      <c r="Z2655" s="6">
        <f t="shared" si="212"/>
        <v>-368962.17582081526</v>
      </c>
      <c r="AA2655"/>
      <c r="AB2655" s="6">
        <f t="shared" si="213"/>
        <v>-407259.26207423676</v>
      </c>
      <c r="AC2655"/>
      <c r="AD2655" s="6">
        <f t="shared" si="214"/>
        <v>-360737.39233980159</v>
      </c>
      <c r="AE2655"/>
      <c r="AF2655" s="6">
        <f t="shared" si="215"/>
        <v>-93842.275643638961</v>
      </c>
      <c r="AG2655"/>
      <c r="AH2655" s="6">
        <f t="shared" si="216"/>
        <v>-165351.48423365888</v>
      </c>
      <c r="AI2655"/>
      <c r="AJ2655" s="6">
        <f t="shared" si="217"/>
        <v>-14437.742485596873</v>
      </c>
      <c r="AK2655"/>
      <c r="AL2655" s="6">
        <f t="shared" si="218"/>
        <v>-118663.48899814927</v>
      </c>
      <c r="AM2655"/>
      <c r="AN2655" s="6">
        <f t="shared" si="219"/>
        <v>-47102.69950664146</v>
      </c>
      <c r="AO2655"/>
    </row>
    <row r="2656" spans="2:41" x14ac:dyDescent="0.2">
      <c r="B2656" s="6">
        <f t="shared" si="200"/>
        <v>548399.50378147978</v>
      </c>
      <c r="C2656"/>
      <c r="D2656" s="6">
        <f t="shared" si="201"/>
        <v>942360.47649589053</v>
      </c>
      <c r="F2656" s="6">
        <f t="shared" si="202"/>
        <v>1368998.8644208119</v>
      </c>
      <c r="G2656"/>
      <c r="H2656" s="6">
        <f t="shared" si="203"/>
        <v>1178879.9369311561</v>
      </c>
      <c r="I2656"/>
      <c r="J2656" s="6">
        <f t="shared" si="204"/>
        <v>1071667.9035288733</v>
      </c>
      <c r="K2656"/>
      <c r="L2656" s="6">
        <f t="shared" si="205"/>
        <v>-304591.92872704274</v>
      </c>
      <c r="M2656"/>
      <c r="N2656" s="6">
        <f t="shared" si="206"/>
        <v>10163.025478506095</v>
      </c>
      <c r="O2656"/>
      <c r="P2656" s="6">
        <f t="shared" si="207"/>
        <v>730750.51790887967</v>
      </c>
      <c r="Q2656"/>
      <c r="R2656" s="6">
        <f t="shared" si="208"/>
        <v>79837.828495067777</v>
      </c>
      <c r="S2656"/>
      <c r="T2656" s="6">
        <f t="shared" si="209"/>
        <v>673996.73097239656</v>
      </c>
      <c r="U2656"/>
      <c r="V2656" s="6">
        <f t="shared" si="210"/>
        <v>-378615.89985262835</v>
      </c>
      <c r="W2656"/>
      <c r="X2656" s="6">
        <f t="shared" si="211"/>
        <v>-436090.83365084964</v>
      </c>
      <c r="Y2656"/>
      <c r="Z2656" s="6">
        <f t="shared" si="212"/>
        <v>-365976.1674362265</v>
      </c>
      <c r="AA2656"/>
      <c r="AB2656" s="6">
        <f t="shared" si="213"/>
        <v>-403497.48695524875</v>
      </c>
      <c r="AC2656"/>
      <c r="AD2656" s="6">
        <f t="shared" si="214"/>
        <v>-360884.2850825917</v>
      </c>
      <c r="AE2656"/>
      <c r="AF2656" s="6">
        <f t="shared" si="215"/>
        <v>-93404.184209149797</v>
      </c>
      <c r="AG2656"/>
      <c r="AH2656" s="6">
        <f t="shared" si="216"/>
        <v>-161923.96863824068</v>
      </c>
      <c r="AI2656"/>
      <c r="AJ2656" s="6">
        <f t="shared" si="217"/>
        <v>-11522.586229256565</v>
      </c>
      <c r="AK2656"/>
      <c r="AL2656" s="6">
        <f t="shared" si="218"/>
        <v>-118590.71134721607</v>
      </c>
      <c r="AM2656"/>
      <c r="AN2656" s="6">
        <f t="shared" si="219"/>
        <v>-47077.747899440219</v>
      </c>
      <c r="AO2656"/>
    </row>
    <row r="2657" spans="2:41" x14ac:dyDescent="0.2">
      <c r="B2657" s="6">
        <f t="shared" si="200"/>
        <v>552337.83311010199</v>
      </c>
      <c r="C2657"/>
      <c r="D2657" s="6">
        <f t="shared" si="201"/>
        <v>942658.08605537866</v>
      </c>
      <c r="F2657" s="6">
        <f t="shared" si="202"/>
        <v>1374421.3660822308</v>
      </c>
      <c r="G2657"/>
      <c r="H2657" s="6">
        <f t="shared" si="203"/>
        <v>1187691.7132995834</v>
      </c>
      <c r="I2657"/>
      <c r="J2657" s="6">
        <f t="shared" si="204"/>
        <v>1070700.4268310654</v>
      </c>
      <c r="K2657"/>
      <c r="L2657" s="6">
        <f t="shared" si="205"/>
        <v>-300291.95525866956</v>
      </c>
      <c r="M2657"/>
      <c r="N2657" s="6">
        <f t="shared" si="206"/>
        <v>15160.584607250241</v>
      </c>
      <c r="O2657"/>
      <c r="P2657" s="6">
        <f t="shared" si="207"/>
        <v>732838.75781349314</v>
      </c>
      <c r="Q2657"/>
      <c r="R2657" s="6">
        <f t="shared" si="208"/>
        <v>80950.9738129123</v>
      </c>
      <c r="S2657"/>
      <c r="T2657" s="6">
        <f t="shared" si="209"/>
        <v>669225.46164601622</v>
      </c>
      <c r="U2657"/>
      <c r="V2657" s="6">
        <f t="shared" si="210"/>
        <v>-377896.42290019477</v>
      </c>
      <c r="W2657"/>
      <c r="X2657" s="6">
        <f t="shared" si="211"/>
        <v>-430038.32377639995</v>
      </c>
      <c r="Y2657"/>
      <c r="Z2657" s="6">
        <f t="shared" si="212"/>
        <v>-359596.54128076881</v>
      </c>
      <c r="AA2657"/>
      <c r="AB2657" s="6">
        <f t="shared" si="213"/>
        <v>-399346.10248744983</v>
      </c>
      <c r="AC2657"/>
      <c r="AD2657" s="6">
        <f t="shared" si="214"/>
        <v>-361348.87662233569</v>
      </c>
      <c r="AE2657"/>
      <c r="AF2657" s="6">
        <f t="shared" si="215"/>
        <v>-93047.589765033699</v>
      </c>
      <c r="AG2657"/>
      <c r="AH2657" s="6">
        <f t="shared" si="216"/>
        <v>-159346.68841549565</v>
      </c>
      <c r="AI2657"/>
      <c r="AJ2657" s="6">
        <f t="shared" si="217"/>
        <v>-8047.947432656586</v>
      </c>
      <c r="AK2657"/>
      <c r="AL2657" s="6">
        <f t="shared" si="218"/>
        <v>-116408.27734574447</v>
      </c>
      <c r="AM2657"/>
      <c r="AN2657" s="6">
        <f t="shared" si="219"/>
        <v>-47081.554037758229</v>
      </c>
      <c r="AO2657"/>
    </row>
    <row r="2658" spans="2:41" x14ac:dyDescent="0.2">
      <c r="B2658" s="6">
        <f t="shared" si="200"/>
        <v>556273.17747064994</v>
      </c>
      <c r="C2658"/>
      <c r="D2658" s="6">
        <f t="shared" si="201"/>
        <v>942198.77797402197</v>
      </c>
      <c r="F2658" s="6">
        <f t="shared" si="202"/>
        <v>1380338.3138292064</v>
      </c>
      <c r="G2658"/>
      <c r="H2658" s="6">
        <f t="shared" si="203"/>
        <v>1190798.5970849521</v>
      </c>
      <c r="I2658"/>
      <c r="J2658" s="6">
        <f t="shared" si="204"/>
        <v>1073007.3303114963</v>
      </c>
      <c r="K2658"/>
      <c r="L2658" s="6">
        <f t="shared" si="205"/>
        <v>-289127.52230112749</v>
      </c>
      <c r="M2658"/>
      <c r="N2658" s="6">
        <f t="shared" si="206"/>
        <v>20346.309518133454</v>
      </c>
      <c r="O2658"/>
      <c r="P2658" s="6">
        <f t="shared" si="207"/>
        <v>741420.99655480182</v>
      </c>
      <c r="Q2658"/>
      <c r="R2658" s="6">
        <f t="shared" si="208"/>
        <v>88334.303183542812</v>
      </c>
      <c r="S2658"/>
      <c r="T2658" s="6">
        <f t="shared" si="209"/>
        <v>654694.8791610169</v>
      </c>
      <c r="U2658"/>
      <c r="V2658" s="6">
        <f t="shared" si="210"/>
        <v>-375304.51652428729</v>
      </c>
      <c r="W2658"/>
      <c r="X2658" s="6">
        <f t="shared" si="211"/>
        <v>-424271.61107232544</v>
      </c>
      <c r="Y2658"/>
      <c r="Z2658" s="6">
        <f t="shared" si="212"/>
        <v>-354042.47527619771</v>
      </c>
      <c r="AA2658"/>
      <c r="AB2658" s="6">
        <f t="shared" si="213"/>
        <v>-396044.97462823329</v>
      </c>
      <c r="AC2658"/>
      <c r="AD2658" s="6">
        <f t="shared" si="214"/>
        <v>-360951.28476274491</v>
      </c>
      <c r="AE2658"/>
      <c r="AF2658" s="6">
        <f t="shared" si="215"/>
        <v>-91857.346237702033</v>
      </c>
      <c r="AG2658"/>
      <c r="AH2658" s="6">
        <f t="shared" si="216"/>
        <v>-158939.28878192799</v>
      </c>
      <c r="AI2658"/>
      <c r="AJ2658" s="6">
        <f t="shared" si="217"/>
        <v>-5242.7855080941426</v>
      </c>
      <c r="AK2658"/>
      <c r="AL2658" s="6">
        <f t="shared" si="218"/>
        <v>-112285.19451199319</v>
      </c>
      <c r="AM2658"/>
      <c r="AN2658" s="6">
        <f t="shared" si="219"/>
        <v>-46212.314243741574</v>
      </c>
      <c r="AO2658"/>
    </row>
    <row r="2659" spans="2:41" x14ac:dyDescent="0.2">
      <c r="B2659" s="6">
        <f t="shared" si="200"/>
        <v>558957.05494699161</v>
      </c>
      <c r="C2659"/>
      <c r="D2659" s="6">
        <f t="shared" si="201"/>
        <v>945872.70245636592</v>
      </c>
      <c r="F2659" s="6">
        <f t="shared" si="202"/>
        <v>1388237.434262078</v>
      </c>
      <c r="G2659"/>
      <c r="H2659" s="6">
        <f t="shared" si="203"/>
        <v>1189058.3786053264</v>
      </c>
      <c r="I2659"/>
      <c r="J2659" s="6">
        <f t="shared" si="204"/>
        <v>1078899.5216103515</v>
      </c>
      <c r="K2659"/>
      <c r="L2659" s="6">
        <f t="shared" si="205"/>
        <v>-288361.66050715104</v>
      </c>
      <c r="M2659"/>
      <c r="N2659" s="6">
        <f t="shared" si="206"/>
        <v>23998.273379216946</v>
      </c>
      <c r="O2659"/>
      <c r="P2659" s="6">
        <f t="shared" si="207"/>
        <v>749568.28316679166</v>
      </c>
      <c r="Q2659"/>
      <c r="R2659" s="6">
        <f t="shared" si="208"/>
        <v>104805.90917588673</v>
      </c>
      <c r="S2659"/>
      <c r="T2659" s="6">
        <f t="shared" si="209"/>
        <v>655559.43788540107</v>
      </c>
      <c r="U2659"/>
      <c r="V2659" s="6">
        <f t="shared" si="210"/>
        <v>-372289.35157150769</v>
      </c>
      <c r="W2659"/>
      <c r="X2659" s="6">
        <f t="shared" si="211"/>
        <v>-422969.55027846014</v>
      </c>
      <c r="Y2659"/>
      <c r="Z2659" s="6">
        <f t="shared" si="212"/>
        <v>-352102.50246004807</v>
      </c>
      <c r="AA2659"/>
      <c r="AB2659" s="6">
        <f t="shared" si="213"/>
        <v>-393890.16028923338</v>
      </c>
      <c r="AC2659"/>
      <c r="AD2659" s="6">
        <f t="shared" si="214"/>
        <v>-350892.84896653658</v>
      </c>
      <c r="AE2659"/>
      <c r="AF2659" s="6">
        <f t="shared" si="215"/>
        <v>-90361.561949941693</v>
      </c>
      <c r="AG2659"/>
      <c r="AH2659" s="6">
        <f t="shared" si="216"/>
        <v>-158998.74888472774</v>
      </c>
      <c r="AI2659"/>
      <c r="AJ2659" s="6">
        <f t="shared" si="217"/>
        <v>-3733.3885599204477</v>
      </c>
      <c r="AK2659"/>
      <c r="AL2659" s="6">
        <f t="shared" si="218"/>
        <v>-109487.9076995889</v>
      </c>
      <c r="AM2659"/>
      <c r="AN2659" s="6">
        <f t="shared" si="219"/>
        <v>-43032.386917719581</v>
      </c>
      <c r="AO2659"/>
    </row>
    <row r="2660" spans="2:41" x14ac:dyDescent="0.2">
      <c r="B2660" s="6">
        <f t="shared" si="200"/>
        <v>560313.81275074929</v>
      </c>
      <c r="C2660"/>
      <c r="D2660" s="6">
        <f t="shared" si="201"/>
        <v>945950.42015949835</v>
      </c>
      <c r="F2660" s="6">
        <f t="shared" si="202"/>
        <v>1395382.2368762384</v>
      </c>
      <c r="G2660"/>
      <c r="H2660" s="6">
        <f t="shared" si="203"/>
        <v>1190328.5129001141</v>
      </c>
      <c r="I2660"/>
      <c r="J2660" s="6">
        <f t="shared" si="204"/>
        <v>1087097.9405472651</v>
      </c>
      <c r="K2660"/>
      <c r="L2660" s="6">
        <f t="shared" si="205"/>
        <v>-284114.68387168454</v>
      </c>
      <c r="M2660"/>
      <c r="N2660" s="6">
        <f t="shared" si="206"/>
        <v>27699.841958396013</v>
      </c>
      <c r="O2660"/>
      <c r="P2660" s="6">
        <f t="shared" si="207"/>
        <v>750255.98415834433</v>
      </c>
      <c r="Q2660"/>
      <c r="R2660" s="6">
        <f t="shared" si="208"/>
        <v>120170.26703172912</v>
      </c>
      <c r="S2660"/>
      <c r="T2660" s="6">
        <f t="shared" si="209"/>
        <v>681305.0541010556</v>
      </c>
      <c r="U2660"/>
      <c r="V2660" s="6">
        <f t="shared" si="210"/>
        <v>-370708.31790022925</v>
      </c>
      <c r="W2660"/>
      <c r="X2660" s="6">
        <f t="shared" si="211"/>
        <v>-423182.27840650233</v>
      </c>
      <c r="Y2660"/>
      <c r="Z2660" s="6">
        <f t="shared" si="212"/>
        <v>-351082.22306790738</v>
      </c>
      <c r="AA2660"/>
      <c r="AB2660" s="6">
        <f t="shared" si="213"/>
        <v>-391704.4171673861</v>
      </c>
      <c r="AC2660"/>
      <c r="AD2660" s="6">
        <f t="shared" si="214"/>
        <v>-347329.17805288004</v>
      </c>
      <c r="AE2660"/>
      <c r="AF2660" s="6">
        <f t="shared" si="215"/>
        <v>-88724.07937466829</v>
      </c>
      <c r="AG2660"/>
      <c r="AH2660" s="6">
        <f t="shared" si="216"/>
        <v>-159143.58688383308</v>
      </c>
      <c r="AI2660"/>
      <c r="AJ2660" s="6">
        <f t="shared" si="217"/>
        <v>-3372.65171352173</v>
      </c>
      <c r="AK2660"/>
      <c r="AL2660" s="6">
        <f t="shared" si="218"/>
        <v>-109248.25908700121</v>
      </c>
      <c r="AM2660"/>
      <c r="AN2660" s="6">
        <f t="shared" si="219"/>
        <v>-38702.887289490238</v>
      </c>
      <c r="AO2660"/>
    </row>
    <row r="2661" spans="2:41" x14ac:dyDescent="0.2">
      <c r="B2661" s="6">
        <f t="shared" si="200"/>
        <v>559363.53441003652</v>
      </c>
      <c r="C2661"/>
      <c r="D2661" s="6">
        <f t="shared" si="201"/>
        <v>945506.03492682043</v>
      </c>
      <c r="F2661" s="6">
        <f t="shared" si="202"/>
        <v>1396968.7099887012</v>
      </c>
      <c r="G2661"/>
      <c r="H2661" s="6">
        <f t="shared" si="203"/>
        <v>1195315.774722886</v>
      </c>
      <c r="I2661"/>
      <c r="J2661" s="6">
        <f t="shared" si="204"/>
        <v>1095140.1502956187</v>
      </c>
      <c r="K2661"/>
      <c r="L2661" s="6">
        <f t="shared" si="205"/>
        <v>-282787.80613810942</v>
      </c>
      <c r="M2661"/>
      <c r="N2661" s="6">
        <f t="shared" si="206"/>
        <v>32146.278847291171</v>
      </c>
      <c r="O2661"/>
      <c r="P2661" s="6">
        <f t="shared" si="207"/>
        <v>743419.04436745995</v>
      </c>
      <c r="Q2661"/>
      <c r="R2661" s="6">
        <f t="shared" si="208"/>
        <v>124989.15295981453</v>
      </c>
      <c r="S2661"/>
      <c r="T2661" s="6">
        <f t="shared" si="209"/>
        <v>683702.42690993717</v>
      </c>
      <c r="U2661"/>
      <c r="V2661" s="6">
        <f t="shared" si="210"/>
        <v>-371133.62462887925</v>
      </c>
      <c r="W2661"/>
      <c r="X2661" s="6">
        <f t="shared" si="211"/>
        <v>-421050.01483898424</v>
      </c>
      <c r="Y2661"/>
      <c r="Z2661" s="6">
        <f t="shared" si="212"/>
        <v>-346419.95023638819</v>
      </c>
      <c r="AA2661"/>
      <c r="AB2661" s="6">
        <f t="shared" si="213"/>
        <v>-388559.38125070097</v>
      </c>
      <c r="AC2661"/>
      <c r="AD2661" s="6">
        <f t="shared" si="214"/>
        <v>-347525.98400629888</v>
      </c>
      <c r="AE2661"/>
      <c r="AF2661" s="6">
        <f t="shared" si="215"/>
        <v>-87075.764135675796</v>
      </c>
      <c r="AG2661"/>
      <c r="AH2661" s="6">
        <f t="shared" si="216"/>
        <v>-159149.02975951467</v>
      </c>
      <c r="AI2661"/>
      <c r="AJ2661" s="6">
        <f t="shared" si="217"/>
        <v>-3288.7685283522328</v>
      </c>
      <c r="AK2661"/>
      <c r="AL2661" s="6">
        <f t="shared" si="218"/>
        <v>-109344.80735475061</v>
      </c>
      <c r="AM2661"/>
      <c r="AN2661" s="6">
        <f t="shared" si="219"/>
        <v>-36664.706503844667</v>
      </c>
      <c r="AO2661"/>
    </row>
    <row r="2662" spans="2:41" x14ac:dyDescent="0.2">
      <c r="B2662" s="6">
        <f t="shared" si="200"/>
        <v>557330.08410348464</v>
      </c>
      <c r="C2662"/>
      <c r="D2662" s="6">
        <f t="shared" si="201"/>
        <v>944959.42522282002</v>
      </c>
      <c r="F2662" s="6">
        <f t="shared" si="202"/>
        <v>1395745.1293828108</v>
      </c>
      <c r="G2662"/>
      <c r="H2662" s="6">
        <f t="shared" si="203"/>
        <v>1192269.5808410763</v>
      </c>
      <c r="I2662"/>
      <c r="J2662" s="6">
        <f t="shared" si="204"/>
        <v>1099396.6612695309</v>
      </c>
      <c r="K2662"/>
      <c r="L2662" s="6">
        <f t="shared" si="205"/>
        <v>-282703.34834532632</v>
      </c>
      <c r="M2662"/>
      <c r="N2662" s="6">
        <f t="shared" si="206"/>
        <v>38171.035489000067</v>
      </c>
      <c r="O2662"/>
      <c r="P2662" s="6">
        <f t="shared" si="207"/>
        <v>743322.60358806129</v>
      </c>
      <c r="Q2662"/>
      <c r="R2662" s="6">
        <f t="shared" si="208"/>
        <v>124997.88905916683</v>
      </c>
      <c r="S2662"/>
      <c r="T2662" s="6">
        <f t="shared" si="209"/>
        <v>675316.75773985742</v>
      </c>
      <c r="U2662"/>
      <c r="V2662" s="6">
        <f t="shared" si="210"/>
        <v>-371781.68244403531</v>
      </c>
      <c r="W2662"/>
      <c r="X2662" s="6">
        <f t="shared" si="211"/>
        <v>-414355.34086261288</v>
      </c>
      <c r="Y2662"/>
      <c r="Z2662" s="6">
        <f t="shared" si="212"/>
        <v>-339661.0351234437</v>
      </c>
      <c r="AA2662"/>
      <c r="AB2662" s="6">
        <f t="shared" si="213"/>
        <v>-383808.88722435466</v>
      </c>
      <c r="AC2662"/>
      <c r="AD2662" s="6">
        <f t="shared" si="214"/>
        <v>-347944.42332395865</v>
      </c>
      <c r="AE2662"/>
      <c r="AF2662" s="6">
        <f t="shared" si="215"/>
        <v>-85699.064895122356</v>
      </c>
      <c r="AG2662"/>
      <c r="AH2662" s="6">
        <f t="shared" si="216"/>
        <v>-157650.5240781476</v>
      </c>
      <c r="AI2662"/>
      <c r="AJ2662" s="6">
        <f t="shared" si="217"/>
        <v>-2919.1621192801736</v>
      </c>
      <c r="AK2662"/>
      <c r="AL2662" s="6">
        <f t="shared" si="218"/>
        <v>-109455.10372083903</v>
      </c>
      <c r="AM2662"/>
      <c r="AN2662" s="6">
        <f t="shared" si="219"/>
        <v>-36503.386758937937</v>
      </c>
      <c r="AO2662"/>
    </row>
    <row r="2663" spans="2:41" x14ac:dyDescent="0.2">
      <c r="B2663" s="6">
        <f t="shared" si="200"/>
        <v>555997.45183181693</v>
      </c>
      <c r="C2663"/>
      <c r="D2663" s="6">
        <f t="shared" si="201"/>
        <v>945420.56831711938</v>
      </c>
      <c r="F2663" s="6">
        <f t="shared" si="202"/>
        <v>1393840.9856101</v>
      </c>
      <c r="G2663"/>
      <c r="H2663" s="6">
        <f t="shared" si="203"/>
        <v>1187162.9844098336</v>
      </c>
      <c r="I2663"/>
      <c r="J2663" s="6">
        <f t="shared" si="204"/>
        <v>1098971.636052266</v>
      </c>
      <c r="K2663"/>
      <c r="L2663" s="6">
        <f t="shared" si="205"/>
        <v>-282274.83867139276</v>
      </c>
      <c r="M2663"/>
      <c r="N2663" s="6">
        <f t="shared" si="206"/>
        <v>43491.54656504075</v>
      </c>
      <c r="O2663"/>
      <c r="P2663" s="6">
        <f t="shared" si="207"/>
        <v>758509.0509649039</v>
      </c>
      <c r="Q2663"/>
      <c r="R2663" s="6">
        <f t="shared" si="208"/>
        <v>124942.58423205078</v>
      </c>
      <c r="S2663"/>
      <c r="T2663" s="6">
        <f t="shared" si="209"/>
        <v>673078.74871089403</v>
      </c>
      <c r="U2663"/>
      <c r="V2663" s="6">
        <f t="shared" si="210"/>
        <v>-370729.96071172477</v>
      </c>
      <c r="W2663"/>
      <c r="X2663" s="6">
        <f t="shared" si="211"/>
        <v>-408580.94277198735</v>
      </c>
      <c r="Y2663"/>
      <c r="Z2663" s="6">
        <f t="shared" si="212"/>
        <v>-335513.45170067478</v>
      </c>
      <c r="AA2663"/>
      <c r="AB2663" s="6">
        <f t="shared" si="213"/>
        <v>-380669.42178456462</v>
      </c>
      <c r="AC2663"/>
      <c r="AD2663" s="6">
        <f t="shared" si="214"/>
        <v>-341488.14966456994</v>
      </c>
      <c r="AE2663"/>
      <c r="AF2663" s="6">
        <f t="shared" si="215"/>
        <v>-84957.815275331741</v>
      </c>
      <c r="AG2663"/>
      <c r="AH2663" s="6">
        <f t="shared" si="216"/>
        <v>-153906.37876241034</v>
      </c>
      <c r="AI2663"/>
      <c r="AJ2663" s="6">
        <f t="shared" si="217"/>
        <v>-1041.8095156353188</v>
      </c>
      <c r="AK2663"/>
      <c r="AL2663" s="6">
        <f t="shared" si="218"/>
        <v>-109087.69241126673</v>
      </c>
      <c r="AM2663"/>
      <c r="AN2663" s="6">
        <f t="shared" si="219"/>
        <v>-36498.106356525379</v>
      </c>
      <c r="AO2663"/>
    </row>
    <row r="2664" spans="2:41" x14ac:dyDescent="0.2">
      <c r="B2664" s="6">
        <f t="shared" si="200"/>
        <v>555371.13985895645</v>
      </c>
      <c r="C2664"/>
      <c r="D2664" s="6">
        <f t="shared" si="201"/>
        <v>946331.63332833874</v>
      </c>
      <c r="F2664" s="6">
        <f t="shared" si="202"/>
        <v>1393325.8370016681</v>
      </c>
      <c r="G2664"/>
      <c r="H2664" s="6">
        <f t="shared" si="203"/>
        <v>1187075.2567321362</v>
      </c>
      <c r="I2664"/>
      <c r="J2664" s="6">
        <f t="shared" si="204"/>
        <v>1097007.987110422</v>
      </c>
      <c r="K2664"/>
      <c r="L2664" s="6">
        <f t="shared" si="205"/>
        <v>-277434.64061223686</v>
      </c>
      <c r="M2664"/>
      <c r="N2664" s="6">
        <f t="shared" si="206"/>
        <v>48131.883744759209</v>
      </c>
      <c r="O2664"/>
      <c r="P2664" s="6">
        <f t="shared" si="207"/>
        <v>785942.61265950138</v>
      </c>
      <c r="Q2664"/>
      <c r="R2664" s="6">
        <f t="shared" si="208"/>
        <v>125063.72485942645</v>
      </c>
      <c r="S2664"/>
      <c r="T2664" s="6">
        <f t="shared" si="209"/>
        <v>678374.87234520493</v>
      </c>
      <c r="U2664"/>
      <c r="V2664" s="6">
        <f t="shared" si="210"/>
        <v>-365621.43691515934</v>
      </c>
      <c r="W2664"/>
      <c r="X2664" s="6">
        <f t="shared" si="211"/>
        <v>-408032.68425533595</v>
      </c>
      <c r="Y2664"/>
      <c r="Z2664" s="6">
        <f t="shared" si="212"/>
        <v>-334739.49134712201</v>
      </c>
      <c r="AA2664"/>
      <c r="AB2664" s="6">
        <f t="shared" si="213"/>
        <v>-379081.15887640696</v>
      </c>
      <c r="AC2664"/>
      <c r="AD2664" s="6">
        <f t="shared" si="214"/>
        <v>-333621.92007204384</v>
      </c>
      <c r="AE2664"/>
      <c r="AF2664" s="6">
        <f t="shared" si="215"/>
        <v>-84419.855102099085</v>
      </c>
      <c r="AG2664"/>
      <c r="AH2664" s="6">
        <f t="shared" si="216"/>
        <v>-150934.89484793754</v>
      </c>
      <c r="AI2664"/>
      <c r="AJ2664" s="6">
        <f t="shared" si="217"/>
        <v>2275.6636959246657</v>
      </c>
      <c r="AK2664"/>
      <c r="AL2664" s="6">
        <f t="shared" si="218"/>
        <v>-105771.4298194384</v>
      </c>
      <c r="AM2664"/>
      <c r="AN2664" s="6">
        <f t="shared" si="219"/>
        <v>-36291.983939237951</v>
      </c>
      <c r="AO2664"/>
    </row>
    <row r="2665" spans="2:41" x14ac:dyDescent="0.2">
      <c r="B2665" s="6">
        <f t="shared" si="200"/>
        <v>555404.71218770416</v>
      </c>
      <c r="C2665"/>
      <c r="D2665" s="6">
        <f t="shared" si="201"/>
        <v>944934.65293074481</v>
      </c>
      <c r="F2665" s="6">
        <f t="shared" si="202"/>
        <v>1404103.7689894449</v>
      </c>
      <c r="G2665"/>
      <c r="H2665" s="6">
        <f t="shared" si="203"/>
        <v>1191847.5633295153</v>
      </c>
      <c r="I2665"/>
      <c r="J2665" s="6">
        <f t="shared" si="204"/>
        <v>1094972.2640031043</v>
      </c>
      <c r="K2665"/>
      <c r="L2665" s="6">
        <f t="shared" si="205"/>
        <v>-277119.73439649196</v>
      </c>
      <c r="M2665"/>
      <c r="N2665" s="6">
        <f t="shared" si="206"/>
        <v>53816.253415978506</v>
      </c>
      <c r="O2665"/>
      <c r="P2665" s="6">
        <f t="shared" si="207"/>
        <v>804610.64725602174</v>
      </c>
      <c r="Q2665"/>
      <c r="R2665" s="6">
        <f t="shared" si="208"/>
        <v>125119.30996081622</v>
      </c>
      <c r="S2665"/>
      <c r="T2665" s="6">
        <f t="shared" si="209"/>
        <v>677470.26689070626</v>
      </c>
      <c r="U2665"/>
      <c r="V2665" s="6">
        <f t="shared" si="210"/>
        <v>-363070.61700186331</v>
      </c>
      <c r="W2665"/>
      <c r="X2665" s="6">
        <f t="shared" si="211"/>
        <v>-407818.24789912516</v>
      </c>
      <c r="Y2665"/>
      <c r="Z2665" s="6">
        <f t="shared" si="212"/>
        <v>-332899.10645998048</v>
      </c>
      <c r="AA2665"/>
      <c r="AB2665" s="6">
        <f t="shared" si="213"/>
        <v>-375833.9901153401</v>
      </c>
      <c r="AC2665"/>
      <c r="AD2665" s="6">
        <f t="shared" si="214"/>
        <v>-333483.07063620293</v>
      </c>
      <c r="AE2665"/>
      <c r="AF2665" s="6">
        <f t="shared" si="215"/>
        <v>-83137.442210139401</v>
      </c>
      <c r="AG2665"/>
      <c r="AH2665" s="6">
        <f t="shared" si="216"/>
        <v>-149738.39409355013</v>
      </c>
      <c r="AI2665"/>
      <c r="AJ2665" s="6">
        <f t="shared" si="217"/>
        <v>5601.7817367533244</v>
      </c>
      <c r="AK2665"/>
      <c r="AL2665" s="6">
        <f t="shared" si="218"/>
        <v>-101677.79193301089</v>
      </c>
      <c r="AM2665"/>
      <c r="AN2665" s="6">
        <f t="shared" si="219"/>
        <v>-34715.833313677998</v>
      </c>
      <c r="AO2665"/>
    </row>
    <row r="2666" spans="2:41" x14ac:dyDescent="0.2">
      <c r="B2666" s="6">
        <f t="shared" si="200"/>
        <v>557375.37096950295</v>
      </c>
      <c r="C2666"/>
      <c r="D2666" s="6">
        <f t="shared" si="201"/>
        <v>941687.4449792474</v>
      </c>
      <c r="F2666" s="6">
        <f t="shared" si="202"/>
        <v>1419318.0182373277</v>
      </c>
      <c r="G2666"/>
      <c r="H2666" s="6">
        <f t="shared" si="203"/>
        <v>1193656.2028039519</v>
      </c>
      <c r="I2666"/>
      <c r="J2666" s="6">
        <f t="shared" si="204"/>
        <v>1092918.7726698562</v>
      </c>
      <c r="K2666"/>
      <c r="L2666" s="6">
        <f t="shared" si="205"/>
        <v>-267785.67510727583</v>
      </c>
      <c r="M2666"/>
      <c r="N2666" s="6">
        <f t="shared" si="206"/>
        <v>58588.909457099748</v>
      </c>
      <c r="O2666"/>
      <c r="P2666" s="6">
        <f t="shared" si="207"/>
        <v>809814.38946266251</v>
      </c>
      <c r="Q2666"/>
      <c r="R2666" s="6">
        <f t="shared" si="208"/>
        <v>132904.88258927432</v>
      </c>
      <c r="S2666"/>
      <c r="T2666" s="6">
        <f t="shared" si="209"/>
        <v>678931.34661211306</v>
      </c>
      <c r="U2666"/>
      <c r="V2666" s="6">
        <f t="shared" si="210"/>
        <v>-363392.67501869623</v>
      </c>
      <c r="W2666"/>
      <c r="X2666" s="6">
        <f t="shared" si="211"/>
        <v>-402737.03613328928</v>
      </c>
      <c r="Y2666"/>
      <c r="Z2666" s="6">
        <f t="shared" si="212"/>
        <v>-327274.18388886249</v>
      </c>
      <c r="AA2666"/>
      <c r="AB2666" s="6">
        <f t="shared" si="213"/>
        <v>-371100.72978766618</v>
      </c>
      <c r="AC2666"/>
      <c r="AD2666" s="6">
        <f t="shared" si="214"/>
        <v>-333868.27539727918</v>
      </c>
      <c r="AE2666"/>
      <c r="AF2666" s="6">
        <f t="shared" si="215"/>
        <v>-81641.276869084759</v>
      </c>
      <c r="AG2666"/>
      <c r="AH2666" s="6">
        <f t="shared" si="216"/>
        <v>-149645.51866084043</v>
      </c>
      <c r="AI2666"/>
      <c r="AJ2666" s="6">
        <f t="shared" si="217"/>
        <v>7794.142087661141</v>
      </c>
      <c r="AK2666"/>
      <c r="AL2666" s="6">
        <f t="shared" si="218"/>
        <v>-99884.375067213972</v>
      </c>
      <c r="AM2666"/>
      <c r="AN2666" s="6">
        <f t="shared" si="219"/>
        <v>-30533.718875140017</v>
      </c>
      <c r="AO2666"/>
    </row>
    <row r="2667" spans="2:41" x14ac:dyDescent="0.2">
      <c r="B2667" s="6">
        <f t="shared" si="200"/>
        <v>563046.43505755672</v>
      </c>
      <c r="C2667"/>
      <c r="D2667" s="6">
        <f t="shared" si="201"/>
        <v>940000.18579323706</v>
      </c>
      <c r="F2667" s="6">
        <f t="shared" si="202"/>
        <v>1427583.9740723879</v>
      </c>
      <c r="G2667"/>
      <c r="H2667" s="6">
        <f t="shared" si="203"/>
        <v>1193543.8785909091</v>
      </c>
      <c r="I2667"/>
      <c r="J2667" s="6">
        <f t="shared" si="204"/>
        <v>1091001.2860289202</v>
      </c>
      <c r="K2667"/>
      <c r="L2667" s="6">
        <f t="shared" si="205"/>
        <v>-261522.84012585052</v>
      </c>
      <c r="M2667"/>
      <c r="N2667" s="6">
        <f t="shared" si="206"/>
        <v>63263.387670236603</v>
      </c>
      <c r="O2667"/>
      <c r="P2667" s="6">
        <f t="shared" si="207"/>
        <v>809590.20681882044</v>
      </c>
      <c r="Q2667"/>
      <c r="R2667" s="6">
        <f t="shared" si="208"/>
        <v>152097.03386178266</v>
      </c>
      <c r="S2667"/>
      <c r="T2667" s="6">
        <f t="shared" si="209"/>
        <v>685598.45646189258</v>
      </c>
      <c r="U2667"/>
      <c r="V2667" s="6">
        <f t="shared" si="210"/>
        <v>-363999.21992059296</v>
      </c>
      <c r="W2667"/>
      <c r="X2667" s="6">
        <f t="shared" si="211"/>
        <v>-395717.76255235565</v>
      </c>
      <c r="Y2667"/>
      <c r="Z2667" s="6">
        <f t="shared" si="212"/>
        <v>-320616.49880701228</v>
      </c>
      <c r="AA2667"/>
      <c r="AB2667" s="6">
        <f t="shared" si="213"/>
        <v>-367217.53452308947</v>
      </c>
      <c r="AC2667"/>
      <c r="AD2667" s="6">
        <f t="shared" si="214"/>
        <v>-331545.47228665266</v>
      </c>
      <c r="AE2667"/>
      <c r="AF2667" s="6">
        <f t="shared" si="215"/>
        <v>-80180.932460727854</v>
      </c>
      <c r="AG2667"/>
      <c r="AH2667" s="6">
        <f t="shared" si="216"/>
        <v>-149754.104435118</v>
      </c>
      <c r="AI2667"/>
      <c r="AJ2667" s="6">
        <f t="shared" si="217"/>
        <v>8798.6073309888125</v>
      </c>
      <c r="AK2667"/>
      <c r="AL2667" s="6">
        <f t="shared" si="218"/>
        <v>-99890.949110643516</v>
      </c>
      <c r="AM2667"/>
      <c r="AN2667" s="6">
        <f t="shared" si="219"/>
        <v>-26891.877520551036</v>
      </c>
      <c r="AO2667"/>
    </row>
    <row r="2668" spans="2:41" x14ac:dyDescent="0.2">
      <c r="B2668" s="6">
        <f t="shared" si="200"/>
        <v>570523.72436602623</v>
      </c>
      <c r="C2668"/>
      <c r="D2668" s="6">
        <f t="shared" si="201"/>
        <v>939119.19624129892</v>
      </c>
      <c r="F2668" s="6">
        <f t="shared" si="202"/>
        <v>1429407.0829825979</v>
      </c>
      <c r="G2668"/>
      <c r="H2668" s="6">
        <f t="shared" si="203"/>
        <v>1194602.0451353251</v>
      </c>
      <c r="I2668"/>
      <c r="J2668" s="6">
        <f t="shared" si="204"/>
        <v>1089897.8851315409</v>
      </c>
      <c r="K2668"/>
      <c r="L2668" s="6">
        <f t="shared" si="205"/>
        <v>-260078.60667794882</v>
      </c>
      <c r="M2668"/>
      <c r="N2668" s="6">
        <f t="shared" si="206"/>
        <v>67784.251396830325</v>
      </c>
      <c r="O2668"/>
      <c r="P2668" s="6">
        <f t="shared" si="207"/>
        <v>816236.81771220861</v>
      </c>
      <c r="Q2668"/>
      <c r="R2668" s="6">
        <f t="shared" si="208"/>
        <v>168505.31276102504</v>
      </c>
      <c r="S2668"/>
      <c r="T2668" s="6">
        <f t="shared" si="209"/>
        <v>711897.22821716138</v>
      </c>
      <c r="U2668"/>
      <c r="V2668" s="6">
        <f t="shared" si="210"/>
        <v>-363334.94729157852</v>
      </c>
      <c r="W2668"/>
      <c r="X2668" s="6">
        <f t="shared" si="211"/>
        <v>-392877.43998790038</v>
      </c>
      <c r="Y2668"/>
      <c r="Z2668" s="6">
        <f t="shared" si="212"/>
        <v>-317388.77348104795</v>
      </c>
      <c r="AA2668"/>
      <c r="AB2668" s="6">
        <f t="shared" si="213"/>
        <v>-365080.81879783107</v>
      </c>
      <c r="AC2668"/>
      <c r="AD2668" s="6">
        <f t="shared" si="214"/>
        <v>-320919.46492927347</v>
      </c>
      <c r="AE2668"/>
      <c r="AF2668" s="6">
        <f t="shared" si="215"/>
        <v>-78780.915100321406</v>
      </c>
      <c r="AG2668"/>
      <c r="AH2668" s="6">
        <f t="shared" si="216"/>
        <v>-149890.85393922366</v>
      </c>
      <c r="AI2668"/>
      <c r="AJ2668" s="6">
        <f t="shared" si="217"/>
        <v>9072.4215447709794</v>
      </c>
      <c r="AK2668"/>
      <c r="AL2668" s="6">
        <f t="shared" si="218"/>
        <v>-99971.437878557263</v>
      </c>
      <c r="AM2668"/>
      <c r="AN2668" s="6">
        <f t="shared" si="219"/>
        <v>-25903.67662088382</v>
      </c>
      <c r="AO2668"/>
    </row>
    <row r="2669" spans="2:41" x14ac:dyDescent="0.2">
      <c r="B2669" s="6">
        <f t="shared" si="200"/>
        <v>574958.25603080343</v>
      </c>
      <c r="C2669"/>
      <c r="D2669" s="6">
        <f t="shared" si="201"/>
        <v>938550.10938560567</v>
      </c>
      <c r="F2669" s="6">
        <f t="shared" si="202"/>
        <v>1427404.0203685851</v>
      </c>
      <c r="G2669"/>
      <c r="H2669" s="6">
        <f t="shared" si="203"/>
        <v>1195322.7484741013</v>
      </c>
      <c r="I2669"/>
      <c r="J2669" s="6">
        <f t="shared" si="204"/>
        <v>1091012.1053892367</v>
      </c>
      <c r="K2669"/>
      <c r="L2669" s="6">
        <f t="shared" si="205"/>
        <v>-254100.60361513696</v>
      </c>
      <c r="M2669"/>
      <c r="N2669" s="6">
        <f t="shared" si="206"/>
        <v>70205.365790743628</v>
      </c>
      <c r="O2669"/>
      <c r="P2669" s="6">
        <f t="shared" si="207"/>
        <v>824443.2066692434</v>
      </c>
      <c r="Q2669"/>
      <c r="R2669" s="6">
        <f t="shared" si="208"/>
        <v>171784.12435530219</v>
      </c>
      <c r="S2669"/>
      <c r="T2669" s="6">
        <f t="shared" si="209"/>
        <v>746986.32209520496</v>
      </c>
      <c r="U2669"/>
      <c r="V2669" s="6">
        <f t="shared" si="210"/>
        <v>-359913.68324483704</v>
      </c>
      <c r="W2669"/>
      <c r="X2669" s="6">
        <f t="shared" si="211"/>
        <v>-392860.98253613891</v>
      </c>
      <c r="Y2669"/>
      <c r="Z2669" s="6">
        <f t="shared" si="212"/>
        <v>-316622.31752260774</v>
      </c>
      <c r="AA2669"/>
      <c r="AB2669" s="6">
        <f t="shared" si="213"/>
        <v>-364083.35872155812</v>
      </c>
      <c r="AC2669"/>
      <c r="AD2669" s="6">
        <f t="shared" si="214"/>
        <v>-319322.26343475241</v>
      </c>
      <c r="AE2669"/>
      <c r="AF2669" s="6">
        <f t="shared" si="215"/>
        <v>-77327.306156485749</v>
      </c>
      <c r="AG2669"/>
      <c r="AH2669" s="6">
        <f t="shared" si="216"/>
        <v>-149351.08064221265</v>
      </c>
      <c r="AI2669"/>
      <c r="AJ2669" s="6">
        <f t="shared" si="217"/>
        <v>9521.8033773928764</v>
      </c>
      <c r="AK2669"/>
      <c r="AL2669" s="6">
        <f t="shared" si="218"/>
        <v>-100055.40913685143</v>
      </c>
      <c r="AM2669"/>
      <c r="AN2669" s="6">
        <f t="shared" si="219"/>
        <v>-25867.107755489764</v>
      </c>
      <c r="AO2669"/>
    </row>
    <row r="2670" spans="2:41" x14ac:dyDescent="0.2">
      <c r="B2670" s="6">
        <f t="shared" si="200"/>
        <v>577422.78171926283</v>
      </c>
      <c r="C2670"/>
      <c r="D2670" s="6">
        <f t="shared" si="201"/>
        <v>946205.49424892513</v>
      </c>
      <c r="F2670" s="6">
        <f t="shared" si="202"/>
        <v>1424850.4562792752</v>
      </c>
      <c r="G2670"/>
      <c r="H2670" s="6">
        <f t="shared" si="203"/>
        <v>1194840.3376597427</v>
      </c>
      <c r="I2670"/>
      <c r="J2670" s="6">
        <f t="shared" si="204"/>
        <v>1095605.264114429</v>
      </c>
      <c r="K2670"/>
      <c r="L2670" s="6">
        <f t="shared" si="205"/>
        <v>-253696.50424428127</v>
      </c>
      <c r="M2670"/>
      <c r="N2670" s="6">
        <f t="shared" si="206"/>
        <v>75817.585877959267</v>
      </c>
      <c r="O2670"/>
      <c r="P2670" s="6">
        <f t="shared" si="207"/>
        <v>825091.54856693989</v>
      </c>
      <c r="Q2670"/>
      <c r="R2670" s="6">
        <f t="shared" si="208"/>
        <v>172070.67689093985</v>
      </c>
      <c r="S2670"/>
      <c r="T2670" s="6">
        <f t="shared" si="209"/>
        <v>741218.95626941824</v>
      </c>
      <c r="U2670"/>
      <c r="V2670" s="6">
        <f t="shared" si="210"/>
        <v>-356298.60653376824</v>
      </c>
      <c r="W2670"/>
      <c r="X2670" s="6">
        <f t="shared" si="211"/>
        <v>-392787.56400543806</v>
      </c>
      <c r="Y2670"/>
      <c r="Z2670" s="6">
        <f t="shared" si="212"/>
        <v>-313513.22334882722</v>
      </c>
      <c r="AA2670"/>
      <c r="AB2670" s="6">
        <f t="shared" si="213"/>
        <v>-360737.62539870519</v>
      </c>
      <c r="AC2670"/>
      <c r="AD2670" s="6">
        <f t="shared" si="214"/>
        <v>-319586.47714044311</v>
      </c>
      <c r="AE2670"/>
      <c r="AF2670" s="6">
        <f t="shared" si="215"/>
        <v>-76476.31976025163</v>
      </c>
      <c r="AG2670"/>
      <c r="AH2670" s="6">
        <f t="shared" si="216"/>
        <v>-146804.29385941217</v>
      </c>
      <c r="AI2670"/>
      <c r="AJ2670" s="6">
        <f t="shared" si="217"/>
        <v>11144.653315636664</v>
      </c>
      <c r="AK2670"/>
      <c r="AL2670" s="6">
        <f t="shared" si="218"/>
        <v>-100111.74808829142</v>
      </c>
      <c r="AM2670"/>
      <c r="AN2670" s="6">
        <f t="shared" si="219"/>
        <v>-25846.62470822363</v>
      </c>
      <c r="AO2670"/>
    </row>
    <row r="2671" spans="2:41" x14ac:dyDescent="0.2">
      <c r="B2671" s="6">
        <f t="shared" si="200"/>
        <v>582833.64569586457</v>
      </c>
      <c r="C2671"/>
      <c r="D2671" s="6">
        <f t="shared" si="201"/>
        <v>963130.94626238721</v>
      </c>
      <c r="F2671" s="6">
        <f t="shared" si="202"/>
        <v>1422295.4974659393</v>
      </c>
      <c r="G2671"/>
      <c r="H2671" s="6">
        <f t="shared" si="203"/>
        <v>1193897.163199889</v>
      </c>
      <c r="I2671"/>
      <c r="J2671" s="6">
        <f t="shared" si="204"/>
        <v>1102790.7907217361</v>
      </c>
      <c r="K2671"/>
      <c r="L2671" s="6">
        <f t="shared" si="205"/>
        <v>-253827.71588316289</v>
      </c>
      <c r="M2671"/>
      <c r="N2671" s="6">
        <f t="shared" si="206"/>
        <v>81827.986719705645</v>
      </c>
      <c r="O2671"/>
      <c r="P2671" s="6">
        <f t="shared" si="207"/>
        <v>820839.96914675378</v>
      </c>
      <c r="Q2671"/>
      <c r="R2671" s="6">
        <f t="shared" si="208"/>
        <v>172183.25285432787</v>
      </c>
      <c r="S2671"/>
      <c r="T2671" s="6">
        <f t="shared" si="209"/>
        <v>718761.14331246715</v>
      </c>
      <c r="U2671"/>
      <c r="V2671" s="6">
        <f t="shared" si="210"/>
        <v>-355367.56315280532</v>
      </c>
      <c r="W2671"/>
      <c r="X2671" s="6">
        <f t="shared" si="211"/>
        <v>-388470.88936646248</v>
      </c>
      <c r="Y2671"/>
      <c r="Z2671" s="6">
        <f t="shared" si="212"/>
        <v>-307217.21331399877</v>
      </c>
      <c r="AA2671"/>
      <c r="AB2671" s="6">
        <f t="shared" si="213"/>
        <v>-356223.34260187892</v>
      </c>
      <c r="AC2671"/>
      <c r="AD2671" s="6">
        <f t="shared" si="214"/>
        <v>-319942.77432954725</v>
      </c>
      <c r="AE2671"/>
      <c r="AF2671" s="6">
        <f t="shared" si="215"/>
        <v>-75726.901038172698</v>
      </c>
      <c r="AG2671"/>
      <c r="AH2671" s="6">
        <f t="shared" si="216"/>
        <v>-142961.10390132901</v>
      </c>
      <c r="AI2671"/>
      <c r="AJ2671" s="6">
        <f t="shared" si="217"/>
        <v>14396.429399523631</v>
      </c>
      <c r="AK2671"/>
      <c r="AL2671" s="6">
        <f t="shared" si="218"/>
        <v>-98401.218736679759</v>
      </c>
      <c r="AM2671"/>
      <c r="AN2671" s="6">
        <f t="shared" si="219"/>
        <v>-25293.440125852965</v>
      </c>
      <c r="AO2671"/>
    </row>
    <row r="2672" spans="2:41" x14ac:dyDescent="0.2">
      <c r="B2672" s="6">
        <f t="shared" si="200"/>
        <v>589912.91124198074</v>
      </c>
      <c r="C2672"/>
      <c r="D2672" s="6">
        <f t="shared" si="201"/>
        <v>974955.13119340385</v>
      </c>
      <c r="F2672" s="6">
        <f t="shared" si="202"/>
        <v>1420852.48584078</v>
      </c>
      <c r="G2672"/>
      <c r="H2672" s="6">
        <f t="shared" si="203"/>
        <v>1194335.9621342197</v>
      </c>
      <c r="I2672"/>
      <c r="J2672" s="6">
        <f t="shared" si="204"/>
        <v>1109335.4602317913</v>
      </c>
      <c r="K2672"/>
      <c r="L2672" s="6">
        <f t="shared" si="205"/>
        <v>-251613.53949436257</v>
      </c>
      <c r="M2672"/>
      <c r="N2672" s="6">
        <f t="shared" si="206"/>
        <v>87292.245173847768</v>
      </c>
      <c r="O2672"/>
      <c r="P2672" s="6">
        <f t="shared" si="207"/>
        <v>820946.61726871924</v>
      </c>
      <c r="Q2672"/>
      <c r="R2672" s="6">
        <f t="shared" si="208"/>
        <v>172466.66130216897</v>
      </c>
      <c r="S2672"/>
      <c r="T2672" s="6">
        <f t="shared" si="209"/>
        <v>720017.88753399195</v>
      </c>
      <c r="U2672"/>
      <c r="V2672" s="6">
        <f t="shared" si="210"/>
        <v>-355848.09075610555</v>
      </c>
      <c r="W2672"/>
      <c r="X2672" s="6">
        <f t="shared" si="211"/>
        <v>-381474.18400977325</v>
      </c>
      <c r="Y2672"/>
      <c r="Z2672" s="6">
        <f t="shared" si="212"/>
        <v>-301547.13426780957</v>
      </c>
      <c r="AA2672"/>
      <c r="AB2672" s="6">
        <f t="shared" si="213"/>
        <v>-352532.44847506715</v>
      </c>
      <c r="AC2672"/>
      <c r="AD2672" s="6">
        <f t="shared" si="214"/>
        <v>-316904.41832917288</v>
      </c>
      <c r="AE2672"/>
      <c r="AF2672" s="6">
        <f t="shared" si="215"/>
        <v>-74306.845087026813</v>
      </c>
      <c r="AG2672"/>
      <c r="AH2672" s="6">
        <f t="shared" si="216"/>
        <v>-140273.83068429469</v>
      </c>
      <c r="AI2672"/>
      <c r="AJ2672" s="6">
        <f t="shared" si="217"/>
        <v>18852.964094007704</v>
      </c>
      <c r="AK2672"/>
      <c r="AL2672" s="6">
        <f t="shared" si="218"/>
        <v>-94266.322817997352</v>
      </c>
      <c r="AM2672"/>
      <c r="AN2672" s="6">
        <f t="shared" si="219"/>
        <v>-22621.910999131833</v>
      </c>
      <c r="AO2672"/>
    </row>
    <row r="2673" spans="2:41" x14ac:dyDescent="0.2">
      <c r="B2673" s="6">
        <f t="shared" si="200"/>
        <v>596924.5913623448</v>
      </c>
      <c r="C2673"/>
      <c r="D2673" s="6">
        <f t="shared" si="201"/>
        <v>984576.08565854933</v>
      </c>
      <c r="F2673" s="6">
        <f t="shared" si="202"/>
        <v>1423611.5588721989</v>
      </c>
      <c r="G2673"/>
      <c r="H2673" s="6">
        <f t="shared" si="203"/>
        <v>1198099.5826037982</v>
      </c>
      <c r="I2673"/>
      <c r="J2673" s="6">
        <f t="shared" si="204"/>
        <v>1112721.7506696093</v>
      </c>
      <c r="K2673"/>
      <c r="L2673" s="6">
        <f t="shared" si="205"/>
        <v>-247891.00186270996</v>
      </c>
      <c r="M2673"/>
      <c r="N2673" s="6">
        <f t="shared" si="206"/>
        <v>93260.902602469621</v>
      </c>
      <c r="O2673"/>
      <c r="P2673" s="6">
        <f t="shared" si="207"/>
        <v>826209.41960114741</v>
      </c>
      <c r="Q2673"/>
      <c r="R2673" s="6">
        <f t="shared" si="208"/>
        <v>173962.38726527462</v>
      </c>
      <c r="S2673"/>
      <c r="T2673" s="6">
        <f t="shared" si="209"/>
        <v>755083.51176599553</v>
      </c>
      <c r="U2673"/>
      <c r="V2673" s="6">
        <f t="shared" si="210"/>
        <v>-355706.60068165697</v>
      </c>
      <c r="W2673"/>
      <c r="X2673" s="6">
        <f t="shared" si="211"/>
        <v>-377768.32874269399</v>
      </c>
      <c r="Y2673"/>
      <c r="Z2673" s="6">
        <f t="shared" si="212"/>
        <v>-299496.52217761672</v>
      </c>
      <c r="AA2673"/>
      <c r="AB2673" s="6">
        <f t="shared" si="213"/>
        <v>-350054.07389313134</v>
      </c>
      <c r="AC2673"/>
      <c r="AD2673" s="6">
        <f t="shared" si="214"/>
        <v>-313204.51075162523</v>
      </c>
      <c r="AE2673"/>
      <c r="AF2673" s="6">
        <f t="shared" si="215"/>
        <v>-72747.402720561076</v>
      </c>
      <c r="AG2673"/>
      <c r="AH2673" s="6">
        <f t="shared" si="216"/>
        <v>-140003.7090587595</v>
      </c>
      <c r="AI2673"/>
      <c r="AJ2673" s="6">
        <f t="shared" si="217"/>
        <v>21014.814198682161</v>
      </c>
      <c r="AK2673"/>
      <c r="AL2673" s="6">
        <f t="shared" si="218"/>
        <v>-90860.879704027975</v>
      </c>
      <c r="AM2673"/>
      <c r="AN2673" s="6">
        <f t="shared" si="219"/>
        <v>-18069.930567499196</v>
      </c>
      <c r="AO2673"/>
    </row>
    <row r="2674" spans="2:41" x14ac:dyDescent="0.2">
      <c r="B2674" s="6">
        <f t="shared" si="200"/>
        <v>604064.39493821317</v>
      </c>
      <c r="C2674"/>
      <c r="D2674" s="6">
        <f t="shared" si="201"/>
        <v>1001307.1939742058</v>
      </c>
      <c r="F2674" s="6">
        <f t="shared" si="202"/>
        <v>1433070.2018581373</v>
      </c>
      <c r="G2674"/>
      <c r="H2674" s="6">
        <f t="shared" si="203"/>
        <v>1205609.6484022296</v>
      </c>
      <c r="I2674"/>
      <c r="J2674" s="6">
        <f t="shared" si="204"/>
        <v>1113294.5405000602</v>
      </c>
      <c r="K2674"/>
      <c r="L2674" s="6">
        <f t="shared" si="205"/>
        <v>-247263.17692947979</v>
      </c>
      <c r="M2674"/>
      <c r="N2674" s="6">
        <f t="shared" si="206"/>
        <v>97889.154883501178</v>
      </c>
      <c r="O2674"/>
      <c r="P2674" s="6">
        <f t="shared" si="207"/>
        <v>826634.98486972263</v>
      </c>
      <c r="Q2674"/>
      <c r="R2674" s="6">
        <f t="shared" si="208"/>
        <v>183083.57218185987</v>
      </c>
      <c r="S2674"/>
      <c r="T2674" s="6">
        <f t="shared" si="209"/>
        <v>759016.4800025383</v>
      </c>
      <c r="U2674"/>
      <c r="V2674" s="6">
        <f t="shared" si="210"/>
        <v>-352866.20518777391</v>
      </c>
      <c r="W2674"/>
      <c r="X2674" s="6">
        <f t="shared" si="211"/>
        <v>-377480.17420042219</v>
      </c>
      <c r="Y2674"/>
      <c r="Z2674" s="6">
        <f t="shared" si="212"/>
        <v>-298317.95924107381</v>
      </c>
      <c r="AA2674"/>
      <c r="AB2674" s="6">
        <f t="shared" si="213"/>
        <v>-347615.06733208679</v>
      </c>
      <c r="AC2674"/>
      <c r="AD2674" s="6">
        <f t="shared" si="214"/>
        <v>-307255.33172964572</v>
      </c>
      <c r="AE2674"/>
      <c r="AF2674" s="6">
        <f t="shared" si="215"/>
        <v>-71119.887981903434</v>
      </c>
      <c r="AG2674"/>
      <c r="AH2674" s="6">
        <f t="shared" si="216"/>
        <v>-140108.73694280774</v>
      </c>
      <c r="AI2674"/>
      <c r="AJ2674" s="6">
        <f t="shared" si="217"/>
        <v>21446.095855223833</v>
      </c>
      <c r="AK2674"/>
      <c r="AL2674" s="6">
        <f t="shared" si="218"/>
        <v>-90309.341513893582</v>
      </c>
      <c r="AM2674"/>
      <c r="AN2674" s="6">
        <f t="shared" si="219"/>
        <v>-15481.054067438505</v>
      </c>
      <c r="AO2674"/>
    </row>
    <row r="2675" spans="2:41" x14ac:dyDescent="0.2">
      <c r="B2675" s="6">
        <f t="shared" si="200"/>
        <v>611526.46234594437</v>
      </c>
      <c r="C2675"/>
      <c r="D2675" s="6">
        <f t="shared" si="201"/>
        <v>1012275.5862624403</v>
      </c>
      <c r="F2675" s="6">
        <f t="shared" si="202"/>
        <v>1443491.1602355561</v>
      </c>
      <c r="G2675"/>
      <c r="H2675" s="6">
        <f t="shared" si="203"/>
        <v>1212356.349040916</v>
      </c>
      <c r="I2675"/>
      <c r="J2675" s="6">
        <f t="shared" si="204"/>
        <v>1113509.8385904119</v>
      </c>
      <c r="K2675"/>
      <c r="L2675" s="6">
        <f t="shared" si="205"/>
        <v>-236153.08216536057</v>
      </c>
      <c r="M2675"/>
      <c r="N2675" s="6">
        <f t="shared" si="206"/>
        <v>102880.55835477354</v>
      </c>
      <c r="O2675"/>
      <c r="P2675" s="6">
        <f t="shared" si="207"/>
        <v>818519.56915507501</v>
      </c>
      <c r="Q2675"/>
      <c r="R2675" s="6">
        <f t="shared" si="208"/>
        <v>200230.10631243783</v>
      </c>
      <c r="S2675"/>
      <c r="T2675" s="6">
        <f t="shared" si="209"/>
        <v>747611.05229288328</v>
      </c>
      <c r="U2675"/>
      <c r="V2675" s="6">
        <f t="shared" si="210"/>
        <v>-347836.73682783399</v>
      </c>
      <c r="W2675"/>
      <c r="X2675" s="6">
        <f t="shared" si="211"/>
        <v>-376435.87321219104</v>
      </c>
      <c r="Y2675"/>
      <c r="Z2675" s="6">
        <f t="shared" si="212"/>
        <v>-293731.5620846352</v>
      </c>
      <c r="AA2675"/>
      <c r="AB2675" s="6">
        <f t="shared" si="213"/>
        <v>-343251.80622811365</v>
      </c>
      <c r="AC2675"/>
      <c r="AD2675" s="6">
        <f t="shared" si="214"/>
        <v>-305565.90134815121</v>
      </c>
      <c r="AE2675"/>
      <c r="AF2675" s="6">
        <f t="shared" si="215"/>
        <v>-69572.355274454138</v>
      </c>
      <c r="AG2675"/>
      <c r="AH2675" s="6">
        <f t="shared" si="216"/>
        <v>-140256.80996605734</v>
      </c>
      <c r="AI2675"/>
      <c r="AJ2675" s="6">
        <f t="shared" si="217"/>
        <v>22209.480579490795</v>
      </c>
      <c r="AK2675"/>
      <c r="AL2675" s="6">
        <f t="shared" si="218"/>
        <v>-90350.723560668688</v>
      </c>
      <c r="AM2675"/>
      <c r="AN2675" s="6">
        <f t="shared" si="219"/>
        <v>-15156.743259978641</v>
      </c>
      <c r="AO2675"/>
    </row>
    <row r="2676" spans="2:41" x14ac:dyDescent="0.2">
      <c r="B2676" s="6">
        <f t="shared" si="200"/>
        <v>617252.75099700224</v>
      </c>
      <c r="C2676"/>
      <c r="D2676" s="6">
        <f t="shared" si="201"/>
        <v>1008623.236407274</v>
      </c>
      <c r="F2676" s="6">
        <f t="shared" si="202"/>
        <v>1446815.5160312883</v>
      </c>
      <c r="G2676"/>
      <c r="H2676" s="6">
        <f t="shared" si="203"/>
        <v>1216222.3107024513</v>
      </c>
      <c r="I2676"/>
      <c r="J2676" s="6">
        <f t="shared" si="204"/>
        <v>1111527.2448992562</v>
      </c>
      <c r="K2676"/>
      <c r="L2676" s="6">
        <f t="shared" si="205"/>
        <v>-234246.92941433287</v>
      </c>
      <c r="M2676"/>
      <c r="N2676" s="6">
        <f t="shared" si="206"/>
        <v>106176.37752584042</v>
      </c>
      <c r="O2676"/>
      <c r="P2676" s="6">
        <f t="shared" si="207"/>
        <v>810314.84431366553</v>
      </c>
      <c r="Q2676"/>
      <c r="R2676" s="6">
        <f t="shared" si="208"/>
        <v>213141.8821791189</v>
      </c>
      <c r="S2676"/>
      <c r="T2676" s="6">
        <f t="shared" si="209"/>
        <v>741880.79457383766</v>
      </c>
      <c r="U2676"/>
      <c r="V2676" s="6">
        <f t="shared" si="210"/>
        <v>-346970.65493939701</v>
      </c>
      <c r="W2676"/>
      <c r="X2676" s="6">
        <f t="shared" si="211"/>
        <v>-369920.07509595586</v>
      </c>
      <c r="Y2676"/>
      <c r="Z2676" s="6">
        <f t="shared" si="212"/>
        <v>-286724.4414109342</v>
      </c>
      <c r="AA2676"/>
      <c r="AB2676" s="6">
        <f t="shared" si="213"/>
        <v>-338549.73778367561</v>
      </c>
      <c r="AC2676"/>
      <c r="AD2676" s="6">
        <f t="shared" si="214"/>
        <v>-304732.8635610129</v>
      </c>
      <c r="AE2676"/>
      <c r="AF2676" s="6">
        <f t="shared" si="215"/>
        <v>-68363.121698007002</v>
      </c>
      <c r="AG2676"/>
      <c r="AH2676" s="6">
        <f t="shared" si="216"/>
        <v>-139665.70054590292</v>
      </c>
      <c r="AI2676"/>
      <c r="AJ2676" s="6">
        <f t="shared" si="217"/>
        <v>24383.282917658529</v>
      </c>
      <c r="AK2676"/>
      <c r="AL2676" s="6">
        <f t="shared" si="218"/>
        <v>-90416.91267225366</v>
      </c>
      <c r="AM2676"/>
      <c r="AN2676" s="6">
        <f t="shared" si="219"/>
        <v>-15131.52438322424</v>
      </c>
      <c r="AO2676"/>
    </row>
    <row r="2677" spans="2:41" x14ac:dyDescent="0.2">
      <c r="B2677" s="6">
        <f t="shared" si="200"/>
        <v>624069.50849093881</v>
      </c>
      <c r="C2677"/>
      <c r="D2677" s="6">
        <f t="shared" si="201"/>
        <v>1004156.6594396076</v>
      </c>
      <c r="F2677" s="6">
        <f t="shared" si="202"/>
        <v>1443873.5582054364</v>
      </c>
      <c r="G2677"/>
      <c r="H2677" s="6">
        <f t="shared" si="203"/>
        <v>1218495.4354529167</v>
      </c>
      <c r="I2677"/>
      <c r="J2677" s="6">
        <f t="shared" si="204"/>
        <v>1111560.2384161593</v>
      </c>
      <c r="K2677"/>
      <c r="L2677" s="6">
        <f t="shared" si="205"/>
        <v>-229611.22951966897</v>
      </c>
      <c r="M2677"/>
      <c r="N2677" s="6">
        <f t="shared" si="206"/>
        <v>111246.32211667724</v>
      </c>
      <c r="O2677"/>
      <c r="P2677" s="6">
        <f t="shared" si="207"/>
        <v>806839.18231549172</v>
      </c>
      <c r="Q2677"/>
      <c r="R2677" s="6">
        <f t="shared" si="208"/>
        <v>218919.35984246913</v>
      </c>
      <c r="S2677"/>
      <c r="T2677" s="6">
        <f t="shared" si="209"/>
        <v>742804.55906077393</v>
      </c>
      <c r="U2677"/>
      <c r="V2677" s="6">
        <f t="shared" si="210"/>
        <v>-347433.64282647526</v>
      </c>
      <c r="W2677"/>
      <c r="X2677" s="6">
        <f t="shared" si="211"/>
        <v>-363150.48069306929</v>
      </c>
      <c r="Y2677"/>
      <c r="Z2677" s="6">
        <f t="shared" si="212"/>
        <v>-282394.44813865295</v>
      </c>
      <c r="AA2677"/>
      <c r="AB2677" s="6">
        <f t="shared" si="213"/>
        <v>-335291.99166971323</v>
      </c>
      <c r="AC2677"/>
      <c r="AD2677" s="6">
        <f t="shared" si="214"/>
        <v>-298496.6178617765</v>
      </c>
      <c r="AE2677"/>
      <c r="AF2677" s="6">
        <f t="shared" si="215"/>
        <v>-67636.273314830789</v>
      </c>
      <c r="AG2677"/>
      <c r="AH2677" s="6">
        <f t="shared" si="216"/>
        <v>-137656.85642957073</v>
      </c>
      <c r="AI2677"/>
      <c r="AJ2677" s="6">
        <f t="shared" si="217"/>
        <v>27864.329164838542</v>
      </c>
      <c r="AK2677"/>
      <c r="AL2677" s="6">
        <f t="shared" si="218"/>
        <v>-90400.120482788814</v>
      </c>
      <c r="AM2677"/>
      <c r="AN2677" s="6">
        <f t="shared" si="219"/>
        <v>-14246.331480800616</v>
      </c>
      <c r="AO2677"/>
    </row>
    <row r="2678" spans="2:41" x14ac:dyDescent="0.2">
      <c r="B2678" s="6">
        <f t="shared" si="200"/>
        <v>628389.65372010355</v>
      </c>
      <c r="C2678"/>
      <c r="D2678" s="6">
        <f t="shared" si="201"/>
        <v>1006807.0420113055</v>
      </c>
      <c r="F2678" s="6">
        <f t="shared" si="202"/>
        <v>1440912.8010544505</v>
      </c>
      <c r="G2678"/>
      <c r="H2678" s="6">
        <f t="shared" si="203"/>
        <v>1220142.7764766125</v>
      </c>
      <c r="I2678"/>
      <c r="J2678" s="6">
        <f t="shared" si="204"/>
        <v>1117413.5512381587</v>
      </c>
      <c r="K2678"/>
      <c r="L2678" s="6">
        <f t="shared" si="205"/>
        <v>-224521.13049973449</v>
      </c>
      <c r="M2678"/>
      <c r="N2678" s="6">
        <f t="shared" si="206"/>
        <v>114660.80897660874</v>
      </c>
      <c r="O2678"/>
      <c r="P2678" s="6">
        <f t="shared" si="207"/>
        <v>807095.6307193368</v>
      </c>
      <c r="Q2678"/>
      <c r="R2678" s="6">
        <f t="shared" si="208"/>
        <v>219439.64363928573</v>
      </c>
      <c r="S2678"/>
      <c r="T2678" s="6">
        <f t="shared" si="209"/>
        <v>745134.32712155452</v>
      </c>
      <c r="U2678"/>
      <c r="V2678" s="6">
        <f t="shared" si="210"/>
        <v>-347753.86249007547</v>
      </c>
      <c r="W2678"/>
      <c r="X2678" s="6">
        <f t="shared" si="211"/>
        <v>-361670.99100385222</v>
      </c>
      <c r="Y2678"/>
      <c r="Z2678" s="6">
        <f t="shared" si="212"/>
        <v>-280982.79901217704</v>
      </c>
      <c r="AA2678"/>
      <c r="AB2678" s="6">
        <f t="shared" si="213"/>
        <v>-332842.35869556991</v>
      </c>
      <c r="AC2678"/>
      <c r="AD2678" s="6">
        <f t="shared" si="214"/>
        <v>-294968.72951978463</v>
      </c>
      <c r="AE2678"/>
      <c r="AF2678" s="6">
        <f t="shared" si="215"/>
        <v>-67105.148050093543</v>
      </c>
      <c r="AG2678"/>
      <c r="AH2678" s="6">
        <f t="shared" si="216"/>
        <v>-133746.12645076483</v>
      </c>
      <c r="AI2678"/>
      <c r="AJ2678" s="6">
        <f t="shared" si="217"/>
        <v>31585.871277062197</v>
      </c>
      <c r="AK2678"/>
      <c r="AL2678" s="6">
        <f t="shared" si="218"/>
        <v>-88301.017772921768</v>
      </c>
      <c r="AM2678"/>
      <c r="AN2678" s="6">
        <f t="shared" si="219"/>
        <v>-11449.341988452221</v>
      </c>
      <c r="AO2678"/>
    </row>
    <row r="2679" spans="2:41" x14ac:dyDescent="0.2">
      <c r="B2679" s="6">
        <f t="shared" si="200"/>
        <v>626347.6946644563</v>
      </c>
      <c r="C2679"/>
      <c r="D2679" s="6">
        <f t="shared" si="201"/>
        <v>1021680.6961264701</v>
      </c>
      <c r="F2679" s="6">
        <f t="shared" si="202"/>
        <v>1443978.6130310034</v>
      </c>
      <c r="G2679"/>
      <c r="H2679" s="6">
        <f t="shared" si="203"/>
        <v>1222176.7195274304</v>
      </c>
      <c r="I2679"/>
      <c r="J2679" s="6">
        <f t="shared" si="204"/>
        <v>1126768.0790308597</v>
      </c>
      <c r="K2679"/>
      <c r="L2679" s="6">
        <f t="shared" si="205"/>
        <v>-224038.47129832525</v>
      </c>
      <c r="M2679"/>
      <c r="N2679" s="6">
        <f t="shared" si="206"/>
        <v>120252.8528205062</v>
      </c>
      <c r="O2679"/>
      <c r="P2679" s="6">
        <f t="shared" si="207"/>
        <v>809479.95457550895</v>
      </c>
      <c r="Q2679"/>
      <c r="R2679" s="6">
        <f t="shared" si="208"/>
        <v>219172.10315963929</v>
      </c>
      <c r="S2679"/>
      <c r="T2679" s="6">
        <f t="shared" si="209"/>
        <v>746221.34652710683</v>
      </c>
      <c r="U2679"/>
      <c r="V2679" s="6">
        <f t="shared" si="210"/>
        <v>-344990.61265898147</v>
      </c>
      <c r="W2679"/>
      <c r="X2679" s="6">
        <f t="shared" si="211"/>
        <v>-361674.19153883535</v>
      </c>
      <c r="Y2679"/>
      <c r="Z2679" s="6">
        <f t="shared" si="212"/>
        <v>-277860.8743631125</v>
      </c>
      <c r="AA2679"/>
      <c r="AB2679" s="6">
        <f t="shared" si="213"/>
        <v>-330051.7924187266</v>
      </c>
      <c r="AC2679"/>
      <c r="AD2679" s="6">
        <f t="shared" si="214"/>
        <v>-291065.96248339367</v>
      </c>
      <c r="AE2679"/>
      <c r="AF2679" s="6">
        <f t="shared" si="215"/>
        <v>-66185.037680513953</v>
      </c>
      <c r="AG2679"/>
      <c r="AH2679" s="6">
        <f t="shared" si="216"/>
        <v>-131027.30548722336</v>
      </c>
      <c r="AI2679"/>
      <c r="AJ2679" s="6">
        <f t="shared" si="217"/>
        <v>33727.566946428429</v>
      </c>
      <c r="AK2679"/>
      <c r="AL2679" s="6">
        <f t="shared" si="218"/>
        <v>-84082.81811074233</v>
      </c>
      <c r="AM2679"/>
      <c r="AN2679" s="6">
        <f t="shared" si="219"/>
        <v>-7614.9914480823008</v>
      </c>
      <c r="AO2679"/>
    </row>
    <row r="2680" spans="2:41" x14ac:dyDescent="0.2">
      <c r="B2680" s="6">
        <f t="shared" si="200"/>
        <v>622120.97693604103</v>
      </c>
      <c r="C2680"/>
      <c r="D2680" s="6">
        <f t="shared" si="201"/>
        <v>1033937.4092847457</v>
      </c>
      <c r="F2680" s="6">
        <f t="shared" si="202"/>
        <v>1446129.4501070995</v>
      </c>
      <c r="G2680"/>
      <c r="H2680" s="6">
        <f t="shared" si="203"/>
        <v>1226818.3970513511</v>
      </c>
      <c r="I2680"/>
      <c r="J2680" s="6">
        <f t="shared" si="204"/>
        <v>1135076.7886499898</v>
      </c>
      <c r="K2680"/>
      <c r="L2680" s="6">
        <f t="shared" si="205"/>
        <v>-223955.196305702</v>
      </c>
      <c r="M2680"/>
      <c r="N2680" s="6">
        <f t="shared" si="206"/>
        <v>126890.9566827432</v>
      </c>
      <c r="O2680"/>
      <c r="P2680" s="6">
        <f t="shared" si="207"/>
        <v>812749.2823682318</v>
      </c>
      <c r="Q2680"/>
      <c r="R2680" s="6">
        <f t="shared" si="208"/>
        <v>218863.94565531547</v>
      </c>
      <c r="S2680"/>
      <c r="T2680" s="6">
        <f t="shared" si="209"/>
        <v>745931.24502853781</v>
      </c>
      <c r="U2680"/>
      <c r="V2680" s="6">
        <f t="shared" si="210"/>
        <v>-340993.87013468839</v>
      </c>
      <c r="W2680"/>
      <c r="X2680" s="6">
        <f t="shared" si="211"/>
        <v>-359726.18997091695</v>
      </c>
      <c r="Y2680"/>
      <c r="Z2680" s="6">
        <f t="shared" si="212"/>
        <v>-271089.97159480164</v>
      </c>
      <c r="AA2680"/>
      <c r="AB2680" s="6">
        <f t="shared" si="213"/>
        <v>-326001.21054477751</v>
      </c>
      <c r="AC2680"/>
      <c r="AD2680" s="6">
        <f t="shared" si="214"/>
        <v>-291112.15571215493</v>
      </c>
      <c r="AE2680"/>
      <c r="AF2680" s="6">
        <f t="shared" si="215"/>
        <v>-64320.627382739731</v>
      </c>
      <c r="AG2680"/>
      <c r="AH2680" s="6">
        <f t="shared" si="216"/>
        <v>-130177.63159919482</v>
      </c>
      <c r="AI2680"/>
      <c r="AJ2680" s="6">
        <f t="shared" si="217"/>
        <v>33861.446721408451</v>
      </c>
      <c r="AK2680"/>
      <c r="AL2680" s="6">
        <f t="shared" si="218"/>
        <v>-80937.999796575794</v>
      </c>
      <c r="AM2680"/>
      <c r="AN2680" s="6">
        <f t="shared" si="219"/>
        <v>-4986.2724794521437</v>
      </c>
      <c r="AO2680"/>
    </row>
    <row r="2681" spans="2:41" x14ac:dyDescent="0.2">
      <c r="B2681" s="6">
        <f t="shared" si="200"/>
        <v>619044.34608481091</v>
      </c>
      <c r="C2681"/>
      <c r="D2681" s="6">
        <f t="shared" si="201"/>
        <v>1026810.7377414972</v>
      </c>
      <c r="F2681" s="6">
        <f t="shared" si="202"/>
        <v>1444318.3765074837</v>
      </c>
      <c r="G2681"/>
      <c r="H2681" s="6">
        <f t="shared" si="203"/>
        <v>1231418.6794341004</v>
      </c>
      <c r="I2681"/>
      <c r="J2681" s="6">
        <f t="shared" si="204"/>
        <v>1138762.934823089</v>
      </c>
      <c r="K2681"/>
      <c r="L2681" s="6">
        <f t="shared" si="205"/>
        <v>-219939.50000456334</v>
      </c>
      <c r="M2681"/>
      <c r="N2681" s="6">
        <f t="shared" si="206"/>
        <v>133359.10835379537</v>
      </c>
      <c r="O2681"/>
      <c r="P2681" s="6">
        <f t="shared" si="207"/>
        <v>818788.79708494607</v>
      </c>
      <c r="Q2681"/>
      <c r="R2681" s="6">
        <f t="shared" si="208"/>
        <v>219560.79194649338</v>
      </c>
      <c r="S2681"/>
      <c r="T2681" s="6">
        <f t="shared" si="209"/>
        <v>744952.04720835842</v>
      </c>
      <c r="U2681"/>
      <c r="V2681" s="6">
        <f t="shared" si="210"/>
        <v>-338803.74524294026</v>
      </c>
      <c r="W2681"/>
      <c r="X2681" s="6">
        <f t="shared" si="211"/>
        <v>-353619.21735992731</v>
      </c>
      <c r="Y2681"/>
      <c r="Z2681" s="6">
        <f t="shared" si="212"/>
        <v>-265238.45761169755</v>
      </c>
      <c r="AA2681"/>
      <c r="AB2681" s="6">
        <f t="shared" si="213"/>
        <v>-321930.30239430733</v>
      </c>
      <c r="AC2681"/>
      <c r="AD2681" s="6">
        <f t="shared" si="214"/>
        <v>-291169.83095908794</v>
      </c>
      <c r="AE2681"/>
      <c r="AF2681" s="6">
        <f t="shared" si="215"/>
        <v>-62405.162947966754</v>
      </c>
      <c r="AG2681"/>
      <c r="AH2681" s="6">
        <f t="shared" si="216"/>
        <v>-130238.26604794113</v>
      </c>
      <c r="AI2681"/>
      <c r="AJ2681" s="6">
        <f t="shared" si="217"/>
        <v>33905.665190073749</v>
      </c>
      <c r="AK2681"/>
      <c r="AL2681" s="6">
        <f t="shared" si="218"/>
        <v>-80559.272358587914</v>
      </c>
      <c r="AM2681"/>
      <c r="AN2681" s="6">
        <f t="shared" si="219"/>
        <v>-4463.7117756264915</v>
      </c>
      <c r="AO2681"/>
    </row>
    <row r="2682" spans="2:41" x14ac:dyDescent="0.2">
      <c r="B2682" s="6">
        <f t="shared" si="200"/>
        <v>616386.54426321562</v>
      </c>
      <c r="C2682"/>
      <c r="D2682" s="6">
        <f t="shared" si="201"/>
        <v>1010821.5280872518</v>
      </c>
      <c r="F2682" s="6">
        <f t="shared" si="202"/>
        <v>1445853.1303230184</v>
      </c>
      <c r="G2682"/>
      <c r="H2682" s="6">
        <f t="shared" si="203"/>
        <v>1236599.2551908272</v>
      </c>
      <c r="I2682"/>
      <c r="J2682" s="6">
        <f t="shared" si="204"/>
        <v>1137157.5630942129</v>
      </c>
      <c r="K2682"/>
      <c r="L2682" s="6">
        <f t="shared" si="205"/>
        <v>-218200.85728640691</v>
      </c>
      <c r="M2682"/>
      <c r="N2682" s="6">
        <f t="shared" si="206"/>
        <v>139774.19230038332</v>
      </c>
      <c r="O2682"/>
      <c r="P2682" s="6">
        <f t="shared" si="207"/>
        <v>826158.77883874043</v>
      </c>
      <c r="Q2682"/>
      <c r="R2682" s="6">
        <f t="shared" si="208"/>
        <v>228236.12443078184</v>
      </c>
      <c r="S2682"/>
      <c r="T2682" s="6">
        <f t="shared" si="209"/>
        <v>743826.36972187995</v>
      </c>
      <c r="U2682"/>
      <c r="V2682" s="6">
        <f t="shared" si="210"/>
        <v>-338828.54416164733</v>
      </c>
      <c r="W2682"/>
      <c r="X2682" s="6">
        <f t="shared" si="211"/>
        <v>-347678.38395193859</v>
      </c>
      <c r="Y2682"/>
      <c r="Z2682" s="6">
        <f t="shared" si="212"/>
        <v>-263284.97294301755</v>
      </c>
      <c r="AA2682"/>
      <c r="AB2682" s="6">
        <f t="shared" si="213"/>
        <v>-318452.11079077277</v>
      </c>
      <c r="AC2682"/>
      <c r="AD2682" s="6">
        <f t="shared" si="214"/>
        <v>-290408.29000475607</v>
      </c>
      <c r="AE2682"/>
      <c r="AF2682" s="6">
        <f t="shared" si="215"/>
        <v>-60791.143678045657</v>
      </c>
      <c r="AG2682"/>
      <c r="AH2682" s="6">
        <f t="shared" si="216"/>
        <v>-130366.53335984972</v>
      </c>
      <c r="AI2682"/>
      <c r="AJ2682" s="6">
        <f t="shared" si="217"/>
        <v>34275.712321909778</v>
      </c>
      <c r="AK2682"/>
      <c r="AL2682" s="6">
        <f t="shared" si="218"/>
        <v>-80592.392106422005</v>
      </c>
      <c r="AM2682"/>
      <c r="AN2682" s="6">
        <f t="shared" si="219"/>
        <v>-4392.9310443879849</v>
      </c>
      <c r="AO2682"/>
    </row>
    <row r="2683" spans="2:41" x14ac:dyDescent="0.2">
      <c r="B2683" s="6">
        <f t="shared" si="200"/>
        <v>615412.63002457167</v>
      </c>
      <c r="C2683"/>
      <c r="D2683" s="6">
        <f t="shared" si="201"/>
        <v>1006278.4423704038</v>
      </c>
      <c r="F2683" s="6">
        <f t="shared" si="202"/>
        <v>1453368.7910027076</v>
      </c>
      <c r="G2683"/>
      <c r="H2683" s="6">
        <f t="shared" si="203"/>
        <v>1241763.5381246323</v>
      </c>
      <c r="I2683"/>
      <c r="J2683" s="6">
        <f t="shared" si="204"/>
        <v>1134774.6927622415</v>
      </c>
      <c r="K2683"/>
      <c r="L2683" s="6">
        <f t="shared" si="205"/>
        <v>-214473.36639569356</v>
      </c>
      <c r="M2683"/>
      <c r="N2683" s="6">
        <f t="shared" si="206"/>
        <v>144612.86989379372</v>
      </c>
      <c r="O2683"/>
      <c r="P2683" s="6">
        <f t="shared" si="207"/>
        <v>835381.76176726446</v>
      </c>
      <c r="Q2683"/>
      <c r="R2683" s="6">
        <f t="shared" si="208"/>
        <v>246684.15420350133</v>
      </c>
      <c r="S2683"/>
      <c r="T2683" s="6">
        <f t="shared" si="209"/>
        <v>741892.98501579789</v>
      </c>
      <c r="U2683"/>
      <c r="V2683" s="6">
        <f t="shared" si="210"/>
        <v>-339283.0144620288</v>
      </c>
      <c r="W2683"/>
      <c r="X2683" s="6">
        <f t="shared" si="211"/>
        <v>-345828.30104625708</v>
      </c>
      <c r="Y2683"/>
      <c r="Z2683" s="6">
        <f t="shared" si="212"/>
        <v>-262020.28256913167</v>
      </c>
      <c r="AA2683"/>
      <c r="AB2683" s="6">
        <f t="shared" si="213"/>
        <v>-315996.74798427895</v>
      </c>
      <c r="AC2683"/>
      <c r="AD2683" s="6">
        <f t="shared" si="214"/>
        <v>-280134.86280539137</v>
      </c>
      <c r="AE2683"/>
      <c r="AF2683" s="6">
        <f t="shared" si="215"/>
        <v>-59748.811535647154</v>
      </c>
      <c r="AG2683"/>
      <c r="AH2683" s="6">
        <f t="shared" si="216"/>
        <v>-130417.24359151917</v>
      </c>
      <c r="AI2683"/>
      <c r="AJ2683" s="6">
        <f t="shared" si="217"/>
        <v>36437.420512904981</v>
      </c>
      <c r="AK2683"/>
      <c r="AL2683" s="6">
        <f t="shared" si="218"/>
        <v>-80635.308932656175</v>
      </c>
      <c r="AM2683"/>
      <c r="AN2683" s="6">
        <f t="shared" si="219"/>
        <v>-4249.7569302204729</v>
      </c>
      <c r="AO2683"/>
    </row>
    <row r="2684" spans="2:41" x14ac:dyDescent="0.2">
      <c r="B2684" s="6">
        <f t="shared" si="200"/>
        <v>615290.97465335799</v>
      </c>
      <c r="C2684"/>
      <c r="D2684" s="6">
        <f t="shared" si="201"/>
        <v>1019776.0584117997</v>
      </c>
      <c r="F2684" s="6">
        <f t="shared" si="202"/>
        <v>1464207.2291704749</v>
      </c>
      <c r="G2684"/>
      <c r="H2684" s="6">
        <f t="shared" si="203"/>
        <v>1244413.406729908</v>
      </c>
      <c r="I2684"/>
      <c r="J2684" s="6">
        <f t="shared" si="204"/>
        <v>1132366.6882544984</v>
      </c>
      <c r="K2684"/>
      <c r="L2684" s="6">
        <f t="shared" si="205"/>
        <v>-205277.48099692806</v>
      </c>
      <c r="M2684"/>
      <c r="N2684" s="6">
        <f t="shared" si="206"/>
        <v>148977.42408361615</v>
      </c>
      <c r="O2684"/>
      <c r="P2684" s="6">
        <f t="shared" si="207"/>
        <v>845323.85742098559</v>
      </c>
      <c r="Q2684"/>
      <c r="R2684" s="6">
        <f t="shared" si="208"/>
        <v>260602.51538176084</v>
      </c>
      <c r="S2684"/>
      <c r="T2684" s="6">
        <f t="shared" si="209"/>
        <v>739833.23032117251</v>
      </c>
      <c r="U2684"/>
      <c r="V2684" s="6">
        <f t="shared" si="210"/>
        <v>-338302.25614297896</v>
      </c>
      <c r="W2684"/>
      <c r="X2684" s="6">
        <f t="shared" si="211"/>
        <v>-345738.18955960299</v>
      </c>
      <c r="Y2684"/>
      <c r="Z2684" s="6">
        <f t="shared" si="212"/>
        <v>-256669.24249982499</v>
      </c>
      <c r="AA2684"/>
      <c r="AB2684" s="6">
        <f t="shared" si="213"/>
        <v>-312919.04988716333</v>
      </c>
      <c r="AC2684"/>
      <c r="AD2684" s="6">
        <f t="shared" si="214"/>
        <v>-276477.7477807877</v>
      </c>
      <c r="AE2684"/>
      <c r="AF2684" s="6">
        <f t="shared" si="215"/>
        <v>-59106.266118904365</v>
      </c>
      <c r="AG2684"/>
      <c r="AH2684" s="6">
        <f t="shared" si="216"/>
        <v>-129015.38590138688</v>
      </c>
      <c r="AI2684"/>
      <c r="AJ2684" s="6">
        <f t="shared" si="217"/>
        <v>40043.300538835319</v>
      </c>
      <c r="AK2684"/>
      <c r="AL2684" s="6">
        <f t="shared" si="218"/>
        <v>-80115.060789714582</v>
      </c>
      <c r="AM2684"/>
      <c r="AN2684" s="6">
        <f t="shared" si="219"/>
        <v>-3056.3613820547703</v>
      </c>
      <c r="AO2684"/>
    </row>
    <row r="2685" spans="2:41" x14ac:dyDescent="0.2">
      <c r="B2685" s="6">
        <f t="shared" si="200"/>
        <v>615402.87688974221</v>
      </c>
      <c r="C2685"/>
      <c r="D2685" s="6">
        <f t="shared" si="201"/>
        <v>1034729.2959003396</v>
      </c>
      <c r="F2685" s="6">
        <f t="shared" si="202"/>
        <v>1472970.3632239318</v>
      </c>
      <c r="G2685"/>
      <c r="H2685" s="6">
        <f t="shared" si="203"/>
        <v>1243922.7597511138</v>
      </c>
      <c r="I2685"/>
      <c r="J2685" s="6">
        <f t="shared" si="204"/>
        <v>1131914.6888295226</v>
      </c>
      <c r="K2685"/>
      <c r="L2685" s="6">
        <f t="shared" si="205"/>
        <v>-204506.48752203834</v>
      </c>
      <c r="M2685"/>
      <c r="N2685" s="6">
        <f t="shared" si="206"/>
        <v>150836.17090773967</v>
      </c>
      <c r="O2685"/>
      <c r="P2685" s="6">
        <f t="shared" si="207"/>
        <v>854295.26289419527</v>
      </c>
      <c r="Q2685"/>
      <c r="R2685" s="6">
        <f t="shared" si="208"/>
        <v>264153.81744780723</v>
      </c>
      <c r="S2685"/>
      <c r="T2685" s="6">
        <f t="shared" si="209"/>
        <v>740987.52681051102</v>
      </c>
      <c r="U2685"/>
      <c r="V2685" s="6">
        <f t="shared" si="210"/>
        <v>-335114.35616587324</v>
      </c>
      <c r="W2685"/>
      <c r="X2685" s="6">
        <f t="shared" si="211"/>
        <v>-343022.70205223141</v>
      </c>
      <c r="Y2685"/>
      <c r="Z2685" s="6">
        <f t="shared" si="212"/>
        <v>-249315.44711166812</v>
      </c>
      <c r="AA2685"/>
      <c r="AB2685" s="6">
        <f t="shared" si="213"/>
        <v>-308938.42638384993</v>
      </c>
      <c r="AC2685"/>
      <c r="AD2685" s="6">
        <f t="shared" si="214"/>
        <v>-276450.60691761255</v>
      </c>
      <c r="AE2685"/>
      <c r="AF2685" s="6">
        <f t="shared" si="215"/>
        <v>-57986.911529910118</v>
      </c>
      <c r="AG2685"/>
      <c r="AH2685" s="6">
        <f t="shared" si="216"/>
        <v>-125678.20837950255</v>
      </c>
      <c r="AI2685"/>
      <c r="AJ2685" s="6">
        <f t="shared" si="217"/>
        <v>43375.45564659209</v>
      </c>
      <c r="AK2685"/>
      <c r="AL2685" s="6">
        <f t="shared" si="218"/>
        <v>-76844.263742608222</v>
      </c>
      <c r="AM2685"/>
      <c r="AN2685" s="6">
        <f t="shared" si="219"/>
        <v>-1310.2737852496866</v>
      </c>
      <c r="AO2685"/>
    </row>
    <row r="2686" spans="2:41" x14ac:dyDescent="0.2">
      <c r="B2686" s="6">
        <f t="shared" si="200"/>
        <v>616667.01569648797</v>
      </c>
      <c r="C2686"/>
      <c r="D2686" s="6">
        <f t="shared" si="201"/>
        <v>1026065.4698458969</v>
      </c>
      <c r="F2686" s="6">
        <f t="shared" si="202"/>
        <v>1476392.2059819945</v>
      </c>
      <c r="G2686"/>
      <c r="H2686" s="6">
        <f t="shared" si="203"/>
        <v>1241402.1594173065</v>
      </c>
      <c r="I2686"/>
      <c r="J2686" s="6">
        <f t="shared" si="204"/>
        <v>1135527.2184597875</v>
      </c>
      <c r="K2686"/>
      <c r="L2686" s="6">
        <f t="shared" si="205"/>
        <v>-196532.11109828381</v>
      </c>
      <c r="M2686"/>
      <c r="N2686" s="6">
        <f t="shared" si="206"/>
        <v>153886.56120053862</v>
      </c>
      <c r="O2686"/>
      <c r="P2686" s="6">
        <f t="shared" si="207"/>
        <v>861515.71643555968</v>
      </c>
      <c r="Q2686"/>
      <c r="R2686" s="6">
        <f t="shared" si="208"/>
        <v>264556.08656163159</v>
      </c>
      <c r="S2686"/>
      <c r="T2686" s="6">
        <f t="shared" si="209"/>
        <v>758888.06320725766</v>
      </c>
      <c r="U2686"/>
      <c r="V2686" s="6">
        <f t="shared" si="210"/>
        <v>-330613.36126895418</v>
      </c>
      <c r="W2686"/>
      <c r="X2686" s="6">
        <f t="shared" si="211"/>
        <v>-336070.16517647926</v>
      </c>
      <c r="Y2686"/>
      <c r="Z2686" s="6">
        <f t="shared" si="212"/>
        <v>-245384.58768425521</v>
      </c>
      <c r="AA2686"/>
      <c r="AB2686" s="6">
        <f t="shared" si="213"/>
        <v>-305015.95145013928</v>
      </c>
      <c r="AC2686"/>
      <c r="AD2686" s="6">
        <f t="shared" si="214"/>
        <v>-276299.48930101149</v>
      </c>
      <c r="AE2686"/>
      <c r="AF2686" s="6">
        <f t="shared" si="215"/>
        <v>-56638.688196501083</v>
      </c>
      <c r="AG2686"/>
      <c r="AH2686" s="6">
        <f t="shared" si="216"/>
        <v>-121835.73518679921</v>
      </c>
      <c r="AI2686"/>
      <c r="AJ2686" s="6">
        <f t="shared" si="217"/>
        <v>45519.958563018059</v>
      </c>
      <c r="AK2686"/>
      <c r="AL2686" s="6">
        <f t="shared" si="218"/>
        <v>-72668.220879048589</v>
      </c>
      <c r="AM2686"/>
      <c r="AN2686" s="6">
        <f t="shared" si="219"/>
        <v>744.90611492899711</v>
      </c>
      <c r="AO2686"/>
    </row>
    <row r="2687" spans="2:41" x14ac:dyDescent="0.2">
      <c r="B2687" s="6">
        <f t="shared" si="200"/>
        <v>621177.33311131038</v>
      </c>
      <c r="C2687"/>
      <c r="D2687" s="6">
        <f t="shared" si="201"/>
        <v>1002918.1942201571</v>
      </c>
      <c r="F2687" s="6">
        <f t="shared" si="202"/>
        <v>1474130.1961532205</v>
      </c>
      <c r="G2687"/>
      <c r="H2687" s="6">
        <f t="shared" si="203"/>
        <v>1238737.1602744118</v>
      </c>
      <c r="I2687"/>
      <c r="J2687" s="6">
        <f t="shared" si="204"/>
        <v>1143226.7402600024</v>
      </c>
      <c r="K2687"/>
      <c r="L2687" s="6">
        <f t="shared" si="205"/>
        <v>-194101.37179001942</v>
      </c>
      <c r="M2687"/>
      <c r="N2687" s="6">
        <f t="shared" si="206"/>
        <v>158759.32178281006</v>
      </c>
      <c r="O2687"/>
      <c r="P2687" s="6">
        <f t="shared" si="207"/>
        <v>863074.29805383435</v>
      </c>
      <c r="Q2687"/>
      <c r="R2687" s="6">
        <f t="shared" si="208"/>
        <v>264583.65506245947</v>
      </c>
      <c r="S2687"/>
      <c r="T2687" s="6">
        <f t="shared" si="209"/>
        <v>760934.10224595189</v>
      </c>
      <c r="U2687"/>
      <c r="V2687" s="6">
        <f t="shared" si="210"/>
        <v>-330024.40311798995</v>
      </c>
      <c r="W2687"/>
      <c r="X2687" s="6">
        <f t="shared" si="211"/>
        <v>-330426.35232696566</v>
      </c>
      <c r="Y2687"/>
      <c r="Z2687" s="6">
        <f t="shared" si="212"/>
        <v>-244780.73860478713</v>
      </c>
      <c r="AA2687"/>
      <c r="AB2687" s="6">
        <f t="shared" si="213"/>
        <v>-301824.81820402696</v>
      </c>
      <c r="AC2687"/>
      <c r="AD2687" s="6">
        <f t="shared" si="214"/>
        <v>-269714.10643492744</v>
      </c>
      <c r="AE2687"/>
      <c r="AF2687" s="6">
        <f t="shared" si="215"/>
        <v>-55167.740236534803</v>
      </c>
      <c r="AG2687"/>
      <c r="AH2687" s="6">
        <f t="shared" si="216"/>
        <v>-120131.0463025144</v>
      </c>
      <c r="AI2687"/>
      <c r="AJ2687" s="6">
        <f t="shared" si="217"/>
        <v>46289.880515101184</v>
      </c>
      <c r="AK2687"/>
      <c r="AL2687" s="6">
        <f t="shared" si="218"/>
        <v>-70720.665003303424</v>
      </c>
      <c r="AM2687"/>
      <c r="AN2687" s="6">
        <f t="shared" si="219"/>
        <v>3675.9621052941707</v>
      </c>
      <c r="AO2687"/>
    </row>
    <row r="2688" spans="2:41" x14ac:dyDescent="0.2">
      <c r="B2688" s="6">
        <f t="shared" si="200"/>
        <v>627420.62824495125</v>
      </c>
      <c r="C2688"/>
      <c r="D2688" s="6">
        <f t="shared" si="201"/>
        <v>993578.82421002316</v>
      </c>
      <c r="F2688" s="6">
        <f t="shared" si="202"/>
        <v>1471290.5724429383</v>
      </c>
      <c r="G2688"/>
      <c r="H2688" s="6">
        <f t="shared" si="203"/>
        <v>1236081.7328732784</v>
      </c>
      <c r="I2688"/>
      <c r="J2688" s="6">
        <f t="shared" si="204"/>
        <v>1151550.0659527679</v>
      </c>
      <c r="K2688"/>
      <c r="L2688" s="6">
        <f t="shared" si="205"/>
        <v>-194088.39711739036</v>
      </c>
      <c r="M2688"/>
      <c r="N2688" s="6">
        <f t="shared" si="206"/>
        <v>164762.98857736585</v>
      </c>
      <c r="O2688"/>
      <c r="P2688" s="6">
        <f t="shared" si="207"/>
        <v>862479.63542701141</v>
      </c>
      <c r="Q2688"/>
      <c r="R2688" s="6">
        <f t="shared" si="208"/>
        <v>264537.19988402718</v>
      </c>
      <c r="S2688"/>
      <c r="T2688" s="6">
        <f t="shared" si="209"/>
        <v>771420.81422675028</v>
      </c>
      <c r="U2688"/>
      <c r="V2688" s="6">
        <f t="shared" si="210"/>
        <v>-330446.490508925</v>
      </c>
      <c r="W2688"/>
      <c r="X2688" s="6">
        <f t="shared" si="211"/>
        <v>-329562.80518357584</v>
      </c>
      <c r="Y2688"/>
      <c r="Z2688" s="6">
        <f t="shared" si="212"/>
        <v>-241609.14323805054</v>
      </c>
      <c r="AA2688"/>
      <c r="AB2688" s="6">
        <f t="shared" si="213"/>
        <v>-298771.34304408415</v>
      </c>
      <c r="AC2688"/>
      <c r="AD2688" s="6">
        <f t="shared" si="214"/>
        <v>-261721.71661841625</v>
      </c>
      <c r="AE2688"/>
      <c r="AF2688" s="6">
        <f t="shared" si="215"/>
        <v>-53576.145224828957</v>
      </c>
      <c r="AG2688"/>
      <c r="AH2688" s="6">
        <f t="shared" si="216"/>
        <v>-120158.25185972765</v>
      </c>
      <c r="AI2688"/>
      <c r="AJ2688" s="6">
        <f t="shared" si="217"/>
        <v>46345.971405706754</v>
      </c>
      <c r="AK2688"/>
      <c r="AL2688" s="6">
        <f t="shared" si="218"/>
        <v>-70683.303165303209</v>
      </c>
      <c r="AM2688"/>
      <c r="AN2688" s="6">
        <f t="shared" si="219"/>
        <v>5716.1040953340116</v>
      </c>
      <c r="AO2688"/>
    </row>
    <row r="2689" spans="2:41" x14ac:dyDescent="0.2">
      <c r="B2689" s="6">
        <f t="shared" si="200"/>
        <v>632907.10242730309</v>
      </c>
      <c r="C2689"/>
      <c r="D2689" s="6">
        <f t="shared" si="201"/>
        <v>1010026.9896103969</v>
      </c>
      <c r="F2689" s="6">
        <f t="shared" si="202"/>
        <v>1468419.2185102757</v>
      </c>
      <c r="G2689"/>
      <c r="H2689" s="6">
        <f t="shared" si="203"/>
        <v>1233444.6481130172</v>
      </c>
      <c r="I2689"/>
      <c r="J2689" s="6">
        <f t="shared" si="204"/>
        <v>1156163.2071901348</v>
      </c>
      <c r="K2689"/>
      <c r="L2689" s="6">
        <f t="shared" si="205"/>
        <v>-194036.11563571214</v>
      </c>
      <c r="M2689"/>
      <c r="N2689" s="6">
        <f t="shared" si="206"/>
        <v>170965.98486496691</v>
      </c>
      <c r="O2689"/>
      <c r="P2689" s="6">
        <f t="shared" si="207"/>
        <v>867651.44425287133</v>
      </c>
      <c r="Q2689"/>
      <c r="R2689" s="6">
        <f t="shared" si="208"/>
        <v>267035.33040331455</v>
      </c>
      <c r="S2689"/>
      <c r="T2689" s="6">
        <f t="shared" si="209"/>
        <v>772199.98688769469</v>
      </c>
      <c r="U2689"/>
      <c r="V2689" s="6">
        <f t="shared" si="210"/>
        <v>-330456.04445717297</v>
      </c>
      <c r="W2689"/>
      <c r="X2689" s="6">
        <f t="shared" si="211"/>
        <v>-329031.21722339874</v>
      </c>
      <c r="Y2689"/>
      <c r="Z2689" s="6">
        <f t="shared" si="212"/>
        <v>-235296.97121717094</v>
      </c>
      <c r="AA2689"/>
      <c r="AB2689" s="6">
        <f t="shared" si="213"/>
        <v>-295104.11270168901</v>
      </c>
      <c r="AC2689"/>
      <c r="AD2689" s="6">
        <f t="shared" si="214"/>
        <v>-261410.75837191305</v>
      </c>
      <c r="AE2689"/>
      <c r="AF2689" s="6">
        <f t="shared" si="215"/>
        <v>-51911.542011382502</v>
      </c>
      <c r="AG2689"/>
      <c r="AH2689" s="6">
        <f t="shared" si="216"/>
        <v>-120237.04825574758</v>
      </c>
      <c r="AI2689"/>
      <c r="AJ2689" s="6">
        <f t="shared" si="217"/>
        <v>46419.448673164254</v>
      </c>
      <c r="AK2689"/>
      <c r="AL2689" s="6">
        <f t="shared" si="218"/>
        <v>-70732.409560011904</v>
      </c>
      <c r="AM2689"/>
      <c r="AN2689" s="6">
        <f t="shared" si="219"/>
        <v>6374.2337517479036</v>
      </c>
      <c r="AO2689"/>
    </row>
    <row r="2690" spans="2:41" x14ac:dyDescent="0.2">
      <c r="B2690" s="6">
        <f t="shared" si="200"/>
        <v>639864.89369562524</v>
      </c>
      <c r="C2690"/>
      <c r="D2690" s="6">
        <f t="shared" si="201"/>
        <v>1038437.651316762</v>
      </c>
      <c r="F2690" s="6">
        <f t="shared" si="202"/>
        <v>1465513.5775579701</v>
      </c>
      <c r="G2690"/>
      <c r="H2690" s="6">
        <f t="shared" si="203"/>
        <v>1231307.2778408853</v>
      </c>
      <c r="I2690"/>
      <c r="J2690" s="6">
        <f t="shared" si="204"/>
        <v>1155467.2933052273</v>
      </c>
      <c r="K2690"/>
      <c r="L2690" s="6">
        <f t="shared" si="205"/>
        <v>-190928.48166753037</v>
      </c>
      <c r="M2690"/>
      <c r="N2690" s="6">
        <f t="shared" si="206"/>
        <v>179114.77550304093</v>
      </c>
      <c r="O2690"/>
      <c r="P2690" s="6">
        <f t="shared" si="207"/>
        <v>880250.11925133539</v>
      </c>
      <c r="Q2690"/>
      <c r="R2690" s="6">
        <f t="shared" si="208"/>
        <v>275448.56216399668</v>
      </c>
      <c r="S2690"/>
      <c r="T2690" s="6">
        <f t="shared" si="209"/>
        <v>783500.50275751948</v>
      </c>
      <c r="U2690"/>
      <c r="V2690" s="6">
        <f t="shared" si="210"/>
        <v>-325797.85810506035</v>
      </c>
      <c r="W2690"/>
      <c r="X2690" s="6">
        <f t="shared" si="211"/>
        <v>-323475.68022640154</v>
      </c>
      <c r="Y2690"/>
      <c r="Z2690" s="6">
        <f t="shared" si="212"/>
        <v>-229503.11039076728</v>
      </c>
      <c r="AA2690"/>
      <c r="AB2690" s="6">
        <f t="shared" si="213"/>
        <v>-290603.4456973584</v>
      </c>
      <c r="AC2690"/>
      <c r="AD2690" s="6">
        <f t="shared" si="214"/>
        <v>-261628.44305512001</v>
      </c>
      <c r="AE2690"/>
      <c r="AF2690" s="6">
        <f t="shared" si="215"/>
        <v>-50424.279719768536</v>
      </c>
      <c r="AG2690"/>
      <c r="AH2690" s="6">
        <f t="shared" si="216"/>
        <v>-119833.4109611702</v>
      </c>
      <c r="AI2690"/>
      <c r="AJ2690" s="6">
        <f t="shared" si="217"/>
        <v>46504.155453245614</v>
      </c>
      <c r="AK2690"/>
      <c r="AL2690" s="6">
        <f t="shared" si="218"/>
        <v>-70778.280563613604</v>
      </c>
      <c r="AM2690"/>
      <c r="AN2690" s="6">
        <f t="shared" si="219"/>
        <v>6435.0006218594799</v>
      </c>
      <c r="AO2690"/>
    </row>
    <row r="2691" spans="2:41" x14ac:dyDescent="0.2">
      <c r="B2691" s="6">
        <f t="shared" si="200"/>
        <v>645781.80012888089</v>
      </c>
      <c r="C2691"/>
      <c r="D2691" s="6">
        <f t="shared" si="201"/>
        <v>1047310.7411307574</v>
      </c>
      <c r="F2691" s="6">
        <f t="shared" si="202"/>
        <v>1462561.0237418485</v>
      </c>
      <c r="G2691"/>
      <c r="H2691" s="6">
        <f t="shared" si="203"/>
        <v>1230446.1713301286</v>
      </c>
      <c r="I2691"/>
      <c r="J2691" s="6">
        <f t="shared" si="204"/>
        <v>1153088.6019784492</v>
      </c>
      <c r="K2691"/>
      <c r="L2691" s="6">
        <f t="shared" si="205"/>
        <v>-190810.30365741215</v>
      </c>
      <c r="M2691"/>
      <c r="N2691" s="6">
        <f t="shared" si="206"/>
        <v>186346.11357353409</v>
      </c>
      <c r="O2691"/>
      <c r="P2691" s="6">
        <f t="shared" si="207"/>
        <v>888429.78536738176</v>
      </c>
      <c r="Q2691"/>
      <c r="R2691" s="6">
        <f t="shared" si="208"/>
        <v>288764.03557929501</v>
      </c>
      <c r="S2691"/>
      <c r="T2691" s="6">
        <f t="shared" si="209"/>
        <v>788028.9925008174</v>
      </c>
      <c r="U2691"/>
      <c r="V2691" s="6">
        <f t="shared" si="210"/>
        <v>-321682.18956612423</v>
      </c>
      <c r="W2691"/>
      <c r="X2691" s="6">
        <f t="shared" si="211"/>
        <v>-316151.09060044255</v>
      </c>
      <c r="Y2691"/>
      <c r="Z2691" s="6">
        <f t="shared" si="212"/>
        <v>-226635.31459118653</v>
      </c>
      <c r="AA2691"/>
      <c r="AB2691" s="6">
        <f t="shared" si="213"/>
        <v>-286490.29183697986</v>
      </c>
      <c r="AC2691"/>
      <c r="AD2691" s="6">
        <f t="shared" si="214"/>
        <v>-259227.30424475987</v>
      </c>
      <c r="AE2691"/>
      <c r="AF2691" s="6">
        <f t="shared" si="215"/>
        <v>-49480.148473109468</v>
      </c>
      <c r="AG2691"/>
      <c r="AH2691" s="6">
        <f t="shared" si="216"/>
        <v>-118489.8254323149</v>
      </c>
      <c r="AI2691"/>
      <c r="AJ2691" s="6">
        <f t="shared" si="217"/>
        <v>48013.137242035293</v>
      </c>
      <c r="AK2691"/>
      <c r="AL2691" s="6">
        <f t="shared" si="218"/>
        <v>-70365.94913196635</v>
      </c>
      <c r="AM2691"/>
      <c r="AN2691" s="6">
        <f t="shared" si="219"/>
        <v>6631.9678073620335</v>
      </c>
      <c r="AO2691"/>
    </row>
    <row r="2692" spans="2:41" x14ac:dyDescent="0.2">
      <c r="B2692" s="6">
        <f t="shared" si="200"/>
        <v>649903.21859555016</v>
      </c>
      <c r="C2692"/>
      <c r="D2692" s="6">
        <f t="shared" si="201"/>
        <v>1040036.7180376491</v>
      </c>
      <c r="F2692" s="6">
        <f t="shared" si="202"/>
        <v>1459568.9168452206</v>
      </c>
      <c r="G2692"/>
      <c r="H2692" s="6">
        <f t="shared" si="203"/>
        <v>1229843.9296944526</v>
      </c>
      <c r="I2692"/>
      <c r="J2692" s="6">
        <f t="shared" si="204"/>
        <v>1149730.1769661142</v>
      </c>
      <c r="K2692"/>
      <c r="L2692" s="6">
        <f t="shared" si="205"/>
        <v>-181014.62759582498</v>
      </c>
      <c r="M2692"/>
      <c r="N2692" s="6">
        <f t="shared" si="206"/>
        <v>188205.62562063528</v>
      </c>
      <c r="O2692"/>
      <c r="P2692" s="6">
        <f t="shared" si="207"/>
        <v>891090.29378679825</v>
      </c>
      <c r="Q2692"/>
      <c r="R2692" s="6">
        <f t="shared" si="208"/>
        <v>301936.68828498712</v>
      </c>
      <c r="S2692"/>
      <c r="T2692" s="6">
        <f t="shared" si="209"/>
        <v>782019.29340892786</v>
      </c>
      <c r="U2692"/>
      <c r="V2692" s="6">
        <f t="shared" si="210"/>
        <v>-320897.05475828587</v>
      </c>
      <c r="W2692"/>
      <c r="X2692" s="6">
        <f t="shared" si="211"/>
        <v>-313254.8754643015</v>
      </c>
      <c r="Y2692"/>
      <c r="Z2692" s="6">
        <f t="shared" si="212"/>
        <v>-225181.23982715927</v>
      </c>
      <c r="AA2692"/>
      <c r="AB2692" s="6">
        <f t="shared" si="213"/>
        <v>-283772.70365904359</v>
      </c>
      <c r="AC2692"/>
      <c r="AD2692" s="6">
        <f t="shared" si="214"/>
        <v>-248139.54662990055</v>
      </c>
      <c r="AE2692"/>
      <c r="AF2692" s="6">
        <f t="shared" si="215"/>
        <v>-48930.554443462614</v>
      </c>
      <c r="AG2692"/>
      <c r="AH2692" s="6">
        <f t="shared" si="216"/>
        <v>-115086.7991673434</v>
      </c>
      <c r="AI2692"/>
      <c r="AJ2692" s="6">
        <f t="shared" si="217"/>
        <v>51494.328948303657</v>
      </c>
      <c r="AK2692"/>
      <c r="AL2692" s="6">
        <f t="shared" si="218"/>
        <v>-67064.214399873614</v>
      </c>
      <c r="AM2692"/>
      <c r="AN2692" s="6">
        <f t="shared" si="219"/>
        <v>7988.121007293933</v>
      </c>
      <c r="AO2692"/>
    </row>
    <row r="2693" spans="2:41" x14ac:dyDescent="0.2">
      <c r="B2693" s="6">
        <f t="shared" si="200"/>
        <v>653129.32039331505</v>
      </c>
      <c r="C2693"/>
      <c r="D2693" s="6">
        <f t="shared" si="201"/>
        <v>1040184.1281138362</v>
      </c>
      <c r="F2693" s="6">
        <f t="shared" si="202"/>
        <v>1458199.012075457</v>
      </c>
      <c r="G2693"/>
      <c r="H2693" s="6">
        <f t="shared" si="203"/>
        <v>1232839.9847435218</v>
      </c>
      <c r="I2693"/>
      <c r="J2693" s="6">
        <f t="shared" si="204"/>
        <v>1147289.5251241561</v>
      </c>
      <c r="K2693"/>
      <c r="L2693" s="6">
        <f t="shared" si="205"/>
        <v>-173756.51138139356</v>
      </c>
      <c r="M2693"/>
      <c r="N2693" s="6">
        <f t="shared" si="206"/>
        <v>190141.62391739077</v>
      </c>
      <c r="O2693"/>
      <c r="P2693" s="6">
        <f t="shared" si="207"/>
        <v>889494.88813884091</v>
      </c>
      <c r="Q2693"/>
      <c r="R2693" s="6">
        <f t="shared" si="208"/>
        <v>309599.68516427337</v>
      </c>
      <c r="S2693"/>
      <c r="T2693" s="6">
        <f t="shared" si="209"/>
        <v>777850.5546922083</v>
      </c>
      <c r="U2693"/>
      <c r="V2693" s="6">
        <f t="shared" si="210"/>
        <v>-321263.62434966821</v>
      </c>
      <c r="W2693"/>
      <c r="X2693" s="6">
        <f t="shared" si="211"/>
        <v>-313108.29753786698</v>
      </c>
      <c r="Y2693"/>
      <c r="Z2693" s="6">
        <f t="shared" si="212"/>
        <v>-219752.36939117845</v>
      </c>
      <c r="AA2693"/>
      <c r="AB2693" s="6">
        <f t="shared" si="213"/>
        <v>-281712.96454866056</v>
      </c>
      <c r="AC2693"/>
      <c r="AD2693" s="6">
        <f t="shared" si="214"/>
        <v>-246244.51773580618</v>
      </c>
      <c r="AE2693"/>
      <c r="AF2693" s="6">
        <f t="shared" si="215"/>
        <v>-47812.096677224792</v>
      </c>
      <c r="AG2693"/>
      <c r="AH2693" s="6">
        <f t="shared" si="216"/>
        <v>-111285.6661737985</v>
      </c>
      <c r="AI2693"/>
      <c r="AJ2693" s="6">
        <f t="shared" si="217"/>
        <v>55317.145285069542</v>
      </c>
      <c r="AK2693"/>
      <c r="AL2693" s="6">
        <f t="shared" si="218"/>
        <v>-62762.237281379057</v>
      </c>
      <c r="AM2693"/>
      <c r="AN2693" s="6">
        <f t="shared" si="219"/>
        <v>11817.959559197005</v>
      </c>
      <c r="AO2693"/>
    </row>
    <row r="2694" spans="2:41" x14ac:dyDescent="0.2">
      <c r="B2694" s="6">
        <f t="shared" si="200"/>
        <v>657826.82617972186</v>
      </c>
      <c r="C2694"/>
      <c r="D2694" s="6">
        <f t="shared" si="201"/>
        <v>1050821.7826832533</v>
      </c>
      <c r="F2694" s="6">
        <f t="shared" si="202"/>
        <v>1459509.64783389</v>
      </c>
      <c r="G2694"/>
      <c r="H2694" s="6">
        <f t="shared" si="203"/>
        <v>1239736.4848970314</v>
      </c>
      <c r="I2694"/>
      <c r="J2694" s="6">
        <f t="shared" si="204"/>
        <v>1145798.7076333095</v>
      </c>
      <c r="K2694"/>
      <c r="L2694" s="6">
        <f t="shared" si="205"/>
        <v>-172303.80437259492</v>
      </c>
      <c r="M2694"/>
      <c r="N2694" s="6">
        <f t="shared" si="206"/>
        <v>192780.60171974715</v>
      </c>
      <c r="O2694"/>
      <c r="P2694" s="6">
        <f t="shared" si="207"/>
        <v>886945.3585444187</v>
      </c>
      <c r="Q2694"/>
      <c r="R2694" s="6">
        <f t="shared" si="208"/>
        <v>311169.48662435572</v>
      </c>
      <c r="S2694"/>
      <c r="T2694" s="6">
        <f t="shared" si="209"/>
        <v>787562.78762788675</v>
      </c>
      <c r="U2694"/>
      <c r="V2694" s="6">
        <f t="shared" si="210"/>
        <v>-321267.20499206451</v>
      </c>
      <c r="W2694"/>
      <c r="X2694" s="6">
        <f t="shared" si="211"/>
        <v>-312160.28105089965</v>
      </c>
      <c r="Y2694"/>
      <c r="Z2694" s="6">
        <f t="shared" si="212"/>
        <v>-212116.30530568099</v>
      </c>
      <c r="AA2694"/>
      <c r="AB2694" s="6">
        <f t="shared" si="213"/>
        <v>-278372.14270558086</v>
      </c>
      <c r="AC2694"/>
      <c r="AD2694" s="6">
        <f t="shared" si="214"/>
        <v>-246370.61648977242</v>
      </c>
      <c r="AE2694"/>
      <c r="AF2694" s="6">
        <f t="shared" si="215"/>
        <v>-46178.203317654392</v>
      </c>
      <c r="AG2694"/>
      <c r="AH2694" s="6">
        <f t="shared" si="216"/>
        <v>-109957.06047642084</v>
      </c>
      <c r="AI2694"/>
      <c r="AJ2694" s="6">
        <f t="shared" si="217"/>
        <v>57838.768107871343</v>
      </c>
      <c r="AK2694"/>
      <c r="AL2694" s="6">
        <f t="shared" si="218"/>
        <v>-60716.515032388146</v>
      </c>
      <c r="AM2694"/>
      <c r="AN2694" s="6">
        <f t="shared" si="219"/>
        <v>15632.193947480097</v>
      </c>
      <c r="AO2694"/>
    </row>
    <row r="2695" spans="2:41" x14ac:dyDescent="0.2">
      <c r="B2695" s="6">
        <f t="shared" si="200"/>
        <v>664736.25653895014</v>
      </c>
      <c r="C2695"/>
      <c r="D2695" s="6">
        <f t="shared" si="201"/>
        <v>1059966.9810774436</v>
      </c>
      <c r="F2695" s="6">
        <f t="shared" si="202"/>
        <v>1457762.6683748609</v>
      </c>
      <c r="G2695"/>
      <c r="H2695" s="6">
        <f t="shared" si="203"/>
        <v>1245729.6845646054</v>
      </c>
      <c r="I2695"/>
      <c r="J2695" s="6">
        <f t="shared" si="204"/>
        <v>1143347.3264185861</v>
      </c>
      <c r="K2695"/>
      <c r="L2695" s="6">
        <f t="shared" si="205"/>
        <v>-164895.39366005722</v>
      </c>
      <c r="M2695"/>
      <c r="N2695" s="6">
        <f t="shared" si="206"/>
        <v>194610.1512234846</v>
      </c>
      <c r="O2695"/>
      <c r="P2695" s="6">
        <f t="shared" si="207"/>
        <v>884533.63083044137</v>
      </c>
      <c r="Q2695"/>
      <c r="R2695" s="6">
        <f t="shared" si="208"/>
        <v>311502.88999851741</v>
      </c>
      <c r="S2695"/>
      <c r="T2695" s="6">
        <f t="shared" si="209"/>
        <v>803594.75872911408</v>
      </c>
      <c r="U2695"/>
      <c r="V2695" s="6">
        <f t="shared" si="210"/>
        <v>-317584.62694258802</v>
      </c>
      <c r="W2695"/>
      <c r="X2695" s="6">
        <f t="shared" si="211"/>
        <v>-306035.32611732325</v>
      </c>
      <c r="Y2695"/>
      <c r="Z2695" s="6">
        <f t="shared" si="212"/>
        <v>-208021.73465168697</v>
      </c>
      <c r="AA2695"/>
      <c r="AB2695" s="6">
        <f t="shared" si="213"/>
        <v>-273619.79148223042</v>
      </c>
      <c r="AC2695"/>
      <c r="AD2695" s="6">
        <f t="shared" si="214"/>
        <v>-246195.74879299887</v>
      </c>
      <c r="AE2695"/>
      <c r="AF2695" s="6">
        <f t="shared" si="215"/>
        <v>-44793.903571124589</v>
      </c>
      <c r="AG2695"/>
      <c r="AH2695" s="6">
        <f t="shared" si="216"/>
        <v>-109869.50757879489</v>
      </c>
      <c r="AI2695"/>
      <c r="AJ2695" s="6">
        <f t="shared" si="217"/>
        <v>58793.518137374129</v>
      </c>
      <c r="AK2695"/>
      <c r="AL2695" s="6">
        <f t="shared" si="218"/>
        <v>-60678.616445128726</v>
      </c>
      <c r="AM2695"/>
      <c r="AN2695" s="6">
        <f t="shared" si="219"/>
        <v>17006.106478497819</v>
      </c>
      <c r="AO2695"/>
    </row>
    <row r="2696" spans="2:41" x14ac:dyDescent="0.2">
      <c r="B2696" s="6">
        <f t="shared" si="200"/>
        <v>673792.95316563931</v>
      </c>
      <c r="C2696"/>
      <c r="D2696" s="6">
        <f t="shared" si="201"/>
        <v>1064103.2527403596</v>
      </c>
      <c r="F2696" s="6">
        <f t="shared" si="202"/>
        <v>1454301.3564462813</v>
      </c>
      <c r="G2696"/>
      <c r="H2696" s="6">
        <f t="shared" si="203"/>
        <v>1249097.0090835989</v>
      </c>
      <c r="I2696"/>
      <c r="J2696" s="6">
        <f t="shared" si="204"/>
        <v>1142792.0133236987</v>
      </c>
      <c r="K2696"/>
      <c r="L2696" s="6">
        <f t="shared" si="205"/>
        <v>-164144.87307100146</v>
      </c>
      <c r="M2696"/>
      <c r="N2696" s="6">
        <f t="shared" si="206"/>
        <v>200279.40813194486</v>
      </c>
      <c r="O2696"/>
      <c r="P2696" s="6">
        <f t="shared" si="207"/>
        <v>878753.32790226024</v>
      </c>
      <c r="Q2696"/>
      <c r="R2696" s="6">
        <f t="shared" si="208"/>
        <v>311697.06213117309</v>
      </c>
      <c r="S2696"/>
      <c r="T2696" s="6">
        <f t="shared" si="209"/>
        <v>803428.62121114531</v>
      </c>
      <c r="U2696"/>
      <c r="V2696" s="6">
        <f t="shared" si="210"/>
        <v>-313671.87987309659</v>
      </c>
      <c r="W2696"/>
      <c r="X2696" s="6">
        <f t="shared" si="211"/>
        <v>-298906.92560670222</v>
      </c>
      <c r="Y2696"/>
      <c r="Z2696" s="6">
        <f t="shared" si="212"/>
        <v>-207540.08324792777</v>
      </c>
      <c r="AA2696"/>
      <c r="AB2696" s="6">
        <f t="shared" si="213"/>
        <v>-269625.41945496429</v>
      </c>
      <c r="AC2696"/>
      <c r="AD2696" s="6">
        <f t="shared" si="214"/>
        <v>-236284.86829987809</v>
      </c>
      <c r="AE2696"/>
      <c r="AF2696" s="6">
        <f t="shared" si="215"/>
        <v>-43199.014561964868</v>
      </c>
      <c r="AG2696"/>
      <c r="AH2696" s="6">
        <f t="shared" si="216"/>
        <v>-109958.52067049872</v>
      </c>
      <c r="AI2696"/>
      <c r="AJ2696" s="6">
        <f t="shared" si="217"/>
        <v>59493.977970781474</v>
      </c>
      <c r="AK2696"/>
      <c r="AL2696" s="6">
        <f t="shared" si="218"/>
        <v>-60712.031700655076</v>
      </c>
      <c r="AM2696"/>
      <c r="AN2696" s="6">
        <f t="shared" si="219"/>
        <v>17211.233118704189</v>
      </c>
      <c r="AO2696"/>
    </row>
    <row r="2697" spans="2:41" x14ac:dyDescent="0.2">
      <c r="B2697" s="6">
        <f t="shared" si="200"/>
        <v>678750.1694964146</v>
      </c>
      <c r="C2697"/>
      <c r="D2697" s="6">
        <f t="shared" si="201"/>
        <v>1068726.7134296547</v>
      </c>
      <c r="F2697" s="6">
        <f t="shared" si="202"/>
        <v>1460314.915610715</v>
      </c>
      <c r="G2697"/>
      <c r="H2697" s="6">
        <f t="shared" si="203"/>
        <v>1250572.5660656625</v>
      </c>
      <c r="I2697"/>
      <c r="J2697" s="6">
        <f t="shared" si="204"/>
        <v>1145179.8934144224</v>
      </c>
      <c r="K2697"/>
      <c r="L2697" s="6">
        <f t="shared" si="205"/>
        <v>-163774.82185439655</v>
      </c>
      <c r="M2697"/>
      <c r="N2697" s="6">
        <f t="shared" si="206"/>
        <v>207401.57022512495</v>
      </c>
      <c r="O2697"/>
      <c r="P2697" s="6">
        <f t="shared" si="207"/>
        <v>871518.99563612731</v>
      </c>
      <c r="Q2697"/>
      <c r="R2697" s="6">
        <f t="shared" si="208"/>
        <v>311707.33138053596</v>
      </c>
      <c r="S2697"/>
      <c r="T2697" s="6">
        <f t="shared" si="209"/>
        <v>799481.82755140867</v>
      </c>
      <c r="U2697"/>
      <c r="V2697" s="6">
        <f t="shared" si="210"/>
        <v>-311577.83304145531</v>
      </c>
      <c r="W2697"/>
      <c r="X2697" s="6">
        <f t="shared" si="211"/>
        <v>-296685.1413030515</v>
      </c>
      <c r="Y2697"/>
      <c r="Z2697" s="6">
        <f t="shared" si="212"/>
        <v>-205441.78213253038</v>
      </c>
      <c r="AA2697"/>
      <c r="AB2697" s="6">
        <f t="shared" si="213"/>
        <v>-267224.19202938594</v>
      </c>
      <c r="AC2697"/>
      <c r="AD2697" s="6">
        <f t="shared" si="214"/>
        <v>-231069.18654485632</v>
      </c>
      <c r="AE2697"/>
      <c r="AF2697" s="6">
        <f t="shared" si="215"/>
        <v>-41551.12713312784</v>
      </c>
      <c r="AG2697"/>
      <c r="AH2697" s="6">
        <f t="shared" si="216"/>
        <v>-109832.17970853075</v>
      </c>
      <c r="AI2697"/>
      <c r="AJ2697" s="6">
        <f t="shared" si="217"/>
        <v>61661.523751699649</v>
      </c>
      <c r="AK2697"/>
      <c r="AL2697" s="6">
        <f t="shared" si="218"/>
        <v>-60731.78592529556</v>
      </c>
      <c r="AM2697"/>
      <c r="AN2697" s="6">
        <f t="shared" si="219"/>
        <v>17348.277736855478</v>
      </c>
      <c r="AO2697"/>
    </row>
    <row r="2698" spans="2:41" x14ac:dyDescent="0.2">
      <c r="B2698" s="6">
        <f t="shared" si="200"/>
        <v>680472.53551903786</v>
      </c>
      <c r="C2698"/>
      <c r="D2698" s="6">
        <f t="shared" si="201"/>
        <v>1077020.9044697685</v>
      </c>
      <c r="F2698" s="6">
        <f t="shared" si="202"/>
        <v>1471105.9710435763</v>
      </c>
      <c r="G2698"/>
      <c r="H2698" s="6">
        <f t="shared" si="203"/>
        <v>1250564.7765997627</v>
      </c>
      <c r="I2698"/>
      <c r="J2698" s="6">
        <f t="shared" si="204"/>
        <v>1151160.7374298258</v>
      </c>
      <c r="K2698"/>
      <c r="L2698" s="6">
        <f t="shared" si="205"/>
        <v>-162350.35229142793</v>
      </c>
      <c r="M2698"/>
      <c r="N2698" s="6">
        <f t="shared" si="206"/>
        <v>214246.78863483763</v>
      </c>
      <c r="O2698"/>
      <c r="P2698" s="6">
        <f t="shared" si="207"/>
        <v>870128.69347880955</v>
      </c>
      <c r="Q2698"/>
      <c r="R2698" s="6">
        <f t="shared" si="208"/>
        <v>311488.35525982792</v>
      </c>
      <c r="S2698"/>
      <c r="T2698" s="6">
        <f t="shared" si="209"/>
        <v>797972.36467597634</v>
      </c>
      <c r="U2698"/>
      <c r="V2698" s="6">
        <f t="shared" si="210"/>
        <v>-311830.39854834252</v>
      </c>
      <c r="W2698"/>
      <c r="X2698" s="6">
        <f t="shared" si="211"/>
        <v>-296554.63797718938</v>
      </c>
      <c r="Y2698"/>
      <c r="Z2698" s="6">
        <f t="shared" si="212"/>
        <v>-199226.18545479645</v>
      </c>
      <c r="AA2698"/>
      <c r="AB2698" s="6">
        <f t="shared" si="213"/>
        <v>-264134.42863267014</v>
      </c>
      <c r="AC2698"/>
      <c r="AD2698" s="6">
        <f t="shared" si="214"/>
        <v>-230931.07993848671</v>
      </c>
      <c r="AE2698"/>
      <c r="AF2698" s="6">
        <f t="shared" si="215"/>
        <v>-40328.452720785885</v>
      </c>
      <c r="AG2698"/>
      <c r="AH2698" s="6">
        <f t="shared" si="216"/>
        <v>-108985.64084832442</v>
      </c>
      <c r="AI2698"/>
      <c r="AJ2698" s="6">
        <f t="shared" si="217"/>
        <v>65471.35311896733</v>
      </c>
      <c r="AK2698"/>
      <c r="AL2698" s="6">
        <f t="shared" si="218"/>
        <v>-59799.725742487346</v>
      </c>
      <c r="AM2698"/>
      <c r="AN2698" s="6">
        <f t="shared" si="219"/>
        <v>18951.523669352398</v>
      </c>
      <c r="AO2698"/>
    </row>
    <row r="2699" spans="2:41" x14ac:dyDescent="0.2">
      <c r="B2699" s="6">
        <f t="shared" si="200"/>
        <v>685307.01954931358</v>
      </c>
      <c r="C2699"/>
      <c r="D2699" s="6">
        <f t="shared" si="201"/>
        <v>1091902.4637429875</v>
      </c>
      <c r="F2699" s="6">
        <f t="shared" si="202"/>
        <v>1477008.1897860258</v>
      </c>
      <c r="G2699"/>
      <c r="H2699" s="6">
        <f t="shared" si="203"/>
        <v>1249461.7039743506</v>
      </c>
      <c r="I2699"/>
      <c r="J2699" s="6">
        <f t="shared" si="204"/>
        <v>1156322.7854658661</v>
      </c>
      <c r="K2699"/>
      <c r="L2699" s="6">
        <f t="shared" si="205"/>
        <v>-159994.22148322934</v>
      </c>
      <c r="M2699"/>
      <c r="N2699" s="6">
        <f t="shared" si="206"/>
        <v>219778.22361314489</v>
      </c>
      <c r="O2699"/>
      <c r="P2699" s="6">
        <f t="shared" si="207"/>
        <v>874848.97849887703</v>
      </c>
      <c r="Q2699"/>
      <c r="R2699" s="6">
        <f t="shared" si="208"/>
        <v>313666.86467135273</v>
      </c>
      <c r="S2699"/>
      <c r="T2699" s="6">
        <f t="shared" si="209"/>
        <v>796712.81765198475</v>
      </c>
      <c r="U2699"/>
      <c r="V2699" s="6">
        <f t="shared" si="210"/>
        <v>-311611.86768483045</v>
      </c>
      <c r="W2699"/>
      <c r="X2699" s="6">
        <f t="shared" si="211"/>
        <v>-293722.32179925643</v>
      </c>
      <c r="Y2699"/>
      <c r="Z2699" s="6">
        <f t="shared" si="212"/>
        <v>-192451.3697515697</v>
      </c>
      <c r="AA2699"/>
      <c r="AB2699" s="6">
        <f t="shared" si="213"/>
        <v>-259503.57549946391</v>
      </c>
      <c r="AC2699"/>
      <c r="AD2699" s="6">
        <f t="shared" si="214"/>
        <v>-231119.64893903205</v>
      </c>
      <c r="AE2699"/>
      <c r="AF2699" s="6">
        <f t="shared" si="215"/>
        <v>-39673.63124146375</v>
      </c>
      <c r="AG2699"/>
      <c r="AH2699" s="6">
        <f t="shared" si="216"/>
        <v>-105674.37641269655</v>
      </c>
      <c r="AI2699"/>
      <c r="AJ2699" s="6">
        <f t="shared" si="217"/>
        <v>69432.352097130657</v>
      </c>
      <c r="AK2699"/>
      <c r="AL2699" s="6">
        <f t="shared" si="218"/>
        <v>-55861.059742392172</v>
      </c>
      <c r="AM2699"/>
      <c r="AN2699" s="6">
        <f t="shared" si="219"/>
        <v>22346.218497713704</v>
      </c>
      <c r="AO2699"/>
    </row>
    <row r="2700" spans="2:41" x14ac:dyDescent="0.2">
      <c r="B2700" s="6">
        <f t="shared" si="200"/>
        <v>691077.69149590016</v>
      </c>
      <c r="C2700"/>
      <c r="D2700" s="6">
        <f t="shared" si="201"/>
        <v>1095461.7072770707</v>
      </c>
      <c r="F2700" s="6">
        <f t="shared" si="202"/>
        <v>1477937.0921819373</v>
      </c>
      <c r="G2700"/>
      <c r="H2700" s="6">
        <f t="shared" si="203"/>
        <v>1252147.9820087254</v>
      </c>
      <c r="I2700"/>
      <c r="J2700" s="6">
        <f t="shared" si="204"/>
        <v>1160884.9977068831</v>
      </c>
      <c r="K2700"/>
      <c r="L2700" s="6">
        <f t="shared" si="205"/>
        <v>-159253.99682793912</v>
      </c>
      <c r="M2700"/>
      <c r="N2700" s="6">
        <f t="shared" si="206"/>
        <v>224794.70673188785</v>
      </c>
      <c r="O2700"/>
      <c r="P2700" s="6">
        <f t="shared" si="207"/>
        <v>877395.18910787487</v>
      </c>
      <c r="Q2700"/>
      <c r="R2700" s="6">
        <f t="shared" si="208"/>
        <v>322179.49394649401</v>
      </c>
      <c r="S2700"/>
      <c r="T2700" s="6">
        <f t="shared" si="209"/>
        <v>795419.72986814042</v>
      </c>
      <c r="U2700"/>
      <c r="V2700" s="6">
        <f t="shared" si="210"/>
        <v>-308904.59239265264</v>
      </c>
      <c r="W2700"/>
      <c r="X2700" s="6">
        <f t="shared" si="211"/>
        <v>-286599.63201615209</v>
      </c>
      <c r="Y2700"/>
      <c r="Z2700" s="6">
        <f t="shared" si="212"/>
        <v>-189236.09152118309</v>
      </c>
      <c r="AA2700"/>
      <c r="AB2700" s="6">
        <f t="shared" si="213"/>
        <v>-254748.44835762167</v>
      </c>
      <c r="AC2700"/>
      <c r="AD2700" s="6">
        <f t="shared" si="214"/>
        <v>-225783.02070181101</v>
      </c>
      <c r="AE2700"/>
      <c r="AF2700" s="6">
        <f t="shared" si="215"/>
        <v>-38625.41363970832</v>
      </c>
      <c r="AG2700"/>
      <c r="AH2700" s="6">
        <f t="shared" si="216"/>
        <v>-101905.11223320969</v>
      </c>
      <c r="AI2700"/>
      <c r="AJ2700" s="6">
        <f t="shared" si="217"/>
        <v>71010.005358073671</v>
      </c>
      <c r="AK2700"/>
      <c r="AL2700" s="6">
        <f t="shared" si="218"/>
        <v>-51763.367643537909</v>
      </c>
      <c r="AM2700"/>
      <c r="AN2700" s="6">
        <f t="shared" si="219"/>
        <v>26191.688890964735</v>
      </c>
      <c r="AO2700"/>
    </row>
    <row r="2701" spans="2:41" x14ac:dyDescent="0.2">
      <c r="B2701" s="6">
        <f t="shared" si="200"/>
        <v>694850.05894638656</v>
      </c>
      <c r="C2701"/>
      <c r="D2701" s="6">
        <f t="shared" si="201"/>
        <v>1080680.3516287564</v>
      </c>
      <c r="F2701" s="6">
        <f t="shared" si="202"/>
        <v>1477519.0905259491</v>
      </c>
      <c r="G2701"/>
      <c r="H2701" s="6">
        <f t="shared" si="203"/>
        <v>1257013.7240763912</v>
      </c>
      <c r="I2701"/>
      <c r="J2701" s="6">
        <f t="shared" si="204"/>
        <v>1163974.9260733861</v>
      </c>
      <c r="K2701"/>
      <c r="L2701" s="6">
        <f t="shared" si="205"/>
        <v>-147014.62623762357</v>
      </c>
      <c r="M2701"/>
      <c r="N2701" s="6">
        <f t="shared" si="206"/>
        <v>229697.27152237965</v>
      </c>
      <c r="O2701"/>
      <c r="P2701" s="6">
        <f t="shared" si="207"/>
        <v>878350.74599083723</v>
      </c>
      <c r="Q2701"/>
      <c r="R2701" s="6">
        <f t="shared" si="208"/>
        <v>334276.70152922021</v>
      </c>
      <c r="S2701"/>
      <c r="T2701" s="6">
        <f t="shared" si="209"/>
        <v>794116.80279222131</v>
      </c>
      <c r="U2701"/>
      <c r="V2701" s="6">
        <f t="shared" si="210"/>
        <v>-303631.47630880022</v>
      </c>
      <c r="W2701"/>
      <c r="X2701" s="6">
        <f t="shared" si="211"/>
        <v>-280809.37114865892</v>
      </c>
      <c r="Y2701"/>
      <c r="Z2701" s="6">
        <f t="shared" si="212"/>
        <v>-187875.5530250486</v>
      </c>
      <c r="AA2701"/>
      <c r="AB2701" s="6">
        <f t="shared" si="213"/>
        <v>-251370.0149958024</v>
      </c>
      <c r="AC2701"/>
      <c r="AD2701" s="6">
        <f t="shared" si="214"/>
        <v>-216058.60466852825</v>
      </c>
      <c r="AE2701"/>
      <c r="AF2701" s="6">
        <f t="shared" si="215"/>
        <v>-36711.468541264563</v>
      </c>
      <c r="AG2701"/>
      <c r="AH2701" s="6">
        <f t="shared" si="216"/>
        <v>-99653.236546632688</v>
      </c>
      <c r="AI2701"/>
      <c r="AJ2701" s="6">
        <f t="shared" si="217"/>
        <v>71250.268975491184</v>
      </c>
      <c r="AK2701"/>
      <c r="AL2701" s="6">
        <f t="shared" si="218"/>
        <v>-50577.924049269823</v>
      </c>
      <c r="AM2701"/>
      <c r="AN2701" s="6">
        <f t="shared" si="219"/>
        <v>27782.604054899228</v>
      </c>
      <c r="AO2701"/>
    </row>
    <row r="2702" spans="2:41" x14ac:dyDescent="0.2">
      <c r="B2702" s="6">
        <f t="shared" si="200"/>
        <v>696061.41274431336</v>
      </c>
      <c r="C2702"/>
      <c r="D2702" s="6">
        <f t="shared" si="201"/>
        <v>1070777.6334820555</v>
      </c>
      <c r="F2702" s="6">
        <f t="shared" si="202"/>
        <v>1477171.9827179948</v>
      </c>
      <c r="G2702"/>
      <c r="H2702" s="6">
        <f t="shared" si="203"/>
        <v>1258598.9497779752</v>
      </c>
      <c r="I2702"/>
      <c r="J2702" s="6">
        <f t="shared" si="204"/>
        <v>1162856.8587465619</v>
      </c>
      <c r="K2702"/>
      <c r="L2702" s="6">
        <f t="shared" si="205"/>
        <v>-144853.86976840117</v>
      </c>
      <c r="M2702"/>
      <c r="N2702" s="6">
        <f t="shared" si="206"/>
        <v>231942.91298663733</v>
      </c>
      <c r="O2702"/>
      <c r="P2702" s="6">
        <f t="shared" si="207"/>
        <v>880998.04867649951</v>
      </c>
      <c r="Q2702"/>
      <c r="R2702" s="6">
        <f t="shared" si="208"/>
        <v>345327.20868041995</v>
      </c>
      <c r="S2702"/>
      <c r="T2702" s="6">
        <f t="shared" si="209"/>
        <v>792889.94525056286</v>
      </c>
      <c r="U2702"/>
      <c r="V2702" s="6">
        <f t="shared" si="210"/>
        <v>-301948.30777853634</v>
      </c>
      <c r="W2702"/>
      <c r="X2702" s="6">
        <f t="shared" si="211"/>
        <v>-279725.62305906386</v>
      </c>
      <c r="Y2702"/>
      <c r="Z2702" s="6">
        <f t="shared" si="212"/>
        <v>-183476.33717141664</v>
      </c>
      <c r="AA2702"/>
      <c r="AB2702" s="6">
        <f t="shared" si="213"/>
        <v>-249283.63133841535</v>
      </c>
      <c r="AC2702"/>
      <c r="AD2702" s="6">
        <f t="shared" si="214"/>
        <v>-215388.77122540126</v>
      </c>
      <c r="AE2702"/>
      <c r="AF2702" s="6">
        <f t="shared" si="215"/>
        <v>-34899.740326308427</v>
      </c>
      <c r="AG2702"/>
      <c r="AH2702" s="6">
        <f t="shared" si="216"/>
        <v>-99409.009770878882</v>
      </c>
      <c r="AI2702"/>
      <c r="AJ2702" s="6">
        <f t="shared" si="217"/>
        <v>72909.466118852943</v>
      </c>
      <c r="AK2702"/>
      <c r="AL2702" s="6">
        <f t="shared" si="218"/>
        <v>-50545.657071582275</v>
      </c>
      <c r="AM2702"/>
      <c r="AN2702" s="6">
        <f t="shared" si="219"/>
        <v>28015.430657113357</v>
      </c>
      <c r="AO2702"/>
    </row>
    <row r="2703" spans="2:41" x14ac:dyDescent="0.2">
      <c r="B2703" s="6">
        <f t="shared" si="200"/>
        <v>696837.36909574585</v>
      </c>
      <c r="C2703"/>
      <c r="D2703" s="6">
        <f t="shared" si="201"/>
        <v>1076569.1346771489</v>
      </c>
      <c r="F2703" s="6">
        <f t="shared" si="202"/>
        <v>1478937.3354236982</v>
      </c>
      <c r="G2703"/>
      <c r="H2703" s="6">
        <f t="shared" si="203"/>
        <v>1261416.6462804235</v>
      </c>
      <c r="I2703"/>
      <c r="J2703" s="6">
        <f t="shared" si="204"/>
        <v>1160185.8406001248</v>
      </c>
      <c r="K2703"/>
      <c r="L2703" s="6">
        <f t="shared" si="205"/>
        <v>-139651.3031950054</v>
      </c>
      <c r="M2703"/>
      <c r="N2703" s="6">
        <f t="shared" si="206"/>
        <v>236383.42606515193</v>
      </c>
      <c r="O2703"/>
      <c r="P2703" s="6">
        <f t="shared" si="207"/>
        <v>887449.98514319921</v>
      </c>
      <c r="Q2703"/>
      <c r="R2703" s="6">
        <f t="shared" si="208"/>
        <v>353893.56570331554</v>
      </c>
      <c r="S2703"/>
      <c r="T2703" s="6">
        <f t="shared" si="209"/>
        <v>803154.94729721069</v>
      </c>
      <c r="U2703"/>
      <c r="V2703" s="6">
        <f t="shared" si="210"/>
        <v>-302214.65808358096</v>
      </c>
      <c r="W2703"/>
      <c r="X2703" s="6">
        <f t="shared" si="211"/>
        <v>-279627.71271883178</v>
      </c>
      <c r="Y2703"/>
      <c r="Z2703" s="6">
        <f t="shared" si="212"/>
        <v>-176295.68506807703</v>
      </c>
      <c r="AA2703"/>
      <c r="AB2703" s="6">
        <f t="shared" si="213"/>
        <v>-245914.46721689616</v>
      </c>
      <c r="AC2703"/>
      <c r="AD2703" s="6">
        <f t="shared" si="214"/>
        <v>-215542.22779329316</v>
      </c>
      <c r="AE2703"/>
      <c r="AF2703" s="6">
        <f t="shared" si="215"/>
        <v>-33250.055298700747</v>
      </c>
      <c r="AG2703"/>
      <c r="AH2703" s="6">
        <f t="shared" si="216"/>
        <v>-99472.730640057751</v>
      </c>
      <c r="AI2703"/>
      <c r="AJ2703" s="6">
        <f t="shared" si="217"/>
        <v>76181.588093352344</v>
      </c>
      <c r="AK2703"/>
      <c r="AL2703" s="6">
        <f t="shared" si="218"/>
        <v>-50549.913934243734</v>
      </c>
      <c r="AM2703"/>
      <c r="AN2703" s="6">
        <f t="shared" si="219"/>
        <v>28041.843631000367</v>
      </c>
      <c r="AO2703"/>
    </row>
    <row r="2704" spans="2:41" x14ac:dyDescent="0.2">
      <c r="B2704" s="6">
        <f t="shared" si="200"/>
        <v>696816.6638386948</v>
      </c>
      <c r="C2704"/>
      <c r="D2704" s="6">
        <f t="shared" si="201"/>
        <v>1086167.1473422267</v>
      </c>
      <c r="F2704" s="6">
        <f t="shared" si="202"/>
        <v>1481111.7302063701</v>
      </c>
      <c r="G2704"/>
      <c r="H2704" s="6">
        <f t="shared" si="203"/>
        <v>1267393.7319840356</v>
      </c>
      <c r="I2704"/>
      <c r="J2704" s="6">
        <f t="shared" si="204"/>
        <v>1157738.0466230402</v>
      </c>
      <c r="K2704"/>
      <c r="L2704" s="6">
        <f t="shared" si="205"/>
        <v>-133279.08621549717</v>
      </c>
      <c r="M2704"/>
      <c r="N2704" s="6">
        <f t="shared" si="206"/>
        <v>240038.75461547141</v>
      </c>
      <c r="O2704"/>
      <c r="P2704" s="6">
        <f t="shared" si="207"/>
        <v>891584.01413485117</v>
      </c>
      <c r="Q2704"/>
      <c r="R2704" s="6">
        <f t="shared" si="208"/>
        <v>356767.38407826493</v>
      </c>
      <c r="S2704"/>
      <c r="T2704" s="6">
        <f t="shared" si="209"/>
        <v>807205.09175036044</v>
      </c>
      <c r="U2704"/>
      <c r="V2704" s="6">
        <f t="shared" si="210"/>
        <v>-302447.59022658149</v>
      </c>
      <c r="W2704"/>
      <c r="X2704" s="6">
        <f t="shared" si="211"/>
        <v>-275176.32826843276</v>
      </c>
      <c r="Y2704"/>
      <c r="Z2704" s="6">
        <f t="shared" si="212"/>
        <v>-171051.74344199541</v>
      </c>
      <c r="AA2704"/>
      <c r="AB2704" s="6">
        <f t="shared" si="213"/>
        <v>-240523.10592145094</v>
      </c>
      <c r="AC2704"/>
      <c r="AD2704" s="6">
        <f t="shared" si="214"/>
        <v>-214108.31683511447</v>
      </c>
      <c r="AE2704"/>
      <c r="AF2704" s="6">
        <f t="shared" si="215"/>
        <v>-31888.689679593943</v>
      </c>
      <c r="AG2704"/>
      <c r="AH2704" s="6">
        <f t="shared" si="216"/>
        <v>-99513.322899465566</v>
      </c>
      <c r="AI2704"/>
      <c r="AJ2704" s="6">
        <f t="shared" si="217"/>
        <v>79708.609896252921</v>
      </c>
      <c r="AK2704"/>
      <c r="AL2704" s="6">
        <f t="shared" si="218"/>
        <v>-50566.027460803787</v>
      </c>
      <c r="AM2704"/>
      <c r="AN2704" s="6">
        <f t="shared" si="219"/>
        <v>28822.719705369102</v>
      </c>
      <c r="AO2704"/>
    </row>
    <row r="2705" spans="2:41" x14ac:dyDescent="0.2">
      <c r="B2705" s="6">
        <f t="shared" si="200"/>
        <v>696434.52559917513</v>
      </c>
      <c r="C2705"/>
      <c r="D2705" s="6">
        <f t="shared" si="201"/>
        <v>1092768.2291995615</v>
      </c>
      <c r="F2705" s="6">
        <f t="shared" si="202"/>
        <v>1487377.4414332868</v>
      </c>
      <c r="G2705"/>
      <c r="H2705" s="6">
        <f t="shared" si="203"/>
        <v>1268494.2786700393</v>
      </c>
      <c r="I2705"/>
      <c r="J2705" s="6">
        <f t="shared" si="204"/>
        <v>1156923.6937501878</v>
      </c>
      <c r="K2705"/>
      <c r="L2705" s="6">
        <f t="shared" si="205"/>
        <v>-133017.88535097439</v>
      </c>
      <c r="M2705"/>
      <c r="N2705" s="6">
        <f t="shared" si="206"/>
        <v>244167.93827789</v>
      </c>
      <c r="O2705"/>
      <c r="P2705" s="6">
        <f t="shared" si="207"/>
        <v>896036.58897937788</v>
      </c>
      <c r="Q2705"/>
      <c r="R2705" s="6">
        <f t="shared" si="208"/>
        <v>358020.22254523158</v>
      </c>
      <c r="S2705"/>
      <c r="T2705" s="6">
        <f t="shared" si="209"/>
        <v>806535.70038676844</v>
      </c>
      <c r="U2705"/>
      <c r="V2705" s="6">
        <f t="shared" si="210"/>
        <v>-299456.18343749084</v>
      </c>
      <c r="W2705"/>
      <c r="X2705" s="6">
        <f t="shared" si="211"/>
        <v>-267641.96132844308</v>
      </c>
      <c r="Y2705"/>
      <c r="Z2705" s="6">
        <f t="shared" si="212"/>
        <v>-169486.40288791258</v>
      </c>
      <c r="AA2705"/>
      <c r="AB2705" s="6">
        <f t="shared" si="213"/>
        <v>-235740.80112975053</v>
      </c>
      <c r="AC2705"/>
      <c r="AD2705" s="6">
        <f t="shared" si="214"/>
        <v>-203054.75139102686</v>
      </c>
      <c r="AE2705"/>
      <c r="AF2705" s="6">
        <f t="shared" si="215"/>
        <v>-31004.454844850694</v>
      </c>
      <c r="AG2705"/>
      <c r="AH2705" s="6">
        <f t="shared" si="216"/>
        <v>-98732.524683581883</v>
      </c>
      <c r="AI2705"/>
      <c r="AJ2705" s="6">
        <f t="shared" si="217"/>
        <v>82308.303011253112</v>
      </c>
      <c r="AK2705"/>
      <c r="AL2705" s="6">
        <f t="shared" si="218"/>
        <v>-49416.311395171011</v>
      </c>
      <c r="AM2705"/>
      <c r="AN2705" s="6">
        <f t="shared" si="219"/>
        <v>31076.283753319723</v>
      </c>
      <c r="AO2705"/>
    </row>
    <row r="2706" spans="2:41" x14ac:dyDescent="0.2">
      <c r="B2706" s="6">
        <f t="shared" si="200"/>
        <v>695665.20475730964</v>
      </c>
      <c r="C2706"/>
      <c r="D2706" s="6">
        <f t="shared" si="201"/>
        <v>1095666.2858435672</v>
      </c>
      <c r="F2706" s="6">
        <f t="shared" si="202"/>
        <v>1495483.4587449592</v>
      </c>
      <c r="G2706"/>
      <c r="H2706" s="6">
        <f t="shared" si="203"/>
        <v>1266275.2379427638</v>
      </c>
      <c r="I2706"/>
      <c r="J2706" s="6">
        <f t="shared" si="204"/>
        <v>1156955.7555099698</v>
      </c>
      <c r="K2706"/>
      <c r="L2706" s="6">
        <f t="shared" si="205"/>
        <v>-133098.46389618263</v>
      </c>
      <c r="M2706"/>
      <c r="N2706" s="6">
        <f t="shared" si="206"/>
        <v>249540.9394906087</v>
      </c>
      <c r="O2706"/>
      <c r="P2706" s="6">
        <f t="shared" si="207"/>
        <v>902941.82853435841</v>
      </c>
      <c r="Q2706"/>
      <c r="R2706" s="6">
        <f t="shared" si="208"/>
        <v>365931.59244866512</v>
      </c>
      <c r="S2706"/>
      <c r="T2706" s="6">
        <f t="shared" si="209"/>
        <v>805247.8650155178</v>
      </c>
      <c r="U2706"/>
      <c r="V2706" s="6">
        <f t="shared" si="210"/>
        <v>-294497.87720629829</v>
      </c>
      <c r="W2706"/>
      <c r="X2706" s="6">
        <f t="shared" si="211"/>
        <v>-263133.17821595003</v>
      </c>
      <c r="Y2706"/>
      <c r="Z2706" s="6">
        <f t="shared" si="212"/>
        <v>-166638.42119655243</v>
      </c>
      <c r="AA2706"/>
      <c r="AB2706" s="6">
        <f t="shared" si="213"/>
        <v>-232729.10640108638</v>
      </c>
      <c r="AC2706"/>
      <c r="AD2706" s="6">
        <f t="shared" si="214"/>
        <v>-200190.95078457758</v>
      </c>
      <c r="AE2706"/>
      <c r="AF2706" s="6">
        <f t="shared" si="215"/>
        <v>-30251.191283765627</v>
      </c>
      <c r="AG2706"/>
      <c r="AH2706" s="6">
        <f t="shared" si="216"/>
        <v>-96095.987998397963</v>
      </c>
      <c r="AI2706"/>
      <c r="AJ2706" s="6">
        <f t="shared" si="217"/>
        <v>83471.160661766116</v>
      </c>
      <c r="AK2706"/>
      <c r="AL2706" s="6">
        <f t="shared" si="218"/>
        <v>-45165.143934508211</v>
      </c>
      <c r="AM2706"/>
      <c r="AN2706" s="6">
        <f t="shared" si="219"/>
        <v>34109.557805290373</v>
      </c>
      <c r="AO2706"/>
    </row>
    <row r="2707" spans="2:41" x14ac:dyDescent="0.2">
      <c r="B2707" s="6">
        <f t="shared" si="200"/>
        <v>694832.8339768654</v>
      </c>
      <c r="C2707"/>
      <c r="D2707" s="6">
        <f t="shared" si="201"/>
        <v>1094981.9799116957</v>
      </c>
      <c r="F2707" s="6">
        <f t="shared" si="202"/>
        <v>1500100.6675412601</v>
      </c>
      <c r="G2707"/>
      <c r="H2707" s="6">
        <f t="shared" si="203"/>
        <v>1263688.3408154112</v>
      </c>
      <c r="I2707"/>
      <c r="J2707" s="6">
        <f t="shared" si="204"/>
        <v>1157954.0999817997</v>
      </c>
      <c r="K2707"/>
      <c r="L2707" s="6">
        <f t="shared" si="205"/>
        <v>-128595.75517001929</v>
      </c>
      <c r="M2707"/>
      <c r="N2707" s="6">
        <f t="shared" si="206"/>
        <v>255270.44799797307</v>
      </c>
      <c r="O2707"/>
      <c r="P2707" s="6">
        <f t="shared" si="207"/>
        <v>912851.51309729356</v>
      </c>
      <c r="Q2707"/>
      <c r="R2707" s="6">
        <f t="shared" si="208"/>
        <v>380884.39916990284</v>
      </c>
      <c r="S2707"/>
      <c r="T2707" s="6">
        <f t="shared" si="209"/>
        <v>809438.47536082217</v>
      </c>
      <c r="U2707"/>
      <c r="V2707" s="6">
        <f t="shared" si="210"/>
        <v>-292640.20922206657</v>
      </c>
      <c r="W2707"/>
      <c r="X2707" s="6">
        <f t="shared" si="211"/>
        <v>-262774.09526761842</v>
      </c>
      <c r="Y2707"/>
      <c r="Z2707" s="6">
        <f t="shared" si="212"/>
        <v>-160298.93767203568</v>
      </c>
      <c r="AA2707"/>
      <c r="AB2707" s="6">
        <f t="shared" si="213"/>
        <v>-229966.93701360727</v>
      </c>
      <c r="AC2707"/>
      <c r="AD2707" s="6">
        <f t="shared" si="214"/>
        <v>-199831.82913235389</v>
      </c>
      <c r="AE2707"/>
      <c r="AF2707" s="6">
        <f t="shared" si="215"/>
        <v>-29098.077493453704</v>
      </c>
      <c r="AG2707"/>
      <c r="AH2707" s="6">
        <f t="shared" si="216"/>
        <v>-92265.001154919766</v>
      </c>
      <c r="AI2707"/>
      <c r="AJ2707" s="6">
        <f t="shared" si="217"/>
        <v>83812.927787356122</v>
      </c>
      <c r="AK2707"/>
      <c r="AL2707" s="6">
        <f t="shared" si="218"/>
        <v>-40996.053901264837</v>
      </c>
      <c r="AM2707"/>
      <c r="AN2707" s="6">
        <f t="shared" si="219"/>
        <v>36745.054528488887</v>
      </c>
      <c r="AO2707"/>
    </row>
    <row r="2708" spans="2:41" x14ac:dyDescent="0.2">
      <c r="B2708" s="6">
        <f t="shared" si="200"/>
        <v>694013.67703276931</v>
      </c>
      <c r="C2708"/>
      <c r="D2708" s="6">
        <f t="shared" si="201"/>
        <v>1093389.4367780471</v>
      </c>
      <c r="F2708" s="6">
        <f t="shared" si="202"/>
        <v>1499298.7475815522</v>
      </c>
      <c r="G2708"/>
      <c r="H2708" s="6">
        <f t="shared" si="203"/>
        <v>1260883.3102845727</v>
      </c>
      <c r="I2708"/>
      <c r="J2708" s="6">
        <f t="shared" si="204"/>
        <v>1158916.7103765344</v>
      </c>
      <c r="K2708"/>
      <c r="L2708" s="6">
        <f t="shared" si="205"/>
        <v>-125679.37516853718</v>
      </c>
      <c r="M2708"/>
      <c r="N2708" s="6">
        <f t="shared" si="206"/>
        <v>262087.31300981055</v>
      </c>
      <c r="O2708"/>
      <c r="P2708" s="6">
        <f t="shared" si="207"/>
        <v>923021.95340086333</v>
      </c>
      <c r="Q2708"/>
      <c r="R2708" s="6">
        <f t="shared" si="208"/>
        <v>394291.5552891125</v>
      </c>
      <c r="S2708"/>
      <c r="T2708" s="6">
        <f t="shared" si="209"/>
        <v>817844.2410184982</v>
      </c>
      <c r="U2708"/>
      <c r="V2708" s="6">
        <f t="shared" si="210"/>
        <v>-292460.36729219981</v>
      </c>
      <c r="W2708"/>
      <c r="X2708" s="6">
        <f t="shared" si="211"/>
        <v>-262010.23038503079</v>
      </c>
      <c r="Y2708"/>
      <c r="Z2708" s="6">
        <f t="shared" si="212"/>
        <v>-154008.35978512408</v>
      </c>
      <c r="AA2708"/>
      <c r="AB2708" s="6">
        <f t="shared" si="213"/>
        <v>-225761.49551051954</v>
      </c>
      <c r="AC2708"/>
      <c r="AD2708" s="6">
        <f t="shared" si="214"/>
        <v>-199888.18004801575</v>
      </c>
      <c r="AE2708"/>
      <c r="AF2708" s="6">
        <f t="shared" si="215"/>
        <v>-27503.825184134839</v>
      </c>
      <c r="AG2708"/>
      <c r="AH2708" s="6">
        <f t="shared" si="216"/>
        <v>-89488.204211233679</v>
      </c>
      <c r="AI2708"/>
      <c r="AJ2708" s="6">
        <f t="shared" si="217"/>
        <v>85438.359874148169</v>
      </c>
      <c r="AK2708"/>
      <c r="AL2708" s="6">
        <f t="shared" si="218"/>
        <v>-40307.469679850241</v>
      </c>
      <c r="AM2708"/>
      <c r="AN2708" s="6">
        <f t="shared" si="219"/>
        <v>38278.980195850214</v>
      </c>
      <c r="AO2708"/>
    </row>
    <row r="2709" spans="2:41" x14ac:dyDescent="0.2">
      <c r="B2709" s="6">
        <f t="shared" si="200"/>
        <v>695086.90414774476</v>
      </c>
      <c r="C2709"/>
      <c r="D2709" s="6">
        <f t="shared" si="201"/>
        <v>1091735.4088270173</v>
      </c>
      <c r="F2709" s="6">
        <f t="shared" si="202"/>
        <v>1496654.2007098775</v>
      </c>
      <c r="G2709"/>
      <c r="H2709" s="6">
        <f t="shared" si="203"/>
        <v>1256975.355492644</v>
      </c>
      <c r="I2709"/>
      <c r="J2709" s="6">
        <f t="shared" si="204"/>
        <v>1160600.1825729772</v>
      </c>
      <c r="K2709"/>
      <c r="L2709" s="6">
        <f t="shared" si="205"/>
        <v>-123034.78623829893</v>
      </c>
      <c r="M2709"/>
      <c r="N2709" s="6">
        <f t="shared" si="206"/>
        <v>267682.14483987691</v>
      </c>
      <c r="O2709"/>
      <c r="P2709" s="6">
        <f t="shared" si="207"/>
        <v>932774.39530032582</v>
      </c>
      <c r="Q2709"/>
      <c r="R2709" s="6">
        <f t="shared" si="208"/>
        <v>400484.39761497424</v>
      </c>
      <c r="S2709"/>
      <c r="T2709" s="6">
        <f t="shared" si="209"/>
        <v>817978.43291978096</v>
      </c>
      <c r="U2709"/>
      <c r="V2709" s="6">
        <f t="shared" si="210"/>
        <v>-292656.10434190725</v>
      </c>
      <c r="W2709"/>
      <c r="X2709" s="6">
        <f t="shared" si="211"/>
        <v>-256063.00030251619</v>
      </c>
      <c r="Y2709"/>
      <c r="Z2709" s="6">
        <f t="shared" si="212"/>
        <v>-151157.68966900755</v>
      </c>
      <c r="AA2709"/>
      <c r="AB2709" s="6">
        <f t="shared" si="213"/>
        <v>-221081.52260724583</v>
      </c>
      <c r="AC2709"/>
      <c r="AD2709" s="6">
        <f t="shared" si="214"/>
        <v>-192255.22578346086</v>
      </c>
      <c r="AE2709"/>
      <c r="AF2709" s="6">
        <f t="shared" si="215"/>
        <v>-25674.423667967028</v>
      </c>
      <c r="AG2709"/>
      <c r="AH2709" s="6">
        <f t="shared" si="216"/>
        <v>-88780.960550487434</v>
      </c>
      <c r="AI2709"/>
      <c r="AJ2709" s="6">
        <f t="shared" si="217"/>
        <v>89785.878582377962</v>
      </c>
      <c r="AK2709"/>
      <c r="AL2709" s="6">
        <f t="shared" si="218"/>
        <v>-40305.171412370364</v>
      </c>
      <c r="AM2709"/>
      <c r="AN2709" s="6">
        <f t="shared" si="219"/>
        <v>38713.108523326213</v>
      </c>
      <c r="AO2709"/>
    </row>
    <row r="2710" spans="2:41" x14ac:dyDescent="0.2">
      <c r="B2710" s="6">
        <f t="shared" si="200"/>
        <v>699376.31479599362</v>
      </c>
      <c r="C2710"/>
      <c r="D2710" s="6">
        <f t="shared" si="201"/>
        <v>1090265.1057638957</v>
      </c>
      <c r="F2710" s="6">
        <f t="shared" si="202"/>
        <v>1493247.0869285876</v>
      </c>
      <c r="G2710"/>
      <c r="H2710" s="6">
        <f t="shared" si="203"/>
        <v>1253972.4789272067</v>
      </c>
      <c r="I2710"/>
      <c r="J2710" s="6">
        <f t="shared" si="204"/>
        <v>1161224.8634387013</v>
      </c>
      <c r="K2710"/>
      <c r="L2710" s="6">
        <f t="shared" si="205"/>
        <v>-111331.97552279534</v>
      </c>
      <c r="M2710"/>
      <c r="N2710" s="6">
        <f t="shared" si="206"/>
        <v>272515.09522779298</v>
      </c>
      <c r="O2710"/>
      <c r="P2710" s="6">
        <f t="shared" si="207"/>
        <v>938773.36271598178</v>
      </c>
      <c r="Q2710"/>
      <c r="R2710" s="6">
        <f t="shared" si="208"/>
        <v>403400.00966047496</v>
      </c>
      <c r="S2710"/>
      <c r="T2710" s="6">
        <f t="shared" si="209"/>
        <v>820347.15252587898</v>
      </c>
      <c r="U2710"/>
      <c r="V2710" s="6">
        <f t="shared" si="210"/>
        <v>-290123.19745717419</v>
      </c>
      <c r="W2710"/>
      <c r="X2710" s="6">
        <f t="shared" si="211"/>
        <v>-248720.57118046566</v>
      </c>
      <c r="Y2710"/>
      <c r="Z2710" s="6">
        <f t="shared" si="212"/>
        <v>-150235.31799393272</v>
      </c>
      <c r="AA2710"/>
      <c r="AB2710" s="6">
        <f t="shared" si="213"/>
        <v>-217125.46424717337</v>
      </c>
      <c r="AC2710"/>
      <c r="AD2710" s="6">
        <f t="shared" si="214"/>
        <v>-185823.05369064555</v>
      </c>
      <c r="AE2710"/>
      <c r="AF2710" s="6">
        <f t="shared" si="215"/>
        <v>-24003.880354397363</v>
      </c>
      <c r="AG2710"/>
      <c r="AH2710" s="6">
        <f t="shared" si="216"/>
        <v>-88818.757559881473</v>
      </c>
      <c r="AI2710"/>
      <c r="AJ2710" s="6">
        <f t="shared" si="217"/>
        <v>94058.505426252261</v>
      </c>
      <c r="AK2710"/>
      <c r="AL2710" s="6">
        <f t="shared" si="218"/>
        <v>-40323.289194693942</v>
      </c>
      <c r="AM2710"/>
      <c r="AN2710" s="6">
        <f t="shared" si="219"/>
        <v>38895.385637343381</v>
      </c>
      <c r="AO2710"/>
    </row>
    <row r="2711" spans="2:41" x14ac:dyDescent="0.2">
      <c r="B2711" s="6">
        <f t="shared" si="200"/>
        <v>704185.28908339737</v>
      </c>
      <c r="C2711"/>
      <c r="D2711" s="6">
        <f t="shared" si="201"/>
        <v>1088864.4209584708</v>
      </c>
      <c r="F2711" s="6">
        <f t="shared" si="202"/>
        <v>1489770.0511881183</v>
      </c>
      <c r="G2711"/>
      <c r="H2711" s="6">
        <f t="shared" si="203"/>
        <v>1253569.2970499778</v>
      </c>
      <c r="I2711"/>
      <c r="J2711" s="6">
        <f t="shared" si="204"/>
        <v>1159845.0360703617</v>
      </c>
      <c r="K2711"/>
      <c r="L2711" s="6">
        <f t="shared" si="205"/>
        <v>-110210.3564851009</v>
      </c>
      <c r="M2711"/>
      <c r="N2711" s="6">
        <f t="shared" si="206"/>
        <v>274011.92558890465</v>
      </c>
      <c r="O2711"/>
      <c r="P2711" s="6">
        <f t="shared" si="207"/>
        <v>941267.21130208287</v>
      </c>
      <c r="Q2711"/>
      <c r="R2711" s="6">
        <f t="shared" si="208"/>
        <v>404071.25679287658</v>
      </c>
      <c r="S2711"/>
      <c r="T2711" s="6">
        <f t="shared" si="209"/>
        <v>820894.02064334671</v>
      </c>
      <c r="U2711"/>
      <c r="V2711" s="6">
        <f t="shared" si="210"/>
        <v>-286490.72136286926</v>
      </c>
      <c r="W2711"/>
      <c r="X2711" s="6">
        <f t="shared" si="211"/>
        <v>-245871.01934037503</v>
      </c>
      <c r="Y2711"/>
      <c r="Z2711" s="6">
        <f t="shared" si="212"/>
        <v>-146471.23161641788</v>
      </c>
      <c r="AA2711"/>
      <c r="AB2711" s="6">
        <f t="shared" si="213"/>
        <v>-214378.31294719692</v>
      </c>
      <c r="AC2711"/>
      <c r="AD2711" s="6">
        <f t="shared" si="214"/>
        <v>-184278.2923584324</v>
      </c>
      <c r="AE2711"/>
      <c r="AF2711" s="6">
        <f t="shared" si="215"/>
        <v>-22772.772405975356</v>
      </c>
      <c r="AG2711"/>
      <c r="AH2711" s="6">
        <f t="shared" si="216"/>
        <v>-88875.314704605553</v>
      </c>
      <c r="AI2711"/>
      <c r="AJ2711" s="6">
        <f t="shared" si="217"/>
        <v>97339.833938018273</v>
      </c>
      <c r="AK2711"/>
      <c r="AL2711" s="6">
        <f t="shared" si="218"/>
        <v>-40196.215745493537</v>
      </c>
      <c r="AM2711"/>
      <c r="AN2711" s="6">
        <f t="shared" si="219"/>
        <v>38957.604860853375</v>
      </c>
      <c r="AO2711"/>
    </row>
    <row r="2712" spans="2:41" x14ac:dyDescent="0.2">
      <c r="B2712" s="6">
        <f t="shared" si="200"/>
        <v>706816.92657717294</v>
      </c>
      <c r="C2712"/>
      <c r="D2712" s="6">
        <f t="shared" si="201"/>
        <v>1087459.6813269267</v>
      </c>
      <c r="F2712" s="6">
        <f t="shared" si="202"/>
        <v>1486287.1860846081</v>
      </c>
      <c r="G2712"/>
      <c r="H2712" s="6">
        <f t="shared" si="203"/>
        <v>1254282.3924822041</v>
      </c>
      <c r="I2712"/>
      <c r="J2712" s="6">
        <f t="shared" si="204"/>
        <v>1161992.3750055309</v>
      </c>
      <c r="K2712"/>
      <c r="L2712" s="6">
        <f t="shared" si="205"/>
        <v>-105392.46692454131</v>
      </c>
      <c r="M2712"/>
      <c r="N2712" s="6">
        <f t="shared" si="206"/>
        <v>274856.29495808674</v>
      </c>
      <c r="O2712"/>
      <c r="P2712" s="6">
        <f t="shared" si="207"/>
        <v>940748.70619244233</v>
      </c>
      <c r="Q2712"/>
      <c r="R2712" s="6">
        <f t="shared" si="208"/>
        <v>402620.61368495593</v>
      </c>
      <c r="S2712"/>
      <c r="T2712" s="6">
        <f t="shared" si="209"/>
        <v>831051.84238901082</v>
      </c>
      <c r="U2712"/>
      <c r="V2712" s="6">
        <f t="shared" si="210"/>
        <v>-282897.09676055447</v>
      </c>
      <c r="W2712"/>
      <c r="X2712" s="6">
        <f t="shared" si="211"/>
        <v>-245588.33366801514</v>
      </c>
      <c r="Y2712"/>
      <c r="Z2712" s="6">
        <f t="shared" si="212"/>
        <v>-138963.05559193983</v>
      </c>
      <c r="AA2712"/>
      <c r="AB2712" s="6">
        <f t="shared" si="213"/>
        <v>-210902.75673116132</v>
      </c>
      <c r="AC2712"/>
      <c r="AD2712" s="6">
        <f t="shared" si="214"/>
        <v>-184095.82652367925</v>
      </c>
      <c r="AE2712"/>
      <c r="AF2712" s="6">
        <f t="shared" si="215"/>
        <v>-21664.550593449858</v>
      </c>
      <c r="AG2712"/>
      <c r="AH2712" s="6">
        <f t="shared" si="216"/>
        <v>-88133.481815961073</v>
      </c>
      <c r="AI2712"/>
      <c r="AJ2712" s="6">
        <f t="shared" si="217"/>
        <v>99164.812310966372</v>
      </c>
      <c r="AK2712"/>
      <c r="AL2712" s="6">
        <f t="shared" si="218"/>
        <v>-38286.018491656192</v>
      </c>
      <c r="AM2712"/>
      <c r="AN2712" s="6">
        <f t="shared" si="219"/>
        <v>39068.888912400995</v>
      </c>
      <c r="AO2712"/>
    </row>
    <row r="2713" spans="2:41" x14ac:dyDescent="0.2">
      <c r="B2713" s="6">
        <f t="shared" ref="B2713:B2776" si="220">(B711-B712)*AVERAGE(C711,C711:C712)</f>
        <v>709316.69475690089</v>
      </c>
      <c r="C2713"/>
      <c r="D2713" s="6">
        <f t="shared" ref="D2713:D2776" si="221">(D711-D712)*AVERAGE(E711,E711:E712)</f>
        <v>1086825.2585635066</v>
      </c>
      <c r="F2713" s="6">
        <f t="shared" ref="F2713:F2776" si="222">(F711-F712)*AVERAGE(G711,G711:G712)</f>
        <v>1482844.4628060341</v>
      </c>
      <c r="G2713"/>
      <c r="H2713" s="6">
        <f t="shared" ref="H2713:H2776" si="223">(H711-H712)*AVERAGE(I711,I711:I712)</f>
        <v>1252932.9742556044</v>
      </c>
      <c r="I2713"/>
      <c r="J2713" s="6">
        <f t="shared" ref="J2713:J2776" si="224">(J711-J712)*AVERAGE(K711,K711:K712)</f>
        <v>1165177.8371036015</v>
      </c>
      <c r="K2713"/>
      <c r="L2713" s="6">
        <f t="shared" ref="L2713:L2776" si="225">(L711-L712)*AVERAGE(M711,M711:M712)</f>
        <v>-103113.53238059704</v>
      </c>
      <c r="M2713"/>
      <c r="N2713" s="6">
        <f t="shared" ref="N2713:N2776" si="226">(N711-N712)*AVERAGE(O711,O711:O712)</f>
        <v>274685.4896696512</v>
      </c>
      <c r="O2713"/>
      <c r="P2713" s="6">
        <f t="shared" ref="P2713:P2776" si="227">(P711-P712)*AVERAGE(Q711,Q711:Q712)</f>
        <v>939288.87145399547</v>
      </c>
      <c r="Q2713"/>
      <c r="R2713" s="6">
        <f t="shared" ref="R2713:R2776" si="228">(R711-R712)*AVERAGE(S711,S711:S712)</f>
        <v>411903.26928995934</v>
      </c>
      <c r="S2713"/>
      <c r="T2713" s="6">
        <f t="shared" ref="T2713:T2776" si="229">(T711-T712)*AVERAGE(U711,U711:U712)</f>
        <v>831466.02782355493</v>
      </c>
      <c r="U2713"/>
      <c r="V2713" s="6">
        <f t="shared" ref="V2713:V2776" si="230">(V711-V712)*AVERAGE(W711,W711:W712)</f>
        <v>-282482.97903216846</v>
      </c>
      <c r="W2713"/>
      <c r="X2713" s="6">
        <f t="shared" ref="X2713:X2776" si="231">(X711-X712)*AVERAGE(Y711,Y711:Y712)</f>
        <v>-242421.08066337529</v>
      </c>
      <c r="Y2713"/>
      <c r="Z2713" s="6">
        <f t="shared" ref="Z2713:Z2776" si="232">(Z711-Z712)*AVERAGE(AA711,AA711:AA712)</f>
        <v>-133160.69603776521</v>
      </c>
      <c r="AA2713"/>
      <c r="AB2713" s="6">
        <f t="shared" ref="AB2713:AB2776" si="233">(AB711-AB712)*AVERAGE(AC711,AC711:AC712)</f>
        <v>-206006.14170974237</v>
      </c>
      <c r="AC2713"/>
      <c r="AD2713" s="6">
        <f t="shared" ref="AD2713:AD2776" si="234">(AD711-AD712)*AVERAGE(AE711,AE711:AE712)</f>
        <v>-183165.01134991276</v>
      </c>
      <c r="AE2713"/>
      <c r="AF2713" s="6">
        <f t="shared" ref="AF2713:AF2776" si="235">(AF711-AF712)*AVERAGE(AG711,AG711:AG712)</f>
        <v>-20990.511442312283</v>
      </c>
      <c r="AG2713"/>
      <c r="AH2713" s="6">
        <f t="shared" ref="AH2713:AH2776" si="236">(AH711-AH712)*AVERAGE(AI711,AI711:AI712)</f>
        <v>-85060.009156438624</v>
      </c>
      <c r="AI2713"/>
      <c r="AJ2713" s="6">
        <f t="shared" ref="AJ2713:AJ2776" si="237">(AJ711-AJ712)*AVERAGE(AK711,AK711:AK712)</f>
        <v>100514.3503060613</v>
      </c>
      <c r="AK2713"/>
      <c r="AL2713" s="6">
        <f t="shared" ref="AL2713:AL2776" si="238">(AL711-AL712)*AVERAGE(AM711,AM711:AM712)</f>
        <v>-34174.870784986924</v>
      </c>
      <c r="AM2713"/>
      <c r="AN2713" s="6">
        <f t="shared" ref="AN2713:AN2776" si="239">(AN711-AN712)*AVERAGE(AO711,AO711:AO712)</f>
        <v>40111.227387110826</v>
      </c>
      <c r="AO2713"/>
    </row>
    <row r="2714" spans="2:41" x14ac:dyDescent="0.2">
      <c r="B2714" s="6">
        <f t="shared" si="220"/>
        <v>714134.24313510559</v>
      </c>
      <c r="C2714"/>
      <c r="D2714" s="6">
        <f t="shared" si="221"/>
        <v>1090097.6696690863</v>
      </c>
      <c r="F2714" s="6">
        <f t="shared" si="222"/>
        <v>1479584.1226278457</v>
      </c>
      <c r="G2714"/>
      <c r="H2714" s="6">
        <f t="shared" si="223"/>
        <v>1252329.2684227938</v>
      </c>
      <c r="I2714"/>
      <c r="J2714" s="6">
        <f t="shared" si="224"/>
        <v>1164695.2602254467</v>
      </c>
      <c r="K2714"/>
      <c r="L2714" s="6">
        <f t="shared" si="225"/>
        <v>-102700.73197508093</v>
      </c>
      <c r="M2714"/>
      <c r="N2714" s="6">
        <f t="shared" si="226"/>
        <v>276828.98073824251</v>
      </c>
      <c r="O2714"/>
      <c r="P2714" s="6">
        <f t="shared" si="227"/>
        <v>937751.31427363877</v>
      </c>
      <c r="Q2714"/>
      <c r="R2714" s="6">
        <f t="shared" si="228"/>
        <v>432172.7998317015</v>
      </c>
      <c r="S2714"/>
      <c r="T2714" s="6">
        <f t="shared" si="229"/>
        <v>843415.43692959414</v>
      </c>
      <c r="U2714"/>
      <c r="V2714" s="6">
        <f t="shared" si="230"/>
        <v>-282676.07554673956</v>
      </c>
      <c r="W2714"/>
      <c r="X2714" s="6">
        <f t="shared" si="231"/>
        <v>-235134.33584128023</v>
      </c>
      <c r="Y2714"/>
      <c r="Z2714" s="6">
        <f t="shared" si="232"/>
        <v>-131035.28337574768</v>
      </c>
      <c r="AA2714"/>
      <c r="AB2714" s="6">
        <f t="shared" si="233"/>
        <v>-201089.66612811197</v>
      </c>
      <c r="AC2714"/>
      <c r="AD2714" s="6">
        <f t="shared" si="234"/>
        <v>-175337.42145299845</v>
      </c>
      <c r="AE2714"/>
      <c r="AF2714" s="6">
        <f t="shared" si="235"/>
        <v>-19851.376234141793</v>
      </c>
      <c r="AG2714"/>
      <c r="AH2714" s="6">
        <f t="shared" si="236"/>
        <v>-80662.204525694688</v>
      </c>
      <c r="AI2714"/>
      <c r="AJ2714" s="6">
        <f t="shared" si="237"/>
        <v>102269.5197191476</v>
      </c>
      <c r="AK2714"/>
      <c r="AL2714" s="6">
        <f t="shared" si="238"/>
        <v>-30591.170583060277</v>
      </c>
      <c r="AM2714"/>
      <c r="AN2714" s="6">
        <f t="shared" si="239"/>
        <v>43396.328692240051</v>
      </c>
      <c r="AO2714"/>
    </row>
    <row r="2715" spans="2:41" x14ac:dyDescent="0.2">
      <c r="B2715" s="6">
        <f t="shared" si="220"/>
        <v>720325.60770853295</v>
      </c>
      <c r="C2715"/>
      <c r="D2715" s="6">
        <f t="shared" si="221"/>
        <v>1101153.579580622</v>
      </c>
      <c r="F2715" s="6">
        <f t="shared" si="222"/>
        <v>1476415.5766635237</v>
      </c>
      <c r="G2715"/>
      <c r="H2715" s="6">
        <f t="shared" si="223"/>
        <v>1254725.5085198593</v>
      </c>
      <c r="I2715"/>
      <c r="J2715" s="6">
        <f t="shared" si="224"/>
        <v>1161849.7789244461</v>
      </c>
      <c r="K2715"/>
      <c r="L2715" s="6">
        <f t="shared" si="225"/>
        <v>-102446.51791465764</v>
      </c>
      <c r="M2715"/>
      <c r="N2715" s="6">
        <f t="shared" si="226"/>
        <v>281088.54503637773</v>
      </c>
      <c r="O2715"/>
      <c r="P2715" s="6">
        <f t="shared" si="227"/>
        <v>936199.69057910796</v>
      </c>
      <c r="Q2715"/>
      <c r="R2715" s="6">
        <f t="shared" si="228"/>
        <v>444784.85967149562</v>
      </c>
      <c r="S2715"/>
      <c r="T2715" s="6">
        <f t="shared" si="229"/>
        <v>845022.20506178541</v>
      </c>
      <c r="U2715"/>
      <c r="V2715" s="6">
        <f t="shared" si="230"/>
        <v>-281255.63943636877</v>
      </c>
      <c r="W2715"/>
      <c r="X2715" s="6">
        <f t="shared" si="231"/>
        <v>-229369.90174628276</v>
      </c>
      <c r="Y2715"/>
      <c r="Z2715" s="6">
        <f t="shared" si="232"/>
        <v>-127868.15975459914</v>
      </c>
      <c r="AA2715"/>
      <c r="AB2715" s="6">
        <f t="shared" si="233"/>
        <v>-197909.20518788864</v>
      </c>
      <c r="AC2715"/>
      <c r="AD2715" s="6">
        <f t="shared" si="234"/>
        <v>-172159.36847833273</v>
      </c>
      <c r="AE2715"/>
      <c r="AF2715" s="6">
        <f t="shared" si="235"/>
        <v>-18304.308220474632</v>
      </c>
      <c r="AG2715"/>
      <c r="AH2715" s="6">
        <f t="shared" si="236"/>
        <v>-78418.342892318164</v>
      </c>
      <c r="AI2715"/>
      <c r="AJ2715" s="6">
        <f t="shared" si="237"/>
        <v>104343.15925935032</v>
      </c>
      <c r="AK2715"/>
      <c r="AL2715" s="6">
        <f t="shared" si="238"/>
        <v>-30023.582801485943</v>
      </c>
      <c r="AM2715"/>
      <c r="AN2715" s="6">
        <f t="shared" si="239"/>
        <v>47241.257151677135</v>
      </c>
      <c r="AO2715"/>
    </row>
    <row r="2716" spans="2:41" x14ac:dyDescent="0.2">
      <c r="B2716" s="6">
        <f t="shared" si="220"/>
        <v>727507.74152580753</v>
      </c>
      <c r="C2716"/>
      <c r="D2716" s="6">
        <f t="shared" si="221"/>
        <v>1113345.2259058706</v>
      </c>
      <c r="F2716" s="6">
        <f t="shared" si="222"/>
        <v>1476175.6041341522</v>
      </c>
      <c r="G2716"/>
      <c r="H2716" s="6">
        <f t="shared" si="223"/>
        <v>1257135.0651545229</v>
      </c>
      <c r="I2716"/>
      <c r="J2716" s="6">
        <f t="shared" si="224"/>
        <v>1159565.3830747749</v>
      </c>
      <c r="K2716"/>
      <c r="L2716" s="6">
        <f t="shared" si="225"/>
        <v>-95653.646744021302</v>
      </c>
      <c r="M2716"/>
      <c r="N2716" s="6">
        <f t="shared" si="226"/>
        <v>286413.6084145924</v>
      </c>
      <c r="O2716"/>
      <c r="P2716" s="6">
        <f t="shared" si="227"/>
        <v>934610.4644585402</v>
      </c>
      <c r="Q2716"/>
      <c r="R2716" s="6">
        <f t="shared" si="228"/>
        <v>446181.48993629805</v>
      </c>
      <c r="S2716"/>
      <c r="T2716" s="6">
        <f t="shared" si="229"/>
        <v>843735.53046900267</v>
      </c>
      <c r="U2716"/>
      <c r="V2716" s="6">
        <f t="shared" si="230"/>
        <v>-276429.57214260334</v>
      </c>
      <c r="W2716"/>
      <c r="X2716" s="6">
        <f t="shared" si="231"/>
        <v>-228421.40503403253</v>
      </c>
      <c r="Y2716"/>
      <c r="Z2716" s="6">
        <f t="shared" si="232"/>
        <v>-121680.65555849396</v>
      </c>
      <c r="AA2716"/>
      <c r="AB2716" s="6">
        <f t="shared" si="233"/>
        <v>-195129.02972490518</v>
      </c>
      <c r="AC2716"/>
      <c r="AD2716" s="6">
        <f t="shared" si="234"/>
        <v>-168324.67394265399</v>
      </c>
      <c r="AE2716"/>
      <c r="AF2716" s="6">
        <f t="shared" si="235"/>
        <v>-16633.812589970967</v>
      </c>
      <c r="AG2716"/>
      <c r="AH2716" s="6">
        <f t="shared" si="236"/>
        <v>-77977.746458310881</v>
      </c>
      <c r="AI2716"/>
      <c r="AJ2716" s="6">
        <f t="shared" si="237"/>
        <v>105931.60591639757</v>
      </c>
      <c r="AK2716"/>
      <c r="AL2716" s="6">
        <f t="shared" si="238"/>
        <v>-30018.564376136295</v>
      </c>
      <c r="AM2716"/>
      <c r="AN2716" s="6">
        <f t="shared" si="239"/>
        <v>49512.497303611548</v>
      </c>
      <c r="AO2716"/>
    </row>
    <row r="2717" spans="2:41" x14ac:dyDescent="0.2">
      <c r="B2717" s="6">
        <f t="shared" si="220"/>
        <v>731910.97176916711</v>
      </c>
      <c r="C2717"/>
      <c r="D2717" s="6">
        <f t="shared" si="221"/>
        <v>1118124.9890339915</v>
      </c>
      <c r="F2717" s="6">
        <f t="shared" si="222"/>
        <v>1481495.9349108622</v>
      </c>
      <c r="G2717"/>
      <c r="H2717" s="6">
        <f t="shared" si="223"/>
        <v>1260231.1009441975</v>
      </c>
      <c r="I2717"/>
      <c r="J2717" s="6">
        <f t="shared" si="224"/>
        <v>1159787.7998119451</v>
      </c>
      <c r="K2717"/>
      <c r="L2717" s="6">
        <f t="shared" si="225"/>
        <v>-94498.755633566616</v>
      </c>
      <c r="M2717"/>
      <c r="N2717" s="6">
        <f t="shared" si="226"/>
        <v>291496.63916942652</v>
      </c>
      <c r="O2717"/>
      <c r="P2717" s="6">
        <f t="shared" si="227"/>
        <v>932970.6973285235</v>
      </c>
      <c r="Q2717"/>
      <c r="R2717" s="6">
        <f t="shared" si="228"/>
        <v>445963.11662194558</v>
      </c>
      <c r="S2717"/>
      <c r="T2717" s="6">
        <f t="shared" si="229"/>
        <v>842214.0271890139</v>
      </c>
      <c r="U2717"/>
      <c r="V2717" s="6">
        <f t="shared" si="230"/>
        <v>-272342.94583928696</v>
      </c>
      <c r="W2717"/>
      <c r="X2717" s="6">
        <f t="shared" si="231"/>
        <v>-228211.0192573157</v>
      </c>
      <c r="Y2717"/>
      <c r="Z2717" s="6">
        <f t="shared" si="232"/>
        <v>-115393.2020395361</v>
      </c>
      <c r="AA2717"/>
      <c r="AB2717" s="6">
        <f t="shared" si="233"/>
        <v>-191423.09300666774</v>
      </c>
      <c r="AC2717"/>
      <c r="AD2717" s="6">
        <f t="shared" si="234"/>
        <v>-168177.4527716694</v>
      </c>
      <c r="AE2717"/>
      <c r="AF2717" s="6">
        <f t="shared" si="235"/>
        <v>-14788.544223797982</v>
      </c>
      <c r="AG2717"/>
      <c r="AH2717" s="6">
        <f t="shared" si="236"/>
        <v>-78012.754140973906</v>
      </c>
      <c r="AI2717"/>
      <c r="AJ2717" s="6">
        <f t="shared" si="237"/>
        <v>107006.70271141506</v>
      </c>
      <c r="AK2717"/>
      <c r="AL2717" s="6">
        <f t="shared" si="238"/>
        <v>-30029.944969665888</v>
      </c>
      <c r="AM2717"/>
      <c r="AN2717" s="6">
        <f t="shared" si="239"/>
        <v>49802.053236441927</v>
      </c>
      <c r="AO2717"/>
    </row>
    <row r="2718" spans="2:41" x14ac:dyDescent="0.2">
      <c r="B2718" s="6">
        <f t="shared" si="220"/>
        <v>734174.5177635079</v>
      </c>
      <c r="C2718"/>
      <c r="D2718" s="6">
        <f t="shared" si="221"/>
        <v>1117330.7653493863</v>
      </c>
      <c r="F2718" s="6">
        <f t="shared" si="222"/>
        <v>1490393.3231262562</v>
      </c>
      <c r="G2718"/>
      <c r="H2718" s="6">
        <f t="shared" si="223"/>
        <v>1262236.9828469774</v>
      </c>
      <c r="I2718"/>
      <c r="J2718" s="6">
        <f t="shared" si="224"/>
        <v>1159580.8009340984</v>
      </c>
      <c r="K2718"/>
      <c r="L2718" s="6">
        <f t="shared" si="225"/>
        <v>-88096.099419153456</v>
      </c>
      <c r="M2718"/>
      <c r="N2718" s="6">
        <f t="shared" si="226"/>
        <v>298337.92776167643</v>
      </c>
      <c r="O2718"/>
      <c r="P2718" s="6">
        <f t="shared" si="227"/>
        <v>931304.79341976077</v>
      </c>
      <c r="Q2718"/>
      <c r="R2718" s="6">
        <f t="shared" si="228"/>
        <v>445696.39180544083</v>
      </c>
      <c r="S2718"/>
      <c r="T2718" s="6">
        <f t="shared" si="229"/>
        <v>840631.40343024302</v>
      </c>
      <c r="U2718"/>
      <c r="V2718" s="6">
        <f t="shared" si="230"/>
        <v>-272225.03606299293</v>
      </c>
      <c r="W2718"/>
      <c r="X2718" s="6">
        <f t="shared" si="231"/>
        <v>-224264.17440612978</v>
      </c>
      <c r="Y2718"/>
      <c r="Z2718" s="6">
        <f t="shared" si="232"/>
        <v>-112425.31110620963</v>
      </c>
      <c r="AA2718"/>
      <c r="AB2718" s="6">
        <f t="shared" si="233"/>
        <v>-186246.39860702818</v>
      </c>
      <c r="AC2718"/>
      <c r="AD2718" s="6">
        <f t="shared" si="234"/>
        <v>-164441.81590846612</v>
      </c>
      <c r="AE2718"/>
      <c r="AF2718" s="6">
        <f t="shared" si="235"/>
        <v>-13248.832799741127</v>
      </c>
      <c r="AG2718"/>
      <c r="AH2718" s="6">
        <f t="shared" si="236"/>
        <v>-78043.521441402248</v>
      </c>
      <c r="AI2718"/>
      <c r="AJ2718" s="6">
        <f t="shared" si="237"/>
        <v>107767.90584152326</v>
      </c>
      <c r="AK2718"/>
      <c r="AL2718" s="6">
        <f t="shared" si="238"/>
        <v>-29799.752188652008</v>
      </c>
      <c r="AM2718"/>
      <c r="AN2718" s="6">
        <f t="shared" si="239"/>
        <v>50089.9891177014</v>
      </c>
      <c r="AO2718"/>
    </row>
    <row r="2719" spans="2:41" x14ac:dyDescent="0.2">
      <c r="B2719" s="6">
        <f t="shared" si="220"/>
        <v>734447.57962253643</v>
      </c>
      <c r="C2719"/>
      <c r="D2719" s="6">
        <f t="shared" si="221"/>
        <v>1120168.6256149267</v>
      </c>
      <c r="F2719" s="6">
        <f t="shared" si="222"/>
        <v>1497803.7931628767</v>
      </c>
      <c r="G2719"/>
      <c r="H2719" s="6">
        <f t="shared" si="223"/>
        <v>1263127.8717058089</v>
      </c>
      <c r="I2719"/>
      <c r="J2719" s="6">
        <f t="shared" si="224"/>
        <v>1160160.406458111</v>
      </c>
      <c r="K2719"/>
      <c r="L2719" s="6">
        <f t="shared" si="225"/>
        <v>-80943.685918712916</v>
      </c>
      <c r="M2719"/>
      <c r="N2719" s="6">
        <f t="shared" si="226"/>
        <v>306018.50532566436</v>
      </c>
      <c r="O2719"/>
      <c r="P2719" s="6">
        <f t="shared" si="227"/>
        <v>929645.51064813149</v>
      </c>
      <c r="Q2719"/>
      <c r="R2719" s="6">
        <f t="shared" si="228"/>
        <v>445591.82152570371</v>
      </c>
      <c r="S2719"/>
      <c r="T2719" s="6">
        <f t="shared" si="229"/>
        <v>839024.15822917991</v>
      </c>
      <c r="U2719"/>
      <c r="V2719" s="6">
        <f t="shared" si="230"/>
        <v>-272497.5702519138</v>
      </c>
      <c r="W2719"/>
      <c r="X2719" s="6">
        <f t="shared" si="231"/>
        <v>-216778.48682099796</v>
      </c>
      <c r="Y2719"/>
      <c r="Z2719" s="6">
        <f t="shared" si="232"/>
        <v>-111441.64549064181</v>
      </c>
      <c r="AA2719"/>
      <c r="AB2719" s="6">
        <f t="shared" si="233"/>
        <v>-181563.80378954878</v>
      </c>
      <c r="AC2719"/>
      <c r="AD2719" s="6">
        <f t="shared" si="234"/>
        <v>-161286.39471288261</v>
      </c>
      <c r="AE2719"/>
      <c r="AF2719" s="6">
        <f t="shared" si="235"/>
        <v>-12045.502675062393</v>
      </c>
      <c r="AG2719"/>
      <c r="AH2719" s="6">
        <f t="shared" si="236"/>
        <v>-77347.294873752428</v>
      </c>
      <c r="AI2719"/>
      <c r="AJ2719" s="6">
        <f t="shared" si="237"/>
        <v>107801.20795914334</v>
      </c>
      <c r="AK2719"/>
      <c r="AL2719" s="6">
        <f t="shared" si="238"/>
        <v>-27064.684256614495</v>
      </c>
      <c r="AM2719"/>
      <c r="AN2719" s="6">
        <f t="shared" si="239"/>
        <v>52254.365856190001</v>
      </c>
      <c r="AO2719"/>
    </row>
    <row r="2720" spans="2:41" x14ac:dyDescent="0.2">
      <c r="B2720" s="6">
        <f t="shared" si="220"/>
        <v>737059.33890489826</v>
      </c>
      <c r="C2720"/>
      <c r="D2720" s="6">
        <f t="shared" si="221"/>
        <v>1124422.4045148629</v>
      </c>
      <c r="F2720" s="6">
        <f t="shared" si="222"/>
        <v>1500411.7007729444</v>
      </c>
      <c r="G2720"/>
      <c r="H2720" s="6">
        <f t="shared" si="223"/>
        <v>1262535.4410294634</v>
      </c>
      <c r="I2720"/>
      <c r="J2720" s="6">
        <f t="shared" si="224"/>
        <v>1162628.2745019423</v>
      </c>
      <c r="K2720"/>
      <c r="L2720" s="6">
        <f t="shared" si="225"/>
        <v>-79446.657218970897</v>
      </c>
      <c r="M2720"/>
      <c r="N2720" s="6">
        <f t="shared" si="226"/>
        <v>315976.54034707032</v>
      </c>
      <c r="O2720"/>
      <c r="P2720" s="6">
        <f t="shared" si="227"/>
        <v>927999.00221289671</v>
      </c>
      <c r="Q2720"/>
      <c r="R2720" s="6">
        <f t="shared" si="228"/>
        <v>445724.85148117749</v>
      </c>
      <c r="S2720"/>
      <c r="T2720" s="6">
        <f t="shared" si="229"/>
        <v>838768.77363898314</v>
      </c>
      <c r="U2720"/>
      <c r="V2720" s="6">
        <f t="shared" si="230"/>
        <v>-270677.18537060858</v>
      </c>
      <c r="W2720"/>
      <c r="X2720" s="6">
        <f t="shared" si="231"/>
        <v>-211705.57305241533</v>
      </c>
      <c r="Y2720"/>
      <c r="Z2720" s="6">
        <f t="shared" si="232"/>
        <v>-106729.76474595132</v>
      </c>
      <c r="AA2720"/>
      <c r="AB2720" s="6">
        <f t="shared" si="233"/>
        <v>-179754.6987146241</v>
      </c>
      <c r="AC2720"/>
      <c r="AD2720" s="6">
        <f t="shared" si="234"/>
        <v>-153711.50163440339</v>
      </c>
      <c r="AE2720"/>
      <c r="AF2720" s="6">
        <f t="shared" si="235"/>
        <v>-11083.746600982233</v>
      </c>
      <c r="AG2720"/>
      <c r="AH2720" s="6">
        <f t="shared" si="236"/>
        <v>-74583.548261035845</v>
      </c>
      <c r="AI2720"/>
      <c r="AJ2720" s="6">
        <f t="shared" si="237"/>
        <v>107785.96316655801</v>
      </c>
      <c r="AK2720"/>
      <c r="AL2720" s="6">
        <f t="shared" si="238"/>
        <v>-22597.108309907355</v>
      </c>
      <c r="AM2720"/>
      <c r="AN2720" s="6">
        <f t="shared" si="239"/>
        <v>56665.25234310604</v>
      </c>
      <c r="AO2720"/>
    </row>
    <row r="2721" spans="2:41" x14ac:dyDescent="0.2">
      <c r="B2721" s="6">
        <f t="shared" si="220"/>
        <v>742122.85179670504</v>
      </c>
      <c r="C2721"/>
      <c r="D2721" s="6">
        <f t="shared" si="221"/>
        <v>1126315.9796959595</v>
      </c>
      <c r="F2721" s="6">
        <f t="shared" si="222"/>
        <v>1498208.3601562248</v>
      </c>
      <c r="G2721"/>
      <c r="H2721" s="6">
        <f t="shared" si="223"/>
        <v>1260239.0345898501</v>
      </c>
      <c r="I2721"/>
      <c r="J2721" s="6">
        <f t="shared" si="224"/>
        <v>1165848.2977100185</v>
      </c>
      <c r="K2721"/>
      <c r="L2721" s="6">
        <f t="shared" si="225"/>
        <v>-71734.297340363046</v>
      </c>
      <c r="M2721"/>
      <c r="N2721" s="6">
        <f t="shared" si="226"/>
        <v>324831.68081997923</v>
      </c>
      <c r="O2721"/>
      <c r="P2721" s="6">
        <f t="shared" si="227"/>
        <v>926359.89327051106</v>
      </c>
      <c r="Q2721"/>
      <c r="R2721" s="6">
        <f t="shared" si="228"/>
        <v>445837.86923796323</v>
      </c>
      <c r="S2721"/>
      <c r="T2721" s="6">
        <f t="shared" si="229"/>
        <v>841043.40584677539</v>
      </c>
      <c r="U2721"/>
      <c r="V2721" s="6">
        <f t="shared" si="230"/>
        <v>-264782.52477463678</v>
      </c>
      <c r="W2721"/>
      <c r="X2721" s="6">
        <f t="shared" si="231"/>
        <v>-211035.42361003489</v>
      </c>
      <c r="Y2721"/>
      <c r="Z2721" s="6">
        <f t="shared" si="232"/>
        <v>-99258.861983938026</v>
      </c>
      <c r="AA2721"/>
      <c r="AB2721" s="6">
        <f t="shared" si="233"/>
        <v>-176960.42569214525</v>
      </c>
      <c r="AC2721"/>
      <c r="AD2721" s="6">
        <f t="shared" si="234"/>
        <v>-152120.90357633514</v>
      </c>
      <c r="AE2721"/>
      <c r="AF2721" s="6">
        <f t="shared" si="235"/>
        <v>-9407.1264659522749</v>
      </c>
      <c r="AG2721"/>
      <c r="AH2721" s="6">
        <f t="shared" si="236"/>
        <v>-71175.405388530984</v>
      </c>
      <c r="AI2721"/>
      <c r="AJ2721" s="6">
        <f t="shared" si="237"/>
        <v>107777.42794793689</v>
      </c>
      <c r="AK2721"/>
      <c r="AL2721" s="6">
        <f t="shared" si="238"/>
        <v>-19858.634064823196</v>
      </c>
      <c r="AM2721"/>
      <c r="AN2721" s="6">
        <f t="shared" si="239"/>
        <v>59895.299275043093</v>
      </c>
      <c r="AO2721"/>
    </row>
    <row r="2722" spans="2:41" x14ac:dyDescent="0.2">
      <c r="B2722" s="6">
        <f t="shared" si="220"/>
        <v>742542.45660946285</v>
      </c>
      <c r="C2722"/>
      <c r="D2722" s="6">
        <f t="shared" si="221"/>
        <v>1123543.7880060025</v>
      </c>
      <c r="F2722" s="6">
        <f t="shared" si="222"/>
        <v>1494592.848447344</v>
      </c>
      <c r="G2722"/>
      <c r="H2722" s="6">
        <f t="shared" si="223"/>
        <v>1257119.8970510378</v>
      </c>
      <c r="I2722"/>
      <c r="J2722" s="6">
        <f t="shared" si="224"/>
        <v>1170451.1261606326</v>
      </c>
      <c r="K2722"/>
      <c r="L2722" s="6">
        <f t="shared" si="225"/>
        <v>-70356.29895779847</v>
      </c>
      <c r="M2722"/>
      <c r="N2722" s="6">
        <f t="shared" si="226"/>
        <v>331201.58651554788</v>
      </c>
      <c r="O2722"/>
      <c r="P2722" s="6">
        <f t="shared" si="227"/>
        <v>925220.39760220249</v>
      </c>
      <c r="Q2722"/>
      <c r="R2722" s="6">
        <f t="shared" si="228"/>
        <v>447176.47312080557</v>
      </c>
      <c r="S2722"/>
      <c r="T2722" s="6">
        <f t="shared" si="229"/>
        <v>842575.80165759474</v>
      </c>
      <c r="U2722"/>
      <c r="V2722" s="6">
        <f t="shared" si="230"/>
        <v>-261856.47890331526</v>
      </c>
      <c r="W2722"/>
      <c r="X2722" s="6">
        <f t="shared" si="231"/>
        <v>-209662.5082263597</v>
      </c>
      <c r="Y2722"/>
      <c r="Z2722" s="6">
        <f t="shared" si="232"/>
        <v>-94204.75452343699</v>
      </c>
      <c r="AA2722"/>
      <c r="AB2722" s="6">
        <f t="shared" si="233"/>
        <v>-172795.15118236619</v>
      </c>
      <c r="AC2722"/>
      <c r="AD2722" s="6">
        <f t="shared" si="234"/>
        <v>-151275.91193879201</v>
      </c>
      <c r="AE2722"/>
      <c r="AF2722" s="6">
        <f t="shared" si="235"/>
        <v>-7741.50691284409</v>
      </c>
      <c r="AG2722"/>
      <c r="AH2722" s="6">
        <f t="shared" si="236"/>
        <v>-68336.70252290678</v>
      </c>
      <c r="AI2722"/>
      <c r="AJ2722" s="6">
        <f t="shared" si="237"/>
        <v>108601.76241979128</v>
      </c>
      <c r="AK2722"/>
      <c r="AL2722" s="6">
        <f t="shared" si="238"/>
        <v>-19658.768611900137</v>
      </c>
      <c r="AM2722"/>
      <c r="AN2722" s="6">
        <f t="shared" si="239"/>
        <v>60523.325917273207</v>
      </c>
      <c r="AO2722"/>
    </row>
    <row r="2723" spans="2:41" x14ac:dyDescent="0.2">
      <c r="B2723" s="6">
        <f t="shared" si="220"/>
        <v>738828.57897754537</v>
      </c>
      <c r="C2723"/>
      <c r="D2723" s="6">
        <f t="shared" si="221"/>
        <v>1123663.0861452688</v>
      </c>
      <c r="F2723" s="6">
        <f t="shared" si="222"/>
        <v>1490925.4312987162</v>
      </c>
      <c r="G2723"/>
      <c r="H2723" s="6">
        <f t="shared" si="223"/>
        <v>1255450.8472874116</v>
      </c>
      <c r="I2723"/>
      <c r="J2723" s="6">
        <f t="shared" si="224"/>
        <v>1172249.7742104032</v>
      </c>
      <c r="K2723"/>
      <c r="L2723" s="6">
        <f t="shared" si="225"/>
        <v>-69709.313765992643</v>
      </c>
      <c r="M2723"/>
      <c r="N2723" s="6">
        <f t="shared" si="226"/>
        <v>336258.90655829723</v>
      </c>
      <c r="O2723"/>
      <c r="P2723" s="6">
        <f t="shared" si="227"/>
        <v>926167.24617378809</v>
      </c>
      <c r="Q2723"/>
      <c r="R2723" s="6">
        <f t="shared" si="228"/>
        <v>462808.2679902963</v>
      </c>
      <c r="S2723"/>
      <c r="T2723" s="6">
        <f t="shared" si="229"/>
        <v>848539.4169979993</v>
      </c>
      <c r="U2723"/>
      <c r="V2723" s="6">
        <f t="shared" si="230"/>
        <v>-261791.806612304</v>
      </c>
      <c r="W2723"/>
      <c r="X2723" s="6">
        <f t="shared" si="231"/>
        <v>-203182.77276513202</v>
      </c>
      <c r="Y2723"/>
      <c r="Z2723" s="6">
        <f t="shared" si="232"/>
        <v>-92764.859623486758</v>
      </c>
      <c r="AA2723"/>
      <c r="AB2723" s="6">
        <f t="shared" si="233"/>
        <v>-168150.91230824526</v>
      </c>
      <c r="AC2723"/>
      <c r="AD2723" s="6">
        <f t="shared" si="234"/>
        <v>-147635.60101621863</v>
      </c>
      <c r="AE2723"/>
      <c r="AF2723" s="6">
        <f t="shared" si="235"/>
        <v>-6076.9102032325254</v>
      </c>
      <c r="AG2723"/>
      <c r="AH2723" s="6">
        <f t="shared" si="236"/>
        <v>-67075.354168424819</v>
      </c>
      <c r="AI2723"/>
      <c r="AJ2723" s="6">
        <f t="shared" si="237"/>
        <v>110961.80425144338</v>
      </c>
      <c r="AK2723"/>
      <c r="AL2723" s="6">
        <f t="shared" si="238"/>
        <v>-19657.568784208765</v>
      </c>
      <c r="AM2723"/>
      <c r="AN2723" s="6">
        <f t="shared" si="239"/>
        <v>60583.321886155958</v>
      </c>
      <c r="AO2723"/>
    </row>
    <row r="2724" spans="2:41" x14ac:dyDescent="0.2">
      <c r="B2724" s="6">
        <f t="shared" si="220"/>
        <v>737924.78451283881</v>
      </c>
      <c r="C2724"/>
      <c r="D2724" s="6">
        <f t="shared" si="221"/>
        <v>1133592.4761127119</v>
      </c>
      <c r="F2724" s="6">
        <f t="shared" si="222"/>
        <v>1487361.1037050607</v>
      </c>
      <c r="G2724"/>
      <c r="H2724" s="6">
        <f t="shared" si="223"/>
        <v>1254898.0840089377</v>
      </c>
      <c r="I2724"/>
      <c r="J2724" s="6">
        <f t="shared" si="224"/>
        <v>1170586.9549020943</v>
      </c>
      <c r="K2724"/>
      <c r="L2724" s="6">
        <f t="shared" si="225"/>
        <v>-68232.25903457425</v>
      </c>
      <c r="M2724"/>
      <c r="N2724" s="6">
        <f t="shared" si="226"/>
        <v>342314.79435386602</v>
      </c>
      <c r="O2724"/>
      <c r="P2724" s="6">
        <f t="shared" si="227"/>
        <v>930679.05794968503</v>
      </c>
      <c r="Q2724"/>
      <c r="R2724" s="6">
        <f t="shared" si="228"/>
        <v>478550.41503496579</v>
      </c>
      <c r="S2724"/>
      <c r="T2724" s="6">
        <f t="shared" si="229"/>
        <v>847636.94758092414</v>
      </c>
      <c r="U2724"/>
      <c r="V2724" s="6">
        <f t="shared" si="230"/>
        <v>-262048.06272110727</v>
      </c>
      <c r="W2724"/>
      <c r="X2724" s="6">
        <f t="shared" si="231"/>
        <v>-195931.3824620801</v>
      </c>
      <c r="Y2724"/>
      <c r="Z2724" s="6">
        <f t="shared" si="232"/>
        <v>-89601.760451102295</v>
      </c>
      <c r="AA2724"/>
      <c r="AB2724" s="6">
        <f t="shared" si="233"/>
        <v>-164035.43341562382</v>
      </c>
      <c r="AC2724"/>
      <c r="AD2724" s="6">
        <f t="shared" si="234"/>
        <v>-142362.77742841261</v>
      </c>
      <c r="AE2724"/>
      <c r="AF2724" s="6">
        <f t="shared" si="235"/>
        <v>-4609.449772868702</v>
      </c>
      <c r="AG2724"/>
      <c r="AH2724" s="6">
        <f t="shared" si="236"/>
        <v>-67071.616513244371</v>
      </c>
      <c r="AI2724"/>
      <c r="AJ2724" s="6">
        <f t="shared" si="237"/>
        <v>114520.67389131196</v>
      </c>
      <c r="AK2724"/>
      <c r="AL2724" s="6">
        <f t="shared" si="238"/>
        <v>-19651.424882244475</v>
      </c>
      <c r="AM2724"/>
      <c r="AN2724" s="6">
        <f t="shared" si="239"/>
        <v>61943.929663582778</v>
      </c>
      <c r="AO2724"/>
    </row>
    <row r="2725" spans="2:41" x14ac:dyDescent="0.2">
      <c r="B2725" s="6">
        <f t="shared" si="220"/>
        <v>739660.69544514187</v>
      </c>
      <c r="C2725"/>
      <c r="D2725" s="6">
        <f t="shared" si="221"/>
        <v>1141777.3087800168</v>
      </c>
      <c r="F2725" s="6">
        <f t="shared" si="222"/>
        <v>1488172.8454184684</v>
      </c>
      <c r="G2725"/>
      <c r="H2725" s="6">
        <f t="shared" si="223"/>
        <v>1254838.1592733902</v>
      </c>
      <c r="I2725"/>
      <c r="J2725" s="6">
        <f t="shared" si="224"/>
        <v>1167511.945182268</v>
      </c>
      <c r="K2725"/>
      <c r="L2725" s="6">
        <f t="shared" si="225"/>
        <v>-64193.728888302263</v>
      </c>
      <c r="M2725"/>
      <c r="N2725" s="6">
        <f t="shared" si="226"/>
        <v>348592.08998506248</v>
      </c>
      <c r="O2725"/>
      <c r="P2725" s="6">
        <f t="shared" si="227"/>
        <v>939184.28950307751</v>
      </c>
      <c r="Q2725"/>
      <c r="R2725" s="6">
        <f t="shared" si="228"/>
        <v>483827.83150318905</v>
      </c>
      <c r="S2725"/>
      <c r="T2725" s="6">
        <f t="shared" si="229"/>
        <v>846531.67928461754</v>
      </c>
      <c r="U2725"/>
      <c r="V2725" s="6">
        <f t="shared" si="230"/>
        <v>-260319.64976579469</v>
      </c>
      <c r="W2725"/>
      <c r="X2725" s="6">
        <f t="shared" si="231"/>
        <v>-193635.84282147721</v>
      </c>
      <c r="Y2725"/>
      <c r="Z2725" s="6">
        <f t="shared" si="232"/>
        <v>-83601.615489669697</v>
      </c>
      <c r="AA2725"/>
      <c r="AB2725" s="6">
        <f t="shared" si="233"/>
        <v>-161703.20006511011</v>
      </c>
      <c r="AC2725"/>
      <c r="AD2725" s="6">
        <f t="shared" si="234"/>
        <v>-136189.00114207334</v>
      </c>
      <c r="AE2725"/>
      <c r="AF2725" s="6">
        <f t="shared" si="235"/>
        <v>-3269.8017484659372</v>
      </c>
      <c r="AG2725"/>
      <c r="AH2725" s="6">
        <f t="shared" si="236"/>
        <v>-67039.785195741919</v>
      </c>
      <c r="AI2725"/>
      <c r="AJ2725" s="6">
        <f t="shared" si="237"/>
        <v>117817.83775367925</v>
      </c>
      <c r="AK2725"/>
      <c r="AL2725" s="6">
        <f t="shared" si="238"/>
        <v>-18829.704036004779</v>
      </c>
      <c r="AM2725"/>
      <c r="AN2725" s="6">
        <f t="shared" si="239"/>
        <v>65771.593854085149</v>
      </c>
      <c r="AO2725"/>
    </row>
    <row r="2726" spans="2:41" x14ac:dyDescent="0.2">
      <c r="B2726" s="6">
        <f t="shared" si="220"/>
        <v>741678.62544361711</v>
      </c>
      <c r="C2726"/>
      <c r="D2726" s="6">
        <f t="shared" si="221"/>
        <v>1141892.3067015281</v>
      </c>
      <c r="F2726" s="6">
        <f t="shared" si="222"/>
        <v>1491425.305320062</v>
      </c>
      <c r="G2726"/>
      <c r="H2726" s="6">
        <f t="shared" si="223"/>
        <v>1257212.5666175969</v>
      </c>
      <c r="I2726"/>
      <c r="J2726" s="6">
        <f t="shared" si="224"/>
        <v>1164325.503547661</v>
      </c>
      <c r="K2726"/>
      <c r="L2726" s="6">
        <f t="shared" si="225"/>
        <v>-63936.715504920925</v>
      </c>
      <c r="M2726"/>
      <c r="N2726" s="6">
        <f t="shared" si="226"/>
        <v>356251.32404374302</v>
      </c>
      <c r="O2726"/>
      <c r="P2726" s="6">
        <f t="shared" si="227"/>
        <v>948227.30049382139</v>
      </c>
      <c r="Q2726"/>
      <c r="R2726" s="6">
        <f t="shared" si="228"/>
        <v>487213.8532705938</v>
      </c>
      <c r="S2726"/>
      <c r="T2726" s="6">
        <f t="shared" si="229"/>
        <v>845110.72955800593</v>
      </c>
      <c r="U2726"/>
      <c r="V2726" s="6">
        <f t="shared" si="230"/>
        <v>-256091.27076567305</v>
      </c>
      <c r="W2726"/>
      <c r="X2726" s="6">
        <f t="shared" si="231"/>
        <v>-193206.1787800687</v>
      </c>
      <c r="Y2726"/>
      <c r="Z2726" s="6">
        <f t="shared" si="232"/>
        <v>-77252.29497902625</v>
      </c>
      <c r="AA2726"/>
      <c r="AB2726" s="6">
        <f t="shared" si="233"/>
        <v>-158239.76813830185</v>
      </c>
      <c r="AC2726"/>
      <c r="AD2726" s="6">
        <f t="shared" si="234"/>
        <v>-135864.67745153033</v>
      </c>
      <c r="AE2726"/>
      <c r="AF2726" s="6">
        <f t="shared" si="235"/>
        <v>-2566.1470414432661</v>
      </c>
      <c r="AG2726"/>
      <c r="AH2726" s="6">
        <f t="shared" si="236"/>
        <v>-65837.353036805231</v>
      </c>
      <c r="AI2726"/>
      <c r="AJ2726" s="6">
        <f t="shared" si="237"/>
        <v>119526.05266228027</v>
      </c>
      <c r="AK2726"/>
      <c r="AL2726" s="6">
        <f t="shared" si="238"/>
        <v>-15091.474616983607</v>
      </c>
      <c r="AM2726"/>
      <c r="AN2726" s="6">
        <f t="shared" si="239"/>
        <v>69433.674418525334</v>
      </c>
      <c r="AO2726"/>
    </row>
    <row r="2727" spans="2:41" x14ac:dyDescent="0.2">
      <c r="B2727" s="6">
        <f t="shared" si="220"/>
        <v>742267.5464540344</v>
      </c>
      <c r="C2727"/>
      <c r="D2727" s="6">
        <f t="shared" si="221"/>
        <v>1139930.8637294681</v>
      </c>
      <c r="F2727" s="6">
        <f t="shared" si="222"/>
        <v>1496945.7861047329</v>
      </c>
      <c r="G2727"/>
      <c r="H2727" s="6">
        <f t="shared" si="223"/>
        <v>1259993.263919051</v>
      </c>
      <c r="I2727"/>
      <c r="J2727" s="6">
        <f t="shared" si="224"/>
        <v>1161111.1405675535</v>
      </c>
      <c r="K2727"/>
      <c r="L2727" s="6">
        <f t="shared" si="225"/>
        <v>-52764.318396194227</v>
      </c>
      <c r="M2727"/>
      <c r="N2727" s="6">
        <f t="shared" si="226"/>
        <v>363345.00168455852</v>
      </c>
      <c r="O2727"/>
      <c r="P2727" s="6">
        <f t="shared" si="227"/>
        <v>956731.73789550376</v>
      </c>
      <c r="Q2727"/>
      <c r="R2727" s="6">
        <f t="shared" si="228"/>
        <v>491358.93955746677</v>
      </c>
      <c r="S2727"/>
      <c r="T2727" s="6">
        <f t="shared" si="229"/>
        <v>843618.65484531678</v>
      </c>
      <c r="U2727"/>
      <c r="V2727" s="6">
        <f t="shared" si="230"/>
        <v>-251961.19132761614</v>
      </c>
      <c r="W2727"/>
      <c r="X2727" s="6">
        <f t="shared" si="231"/>
        <v>-190139.8110926043</v>
      </c>
      <c r="Y2727"/>
      <c r="Z2727" s="6">
        <f t="shared" si="232"/>
        <v>-73851.049365635365</v>
      </c>
      <c r="AA2727"/>
      <c r="AB2727" s="6">
        <f t="shared" si="233"/>
        <v>-152591.16805993658</v>
      </c>
      <c r="AC2727"/>
      <c r="AD2727" s="6">
        <f t="shared" si="234"/>
        <v>-135126.55127836217</v>
      </c>
      <c r="AE2727"/>
      <c r="AF2727" s="6">
        <f t="shared" si="235"/>
        <v>-1968.0790165179621</v>
      </c>
      <c r="AG2727"/>
      <c r="AH2727" s="6">
        <f t="shared" si="236"/>
        <v>-63636.781568140446</v>
      </c>
      <c r="AI2727"/>
      <c r="AJ2727" s="6">
        <f t="shared" si="237"/>
        <v>119917.48811660863</v>
      </c>
      <c r="AK2727"/>
      <c r="AL2727" s="6">
        <f t="shared" si="238"/>
        <v>-10847.90388991156</v>
      </c>
      <c r="AM2727"/>
      <c r="AN2727" s="6">
        <f t="shared" si="239"/>
        <v>71011.915423877421</v>
      </c>
      <c r="AO2727"/>
    </row>
    <row r="2728" spans="2:41" x14ac:dyDescent="0.2">
      <c r="B2728" s="6">
        <f t="shared" si="220"/>
        <v>741329.65213427413</v>
      </c>
      <c r="C2728"/>
      <c r="D2728" s="6">
        <f t="shared" si="221"/>
        <v>1137972.3675697024</v>
      </c>
      <c r="F2728" s="6">
        <f t="shared" si="222"/>
        <v>1504830.9166557444</v>
      </c>
      <c r="G2728"/>
      <c r="H2728" s="6">
        <f t="shared" si="223"/>
        <v>1263193.0366091728</v>
      </c>
      <c r="I2728"/>
      <c r="J2728" s="6">
        <f t="shared" si="224"/>
        <v>1157860.8982882423</v>
      </c>
      <c r="K2728"/>
      <c r="L2728" s="6">
        <f t="shared" si="225"/>
        <v>-48816.852680758922</v>
      </c>
      <c r="M2728"/>
      <c r="N2728" s="6">
        <f t="shared" si="226"/>
        <v>369424.74895583186</v>
      </c>
      <c r="O2728"/>
      <c r="P2728" s="6">
        <f t="shared" si="227"/>
        <v>963794.19697932561</v>
      </c>
      <c r="Q2728"/>
      <c r="R2728" s="6">
        <f t="shared" si="228"/>
        <v>499745.06162824371</v>
      </c>
      <c r="S2728"/>
      <c r="T2728" s="6">
        <f t="shared" si="229"/>
        <v>842023.11185415741</v>
      </c>
      <c r="U2728"/>
      <c r="V2728" s="6">
        <f t="shared" si="230"/>
        <v>-251250.44994099616</v>
      </c>
      <c r="W2728"/>
      <c r="X2728" s="6">
        <f t="shared" si="231"/>
        <v>-182881.89054283762</v>
      </c>
      <c r="Y2728"/>
      <c r="Z2728" s="6">
        <f t="shared" si="232"/>
        <v>-71764.625833386366</v>
      </c>
      <c r="AA2728"/>
      <c r="AB2728" s="6">
        <f t="shared" si="233"/>
        <v>-147383.73267057983</v>
      </c>
      <c r="AC2728"/>
      <c r="AD2728" s="6">
        <f t="shared" si="234"/>
        <v>-133201.16914241159</v>
      </c>
      <c r="AE2728"/>
      <c r="AF2728" s="6">
        <f t="shared" si="235"/>
        <v>-231.60400547181251</v>
      </c>
      <c r="AG2728"/>
      <c r="AH2728" s="6">
        <f t="shared" si="236"/>
        <v>-60010.730206052227</v>
      </c>
      <c r="AI2728"/>
      <c r="AJ2728" s="6">
        <f t="shared" si="237"/>
        <v>120941.11770531876</v>
      </c>
      <c r="AK2728"/>
      <c r="AL2728" s="6">
        <f t="shared" si="238"/>
        <v>-9377.5004338920589</v>
      </c>
      <c r="AM2728"/>
      <c r="AN2728" s="6">
        <f t="shared" si="239"/>
        <v>71197.190941129069</v>
      </c>
      <c r="AO2728"/>
    </row>
    <row r="2729" spans="2:41" x14ac:dyDescent="0.2">
      <c r="B2729" s="6">
        <f t="shared" si="220"/>
        <v>742471.21223341662</v>
      </c>
      <c r="C2729"/>
      <c r="D2729" s="6">
        <f t="shared" si="221"/>
        <v>1136186.5849762133</v>
      </c>
      <c r="F2729" s="6">
        <f t="shared" si="222"/>
        <v>1509261.8900888346</v>
      </c>
      <c r="G2729"/>
      <c r="H2729" s="6">
        <f t="shared" si="223"/>
        <v>1265487.6145540874</v>
      </c>
      <c r="I2729"/>
      <c r="J2729" s="6">
        <f t="shared" si="224"/>
        <v>1156124.4674544747</v>
      </c>
      <c r="K2729"/>
      <c r="L2729" s="6">
        <f t="shared" si="225"/>
        <v>-45633.211079275796</v>
      </c>
      <c r="M2729"/>
      <c r="N2729" s="6">
        <f t="shared" si="226"/>
        <v>372600.92086488823</v>
      </c>
      <c r="O2729"/>
      <c r="P2729" s="6">
        <f t="shared" si="227"/>
        <v>968857.78801507293</v>
      </c>
      <c r="Q2729"/>
      <c r="R2729" s="6">
        <f t="shared" si="228"/>
        <v>512245.34494936542</v>
      </c>
      <c r="S2729"/>
      <c r="T2729" s="6">
        <f t="shared" si="229"/>
        <v>852226.1146687736</v>
      </c>
      <c r="U2729"/>
      <c r="V2729" s="6">
        <f t="shared" si="230"/>
        <v>-251455.04171962102</v>
      </c>
      <c r="W2729"/>
      <c r="X2729" s="6">
        <f t="shared" si="231"/>
        <v>-177031.50569427619</v>
      </c>
      <c r="Y2729"/>
      <c r="Z2729" s="6">
        <f t="shared" si="232"/>
        <v>-66759.236706001408</v>
      </c>
      <c r="AA2729"/>
      <c r="AB2729" s="6">
        <f t="shared" si="233"/>
        <v>-144422.08687520691</v>
      </c>
      <c r="AC2729"/>
      <c r="AD2729" s="6">
        <f t="shared" si="234"/>
        <v>-122228.56771273729</v>
      </c>
      <c r="AE2729"/>
      <c r="AF2729" s="6">
        <f t="shared" si="235"/>
        <v>1797.6493663623303</v>
      </c>
      <c r="AG2729"/>
      <c r="AH2729" s="6">
        <f t="shared" si="236"/>
        <v>-56642.667359785075</v>
      </c>
      <c r="AI2729"/>
      <c r="AJ2729" s="6">
        <f t="shared" si="237"/>
        <v>123672.00408255019</v>
      </c>
      <c r="AK2729"/>
      <c r="AL2729" s="6">
        <f t="shared" si="238"/>
        <v>-9180.8631049495834</v>
      </c>
      <c r="AM2729"/>
      <c r="AN2729" s="6">
        <f t="shared" si="239"/>
        <v>71259.19763325993</v>
      </c>
      <c r="AO2729"/>
    </row>
    <row r="2730" spans="2:41" x14ac:dyDescent="0.2">
      <c r="B2730" s="6">
        <f t="shared" si="220"/>
        <v>749138.02086448995</v>
      </c>
      <c r="C2730"/>
      <c r="D2730" s="6">
        <f t="shared" si="221"/>
        <v>1134509.4148760231</v>
      </c>
      <c r="F2730" s="6">
        <f t="shared" si="222"/>
        <v>1507165.4843672141</v>
      </c>
      <c r="G2730"/>
      <c r="H2730" s="6">
        <f t="shared" si="223"/>
        <v>1265476.2920534729</v>
      </c>
      <c r="I2730"/>
      <c r="J2730" s="6">
        <f t="shared" si="224"/>
        <v>1159253.7987846571</v>
      </c>
      <c r="K2730"/>
      <c r="L2730" s="6">
        <f t="shared" si="225"/>
        <v>-40770.26275986711</v>
      </c>
      <c r="M2730"/>
      <c r="N2730" s="6">
        <f t="shared" si="226"/>
        <v>374707.25916217652</v>
      </c>
      <c r="O2730"/>
      <c r="P2730" s="6">
        <f t="shared" si="227"/>
        <v>970794.209494501</v>
      </c>
      <c r="Q2730"/>
      <c r="R2730" s="6">
        <f t="shared" si="228"/>
        <v>522289.66994052817</v>
      </c>
      <c r="S2730"/>
      <c r="T2730" s="6">
        <f t="shared" si="229"/>
        <v>856286.76347866806</v>
      </c>
      <c r="U2730"/>
      <c r="V2730" s="6">
        <f t="shared" si="230"/>
        <v>-250508.65258410008</v>
      </c>
      <c r="W2730"/>
      <c r="X2730" s="6">
        <f t="shared" si="231"/>
        <v>-175818.09058035299</v>
      </c>
      <c r="Y2730"/>
      <c r="Z2730" s="6">
        <f t="shared" si="232"/>
        <v>-59777.772762689558</v>
      </c>
      <c r="AA2730"/>
      <c r="AB2730" s="6">
        <f t="shared" si="233"/>
        <v>-142423.56480471857</v>
      </c>
      <c r="AC2730"/>
      <c r="AD2730" s="6">
        <f t="shared" si="234"/>
        <v>-119643.7037215592</v>
      </c>
      <c r="AE2730"/>
      <c r="AF2730" s="6">
        <f t="shared" si="235"/>
        <v>3237.5341631600299</v>
      </c>
      <c r="AG2730"/>
      <c r="AH2730" s="6">
        <f t="shared" si="236"/>
        <v>-56014.397180571585</v>
      </c>
      <c r="AI2730"/>
      <c r="AJ2730" s="6">
        <f t="shared" si="237"/>
        <v>127018.10706965471</v>
      </c>
      <c r="AK2730"/>
      <c r="AL2730" s="6">
        <f t="shared" si="238"/>
        <v>-9174.8728083422357</v>
      </c>
      <c r="AM2730"/>
      <c r="AN2730" s="6">
        <f t="shared" si="239"/>
        <v>72473.204628365711</v>
      </c>
      <c r="AO2730"/>
    </row>
    <row r="2731" spans="2:41" x14ac:dyDescent="0.2">
      <c r="B2731" s="6">
        <f t="shared" si="220"/>
        <v>756089.48691983521</v>
      </c>
      <c r="C2731"/>
      <c r="D2731" s="6">
        <f t="shared" si="221"/>
        <v>1132841.3457703125</v>
      </c>
      <c r="F2731" s="6">
        <f t="shared" si="222"/>
        <v>1503471.1415117944</v>
      </c>
      <c r="G2731"/>
      <c r="H2731" s="6">
        <f t="shared" si="223"/>
        <v>1263113.8755829143</v>
      </c>
      <c r="I2731"/>
      <c r="J2731" s="6">
        <f t="shared" si="224"/>
        <v>1166560.9725990824</v>
      </c>
      <c r="K2731"/>
      <c r="L2731" s="6">
        <f t="shared" si="225"/>
        <v>-40303.946671537487</v>
      </c>
      <c r="M2731"/>
      <c r="N2731" s="6">
        <f t="shared" si="226"/>
        <v>376820.65968187462</v>
      </c>
      <c r="O2731"/>
      <c r="P2731" s="6">
        <f t="shared" si="227"/>
        <v>972679.89244196424</v>
      </c>
      <c r="Q2731"/>
      <c r="R2731" s="6">
        <f t="shared" si="228"/>
        <v>529814.27240877633</v>
      </c>
      <c r="S2731"/>
      <c r="T2731" s="6">
        <f t="shared" si="229"/>
        <v>863352.21029859304</v>
      </c>
      <c r="U2731"/>
      <c r="V2731" s="6">
        <f t="shared" si="230"/>
        <v>-246562.96617538313</v>
      </c>
      <c r="W2731"/>
      <c r="X2731" s="6">
        <f t="shared" si="231"/>
        <v>-175474.94139173534</v>
      </c>
      <c r="Y2731"/>
      <c r="Z2731" s="6">
        <f t="shared" si="232"/>
        <v>-54956.298748745954</v>
      </c>
      <c r="AA2731"/>
      <c r="AB2731" s="6">
        <f t="shared" si="233"/>
        <v>-138229.72155831364</v>
      </c>
      <c r="AC2731"/>
      <c r="AD2731" s="6">
        <f t="shared" si="234"/>
        <v>-119560.29943255184</v>
      </c>
      <c r="AE2731"/>
      <c r="AF2731" s="6">
        <f t="shared" si="235"/>
        <v>4367.971536501258</v>
      </c>
      <c r="AG2731"/>
      <c r="AH2731" s="6">
        <f t="shared" si="236"/>
        <v>-56009.926917122561</v>
      </c>
      <c r="AI2731"/>
      <c r="AJ2731" s="6">
        <f t="shared" si="237"/>
        <v>129780.2475766633</v>
      </c>
      <c r="AK2731"/>
      <c r="AL2731" s="6">
        <f t="shared" si="238"/>
        <v>-8136.4412953571864</v>
      </c>
      <c r="AM2731"/>
      <c r="AN2731" s="6">
        <f t="shared" si="239"/>
        <v>76691.226170663416</v>
      </c>
      <c r="AO2731"/>
    </row>
    <row r="2732" spans="2:41" x14ac:dyDescent="0.2">
      <c r="B2732" s="6">
        <f t="shared" si="220"/>
        <v>757524.00586262159</v>
      </c>
      <c r="C2732"/>
      <c r="D2732" s="6">
        <f t="shared" si="221"/>
        <v>1133612.5724860004</v>
      </c>
      <c r="F2732" s="6">
        <f t="shared" si="222"/>
        <v>1499505.7372608054</v>
      </c>
      <c r="G2732"/>
      <c r="H2732" s="6">
        <f t="shared" si="223"/>
        <v>1259591.5237745752</v>
      </c>
      <c r="I2732"/>
      <c r="J2732" s="6">
        <f t="shared" si="224"/>
        <v>1171441.2102826568</v>
      </c>
      <c r="K2732"/>
      <c r="L2732" s="6">
        <f t="shared" si="225"/>
        <v>-40278.863512606018</v>
      </c>
      <c r="M2732"/>
      <c r="N2732" s="6">
        <f t="shared" si="226"/>
        <v>379516.53723414906</v>
      </c>
      <c r="O2732"/>
      <c r="P2732" s="6">
        <f t="shared" si="227"/>
        <v>975947.01633104682</v>
      </c>
      <c r="Q2732"/>
      <c r="R2732" s="6">
        <f t="shared" si="228"/>
        <v>532520.37499696226</v>
      </c>
      <c r="S2732"/>
      <c r="T2732" s="6">
        <f t="shared" si="229"/>
        <v>868417.6013120038</v>
      </c>
      <c r="U2732"/>
      <c r="V2732" s="6">
        <f t="shared" si="230"/>
        <v>-241174.51705532242</v>
      </c>
      <c r="W2732"/>
      <c r="X2732" s="6">
        <f t="shared" si="231"/>
        <v>-171645.63971021847</v>
      </c>
      <c r="Y2732"/>
      <c r="Z2732" s="6">
        <f t="shared" si="232"/>
        <v>-53405.317632994855</v>
      </c>
      <c r="AA2732"/>
      <c r="AB2732" s="6">
        <f t="shared" si="233"/>
        <v>-132976.95805039129</v>
      </c>
      <c r="AC2732"/>
      <c r="AD2732" s="6">
        <f t="shared" si="234"/>
        <v>-119515.87782677851</v>
      </c>
      <c r="AE2732"/>
      <c r="AF2732" s="6">
        <f t="shared" si="235"/>
        <v>5512.6298072303944</v>
      </c>
      <c r="AG2732"/>
      <c r="AH2732" s="6">
        <f t="shared" si="236"/>
        <v>-55927.732929711652</v>
      </c>
      <c r="AI2732"/>
      <c r="AJ2732" s="6">
        <f t="shared" si="237"/>
        <v>131341.12858852092</v>
      </c>
      <c r="AK2732"/>
      <c r="AL2732" s="6">
        <f t="shared" si="238"/>
        <v>-4223.7374866745022</v>
      </c>
      <c r="AM2732"/>
      <c r="AN2732" s="6">
        <f t="shared" si="239"/>
        <v>81348.761361088094</v>
      </c>
      <c r="AO2732"/>
    </row>
    <row r="2733" spans="2:41" x14ac:dyDescent="0.2">
      <c r="B2733" s="6">
        <f t="shared" si="220"/>
        <v>758062.45968708477</v>
      </c>
      <c r="C2733"/>
      <c r="D2733" s="6">
        <f t="shared" si="221"/>
        <v>1141529.041888407</v>
      </c>
      <c r="F2733" s="6">
        <f t="shared" si="222"/>
        <v>1495466.3777099033</v>
      </c>
      <c r="G2733"/>
      <c r="H2733" s="6">
        <f t="shared" si="223"/>
        <v>1255999.9173251798</v>
      </c>
      <c r="I2733"/>
      <c r="J2733" s="6">
        <f t="shared" si="224"/>
        <v>1172875.1116629876</v>
      </c>
      <c r="K2733"/>
      <c r="L2733" s="6">
        <f t="shared" si="225"/>
        <v>-36517.025693345116</v>
      </c>
      <c r="M2733"/>
      <c r="N2733" s="6">
        <f t="shared" si="226"/>
        <v>379712.5900402944</v>
      </c>
      <c r="O2733"/>
      <c r="P2733" s="6">
        <f t="shared" si="227"/>
        <v>979641.41645049152</v>
      </c>
      <c r="Q2733"/>
      <c r="R2733" s="6">
        <f t="shared" si="228"/>
        <v>532692.74586746877</v>
      </c>
      <c r="S2733"/>
      <c r="T2733" s="6">
        <f t="shared" si="229"/>
        <v>868908.15135964821</v>
      </c>
      <c r="U2733"/>
      <c r="V2733" s="6">
        <f t="shared" si="230"/>
        <v>-240536.65451858041</v>
      </c>
      <c r="W2733"/>
      <c r="X2733" s="6">
        <f t="shared" si="231"/>
        <v>-163938.6921955384</v>
      </c>
      <c r="Y2733"/>
      <c r="Z2733" s="6">
        <f t="shared" si="232"/>
        <v>-50665.168735370171</v>
      </c>
      <c r="AA2733"/>
      <c r="AB2733" s="6">
        <f t="shared" si="233"/>
        <v>-128702.51656907552</v>
      </c>
      <c r="AC2733"/>
      <c r="AD2733" s="6">
        <f t="shared" si="234"/>
        <v>-110454.38214529166</v>
      </c>
      <c r="AE2733"/>
      <c r="AF2733" s="6">
        <f t="shared" si="235"/>
        <v>6209.1470726087955</v>
      </c>
      <c r="AG2733"/>
      <c r="AH2733" s="6">
        <f t="shared" si="236"/>
        <v>-55089.19765321775</v>
      </c>
      <c r="AI2733"/>
      <c r="AJ2733" s="6">
        <f t="shared" si="237"/>
        <v>131779.06078825868</v>
      </c>
      <c r="AK2733"/>
      <c r="AL2733" s="6">
        <f t="shared" si="238"/>
        <v>-590.9411446303767</v>
      </c>
      <c r="AM2733"/>
      <c r="AN2733" s="6">
        <f t="shared" si="239"/>
        <v>83658.933391103346</v>
      </c>
      <c r="AO2733"/>
    </row>
    <row r="2734" spans="2:41" x14ac:dyDescent="0.2">
      <c r="B2734" s="6">
        <f t="shared" si="220"/>
        <v>761549.32766666741</v>
      </c>
      <c r="C2734"/>
      <c r="D2734" s="6">
        <f t="shared" si="221"/>
        <v>1154183.1600509014</v>
      </c>
      <c r="F2734" s="6">
        <f t="shared" si="222"/>
        <v>1491386.7886958178</v>
      </c>
      <c r="G2734"/>
      <c r="H2734" s="6">
        <f t="shared" si="223"/>
        <v>1252507.1173292834</v>
      </c>
      <c r="I2734"/>
      <c r="J2734" s="6">
        <f t="shared" si="224"/>
        <v>1171913.2990443248</v>
      </c>
      <c r="K2734"/>
      <c r="L2734" s="6">
        <f t="shared" si="225"/>
        <v>-33561.869294098105</v>
      </c>
      <c r="M2734"/>
      <c r="N2734" s="6">
        <f t="shared" si="226"/>
        <v>381295.35244556284</v>
      </c>
      <c r="O2734"/>
      <c r="P2734" s="6">
        <f t="shared" si="227"/>
        <v>980193.53353852441</v>
      </c>
      <c r="Q2734"/>
      <c r="R2734" s="6">
        <f t="shared" si="228"/>
        <v>532450.62428981392</v>
      </c>
      <c r="S2734"/>
      <c r="T2734" s="6">
        <f t="shared" si="229"/>
        <v>871447.25147172855</v>
      </c>
      <c r="U2734"/>
      <c r="V2734" s="6">
        <f t="shared" si="230"/>
        <v>-240729.89133563664</v>
      </c>
      <c r="W2734"/>
      <c r="X2734" s="6">
        <f t="shared" si="231"/>
        <v>-158755.80632984612</v>
      </c>
      <c r="Y2734"/>
      <c r="Z2734" s="6">
        <f t="shared" si="232"/>
        <v>-44309.215014046502</v>
      </c>
      <c r="AA2734"/>
      <c r="AB2734" s="6">
        <f t="shared" si="233"/>
        <v>-125681.53795578469</v>
      </c>
      <c r="AC2734"/>
      <c r="AD2734" s="6">
        <f t="shared" si="234"/>
        <v>-103507.74802487834</v>
      </c>
      <c r="AE2734"/>
      <c r="AF2734" s="6">
        <f t="shared" si="235"/>
        <v>7034.4366157461754</v>
      </c>
      <c r="AG2734"/>
      <c r="AH2734" s="6">
        <f t="shared" si="236"/>
        <v>-52376.617282918458</v>
      </c>
      <c r="AI2734"/>
      <c r="AJ2734" s="6">
        <f t="shared" si="237"/>
        <v>131704.76592185433</v>
      </c>
      <c r="AK2734"/>
      <c r="AL2734" s="6">
        <f t="shared" si="238"/>
        <v>515.09928078624205</v>
      </c>
      <c r="AM2734"/>
      <c r="AN2734" s="6">
        <f t="shared" si="239"/>
        <v>85733.045374596957</v>
      </c>
      <c r="AO2734"/>
    </row>
    <row r="2735" spans="2:41" x14ac:dyDescent="0.2">
      <c r="B2735" s="6">
        <f t="shared" si="220"/>
        <v>767736.85711170151</v>
      </c>
      <c r="C2735"/>
      <c r="D2735" s="6">
        <f t="shared" si="221"/>
        <v>1161573.4282343001</v>
      </c>
      <c r="F2735" s="6">
        <f t="shared" si="222"/>
        <v>1487269.8873513786</v>
      </c>
      <c r="G2735"/>
      <c r="H2735" s="6">
        <f t="shared" si="223"/>
        <v>1250370.0955339728</v>
      </c>
      <c r="I2735"/>
      <c r="J2735" s="6">
        <f t="shared" si="224"/>
        <v>1168804.6925413602</v>
      </c>
      <c r="K2735"/>
      <c r="L2735" s="6">
        <f t="shared" si="225"/>
        <v>-31111.19111751001</v>
      </c>
      <c r="M2735"/>
      <c r="N2735" s="6">
        <f t="shared" si="226"/>
        <v>384588.17600305495</v>
      </c>
      <c r="O2735"/>
      <c r="P2735" s="6">
        <f t="shared" si="227"/>
        <v>978597.39914373483</v>
      </c>
      <c r="Q2735"/>
      <c r="R2735" s="6">
        <f t="shared" si="228"/>
        <v>532079.70165301801</v>
      </c>
      <c r="S2735"/>
      <c r="T2735" s="6">
        <f t="shared" si="229"/>
        <v>872691.49237257219</v>
      </c>
      <c r="U2735"/>
      <c r="V2735" s="6">
        <f t="shared" si="230"/>
        <v>-239371.22871573997</v>
      </c>
      <c r="W2735"/>
      <c r="X2735" s="6">
        <f t="shared" si="231"/>
        <v>-157909.20598968852</v>
      </c>
      <c r="Y2735"/>
      <c r="Z2735" s="6">
        <f t="shared" si="232"/>
        <v>-37568.82415708583</v>
      </c>
      <c r="AA2735"/>
      <c r="AB2735" s="6">
        <f t="shared" si="233"/>
        <v>-121882.89581979145</v>
      </c>
      <c r="AC2735"/>
      <c r="AD2735" s="6">
        <f t="shared" si="234"/>
        <v>-103123.32797209152</v>
      </c>
      <c r="AE2735"/>
      <c r="AF2735" s="6">
        <f t="shared" si="235"/>
        <v>8054.4883640861244</v>
      </c>
      <c r="AG2735"/>
      <c r="AH2735" s="6">
        <f t="shared" si="236"/>
        <v>-47851.419690951901</v>
      </c>
      <c r="AI2735"/>
      <c r="AJ2735" s="6">
        <f t="shared" si="237"/>
        <v>131646.30101347269</v>
      </c>
      <c r="AK2735"/>
      <c r="AL2735" s="6">
        <f t="shared" si="238"/>
        <v>951.6253129947853</v>
      </c>
      <c r="AM2735"/>
      <c r="AN2735" s="6">
        <f t="shared" si="239"/>
        <v>86738.47665136258</v>
      </c>
      <c r="AO2735"/>
    </row>
    <row r="2736" spans="2:41" x14ac:dyDescent="0.2">
      <c r="B2736" s="6">
        <f t="shared" si="220"/>
        <v>772548.00719264476</v>
      </c>
      <c r="C2736"/>
      <c r="D2736" s="6">
        <f t="shared" si="221"/>
        <v>1161102.6449231189</v>
      </c>
      <c r="F2736" s="6">
        <f t="shared" si="222"/>
        <v>1483163.9078713972</v>
      </c>
      <c r="G2736"/>
      <c r="H2736" s="6">
        <f t="shared" si="223"/>
        <v>1253215.9615804008</v>
      </c>
      <c r="I2736"/>
      <c r="J2736" s="6">
        <f t="shared" si="224"/>
        <v>1165392.3744520238</v>
      </c>
      <c r="K2736"/>
      <c r="L2736" s="6">
        <f t="shared" si="225"/>
        <v>-16375.154388349474</v>
      </c>
      <c r="M2736"/>
      <c r="N2736" s="6">
        <f t="shared" si="226"/>
        <v>388559.32060559228</v>
      </c>
      <c r="O2736"/>
      <c r="P2736" s="6">
        <f t="shared" si="227"/>
        <v>976677.37446307577</v>
      </c>
      <c r="Q2736"/>
      <c r="R2736" s="6">
        <f t="shared" si="228"/>
        <v>531578.21818372898</v>
      </c>
      <c r="S2736"/>
      <c r="T2736" s="6">
        <f t="shared" si="229"/>
        <v>878079.56655040279</v>
      </c>
      <c r="U2736"/>
      <c r="V2736" s="6">
        <f t="shared" si="230"/>
        <v>-233843.38229282579</v>
      </c>
      <c r="W2736"/>
      <c r="X2736" s="6">
        <f t="shared" si="231"/>
        <v>-156353.065165512</v>
      </c>
      <c r="Y2736"/>
      <c r="Z2736" s="6">
        <f t="shared" si="232"/>
        <v>-34143.520736378625</v>
      </c>
      <c r="AA2736"/>
      <c r="AB2736" s="6">
        <f t="shared" si="233"/>
        <v>-116668.57093036508</v>
      </c>
      <c r="AC2736"/>
      <c r="AD2736" s="6">
        <f t="shared" si="234"/>
        <v>-102680.84115652638</v>
      </c>
      <c r="AE2736"/>
      <c r="AF2736" s="6">
        <f t="shared" si="235"/>
        <v>9666.8675040847393</v>
      </c>
      <c r="AG2736"/>
      <c r="AH2736" s="6">
        <f t="shared" si="236"/>
        <v>-45324.230007282073</v>
      </c>
      <c r="AI2736"/>
      <c r="AJ2736" s="6">
        <f t="shared" si="237"/>
        <v>131633.44365400408</v>
      </c>
      <c r="AK2736"/>
      <c r="AL2736" s="6">
        <f t="shared" si="238"/>
        <v>1270.6943781038767</v>
      </c>
      <c r="AM2736"/>
      <c r="AN2736" s="6">
        <f t="shared" si="239"/>
        <v>87593.021028318821</v>
      </c>
      <c r="AO2736"/>
    </row>
    <row r="2737" spans="2:41" x14ac:dyDescent="0.2">
      <c r="B2737" s="6">
        <f t="shared" si="220"/>
        <v>776473.31031246728</v>
      </c>
      <c r="C2737"/>
      <c r="D2737" s="6">
        <f t="shared" si="221"/>
        <v>1159272.6245373231</v>
      </c>
      <c r="F2737" s="6">
        <f t="shared" si="222"/>
        <v>1479695.8353843284</v>
      </c>
      <c r="G2737"/>
      <c r="H2737" s="6">
        <f t="shared" si="223"/>
        <v>1260010.3646842495</v>
      </c>
      <c r="I2737"/>
      <c r="J2737" s="6">
        <f t="shared" si="224"/>
        <v>1161975.3559869858</v>
      </c>
      <c r="K2737"/>
      <c r="L2737" s="6">
        <f t="shared" si="225"/>
        <v>-14387.810860113954</v>
      </c>
      <c r="M2737"/>
      <c r="N2737" s="6">
        <f t="shared" si="226"/>
        <v>394726.22600422637</v>
      </c>
      <c r="O2737"/>
      <c r="P2737" s="6">
        <f t="shared" si="227"/>
        <v>974725.29609529325</v>
      </c>
      <c r="Q2737"/>
      <c r="R2737" s="6">
        <f t="shared" si="228"/>
        <v>526738.66298475675</v>
      </c>
      <c r="S2737"/>
      <c r="T2737" s="6">
        <f t="shared" si="229"/>
        <v>876835.24123414909</v>
      </c>
      <c r="U2737"/>
      <c r="V2737" s="6">
        <f t="shared" si="230"/>
        <v>-230197.26616021927</v>
      </c>
      <c r="W2737"/>
      <c r="X2737" s="6">
        <f t="shared" si="231"/>
        <v>-149519.74424653852</v>
      </c>
      <c r="Y2737"/>
      <c r="Z2737" s="6">
        <f t="shared" si="232"/>
        <v>-31465.06152461483</v>
      </c>
      <c r="AA2737"/>
      <c r="AB2737" s="6">
        <f t="shared" si="233"/>
        <v>-111734.78016460399</v>
      </c>
      <c r="AC2737"/>
      <c r="AD2737" s="6">
        <f t="shared" si="234"/>
        <v>-98453.902793669331</v>
      </c>
      <c r="AE2737"/>
      <c r="AF2737" s="6">
        <f t="shared" si="235"/>
        <v>11628.232952976807</v>
      </c>
      <c r="AG2737"/>
      <c r="AH2737" s="6">
        <f t="shared" si="236"/>
        <v>-44830.879887368799</v>
      </c>
      <c r="AI2737"/>
      <c r="AJ2737" s="6">
        <f t="shared" si="237"/>
        <v>131683.20272543433</v>
      </c>
      <c r="AK2737"/>
      <c r="AL2737" s="6">
        <f t="shared" si="238"/>
        <v>1284.0155596463917</v>
      </c>
      <c r="AM2737"/>
      <c r="AN2737" s="6">
        <f t="shared" si="239"/>
        <v>89436.357524152219</v>
      </c>
      <c r="AO2737"/>
    </row>
    <row r="2738" spans="2:41" x14ac:dyDescent="0.2">
      <c r="B2738" s="6">
        <f t="shared" si="220"/>
        <v>782209.84937521804</v>
      </c>
      <c r="C2738"/>
      <c r="D2738" s="6">
        <f t="shared" si="221"/>
        <v>1157399.456991236</v>
      </c>
      <c r="F2738" s="6">
        <f t="shared" si="222"/>
        <v>1478934.1743900834</v>
      </c>
      <c r="G2738"/>
      <c r="H2738" s="6">
        <f t="shared" si="223"/>
        <v>1264769.8999491483</v>
      </c>
      <c r="I2738"/>
      <c r="J2738" s="6">
        <f t="shared" si="224"/>
        <v>1158555.8058977434</v>
      </c>
      <c r="K2738"/>
      <c r="L2738" s="6">
        <f t="shared" si="225"/>
        <v>-11079.591112575323</v>
      </c>
      <c r="M2738"/>
      <c r="N2738" s="6">
        <f t="shared" si="226"/>
        <v>403864.62440223643</v>
      </c>
      <c r="O2738"/>
      <c r="P2738" s="6">
        <f t="shared" si="227"/>
        <v>972778.45280949306</v>
      </c>
      <c r="Q2738"/>
      <c r="R2738" s="6">
        <f t="shared" si="228"/>
        <v>524243.39706613158</v>
      </c>
      <c r="S2738"/>
      <c r="T2738" s="6">
        <f t="shared" si="229"/>
        <v>874990.10476235754</v>
      </c>
      <c r="U2738"/>
      <c r="V2738" s="6">
        <f t="shared" si="230"/>
        <v>-229663.78347650814</v>
      </c>
      <c r="W2738"/>
      <c r="X2738" s="6">
        <f t="shared" si="231"/>
        <v>-142392.18976389992</v>
      </c>
      <c r="Y2738"/>
      <c r="Z2738" s="6">
        <f t="shared" si="232"/>
        <v>-26250.496665377101</v>
      </c>
      <c r="AA2738"/>
      <c r="AB2738" s="6">
        <f t="shared" si="233"/>
        <v>-108603.85940734815</v>
      </c>
      <c r="AC2738"/>
      <c r="AD2738" s="6">
        <f t="shared" si="234"/>
        <v>-87801.577354354798</v>
      </c>
      <c r="AE2738"/>
      <c r="AF2738" s="6">
        <f t="shared" si="235"/>
        <v>13365.212544305621</v>
      </c>
      <c r="AG2738"/>
      <c r="AH2738" s="6">
        <f t="shared" si="236"/>
        <v>-44788.796766872576</v>
      </c>
      <c r="AI2738"/>
      <c r="AJ2738" s="6">
        <f t="shared" si="237"/>
        <v>133283.39147933159</v>
      </c>
      <c r="AK2738"/>
      <c r="AL2738" s="6">
        <f t="shared" si="238"/>
        <v>1633.7105566799321</v>
      </c>
      <c r="AM2738"/>
      <c r="AN2738" s="6">
        <f t="shared" si="239"/>
        <v>91443.726865554796</v>
      </c>
      <c r="AO2738"/>
    </row>
    <row r="2739" spans="2:41" x14ac:dyDescent="0.2">
      <c r="B2739" s="6">
        <f t="shared" si="220"/>
        <v>787075.81672319747</v>
      </c>
      <c r="C2739"/>
      <c r="D2739" s="6">
        <f t="shared" si="221"/>
        <v>1155460.0105230918</v>
      </c>
      <c r="F2739" s="6">
        <f t="shared" si="222"/>
        <v>1478982.9891240066</v>
      </c>
      <c r="G2739"/>
      <c r="H2739" s="6">
        <f t="shared" si="223"/>
        <v>1264791.8158789331</v>
      </c>
      <c r="I2739"/>
      <c r="J2739" s="6">
        <f t="shared" si="224"/>
        <v>1157249.4927037545</v>
      </c>
      <c r="K2739"/>
      <c r="L2739" s="6">
        <f t="shared" si="225"/>
        <v>-9029.7126075578672</v>
      </c>
      <c r="M2739"/>
      <c r="N2739" s="6">
        <f t="shared" si="226"/>
        <v>409955.70080115634</v>
      </c>
      <c r="O2739"/>
      <c r="P2739" s="6">
        <f t="shared" si="227"/>
        <v>970847.87066211307</v>
      </c>
      <c r="Q2739"/>
      <c r="R2739" s="6">
        <f t="shared" si="228"/>
        <v>527414.18254783412</v>
      </c>
      <c r="S2739"/>
      <c r="T2739" s="6">
        <f t="shared" si="229"/>
        <v>873437.07638927246</v>
      </c>
      <c r="U2739"/>
      <c r="V2739" s="6">
        <f t="shared" si="230"/>
        <v>-229840.80434835167</v>
      </c>
      <c r="W2739"/>
      <c r="X2739" s="6">
        <f t="shared" si="231"/>
        <v>-140168.07685840456</v>
      </c>
      <c r="Y2739"/>
      <c r="Z2739" s="6">
        <f t="shared" si="232"/>
        <v>-19563.68763093527</v>
      </c>
      <c r="AA2739"/>
      <c r="AB2739" s="6">
        <f t="shared" si="233"/>
        <v>-106697.6337827758</v>
      </c>
      <c r="AC2739"/>
      <c r="AD2739" s="6">
        <f t="shared" si="234"/>
        <v>-86638.495679802785</v>
      </c>
      <c r="AE2739"/>
      <c r="AF2739" s="6">
        <f t="shared" si="235"/>
        <v>15134.233867428133</v>
      </c>
      <c r="AG2739"/>
      <c r="AH2739" s="6">
        <f t="shared" si="236"/>
        <v>-44668.890813064732</v>
      </c>
      <c r="AI2739"/>
      <c r="AJ2739" s="6">
        <f t="shared" si="237"/>
        <v>136410.47132005967</v>
      </c>
      <c r="AK2739"/>
      <c r="AL2739" s="6">
        <f t="shared" si="238"/>
        <v>2125.184555791066</v>
      </c>
      <c r="AM2739"/>
      <c r="AN2739" s="6">
        <f t="shared" si="239"/>
        <v>92117.497683508045</v>
      </c>
      <c r="AO2739"/>
    </row>
    <row r="2740" spans="2:41" x14ac:dyDescent="0.2">
      <c r="B2740" s="6">
        <f t="shared" si="220"/>
        <v>789221.22352814744</v>
      </c>
      <c r="C2740"/>
      <c r="D2740" s="6">
        <f t="shared" si="221"/>
        <v>1154856.5901464145</v>
      </c>
      <c r="F2740" s="6">
        <f t="shared" si="222"/>
        <v>1481943.1035155035</v>
      </c>
      <c r="G2740"/>
      <c r="H2740" s="6">
        <f t="shared" si="223"/>
        <v>1264473.1856271236</v>
      </c>
      <c r="I2740"/>
      <c r="J2740" s="6">
        <f t="shared" si="224"/>
        <v>1159009.4482876274</v>
      </c>
      <c r="K2740"/>
      <c r="L2740" s="6">
        <f t="shared" si="225"/>
        <v>-7817.582748553712</v>
      </c>
      <c r="M2740"/>
      <c r="N2740" s="6">
        <f t="shared" si="226"/>
        <v>414433.11536573444</v>
      </c>
      <c r="O2740"/>
      <c r="P2740" s="6">
        <f t="shared" si="227"/>
        <v>968916.88643769221</v>
      </c>
      <c r="Q2740"/>
      <c r="R2740" s="6">
        <f t="shared" si="228"/>
        <v>530451.28890665842</v>
      </c>
      <c r="S2740"/>
      <c r="T2740" s="6">
        <f t="shared" si="229"/>
        <v>883412.28369380475</v>
      </c>
      <c r="U2740"/>
      <c r="V2740" s="6">
        <f t="shared" si="230"/>
        <v>-227540.78287806563</v>
      </c>
      <c r="W2740"/>
      <c r="X2740" s="6">
        <f t="shared" si="231"/>
        <v>-139923.47696708774</v>
      </c>
      <c r="Y2740"/>
      <c r="Z2740" s="6">
        <f t="shared" si="232"/>
        <v>-15301.862007771415</v>
      </c>
      <c r="AA2740"/>
      <c r="AB2740" s="6">
        <f t="shared" si="233"/>
        <v>-102226.83158753021</v>
      </c>
      <c r="AC2740"/>
      <c r="AD2740" s="6">
        <f t="shared" si="234"/>
        <v>-86621.848113406391</v>
      </c>
      <c r="AE2740"/>
      <c r="AF2740" s="6">
        <f t="shared" si="235"/>
        <v>15948.15609747911</v>
      </c>
      <c r="AG2740"/>
      <c r="AH2740" s="6">
        <f t="shared" si="236"/>
        <v>-43828.849066902134</v>
      </c>
      <c r="AI2740"/>
      <c r="AJ2740" s="6">
        <f t="shared" si="237"/>
        <v>139598.11431902403</v>
      </c>
      <c r="AK2740"/>
      <c r="AL2740" s="6">
        <f t="shared" si="238"/>
        <v>4322.4945150705607</v>
      </c>
      <c r="AM2740"/>
      <c r="AN2740" s="6">
        <f t="shared" si="239"/>
        <v>92124.283382522583</v>
      </c>
      <c r="AO2740"/>
    </row>
    <row r="2741" spans="2:41" x14ac:dyDescent="0.2">
      <c r="B2741" s="6">
        <f t="shared" si="220"/>
        <v>788716.73859272094</v>
      </c>
      <c r="C2741"/>
      <c r="D2741" s="6">
        <f t="shared" si="221"/>
        <v>1162026.3324577978</v>
      </c>
      <c r="F2741" s="6">
        <f t="shared" si="222"/>
        <v>1486387.0814473797</v>
      </c>
      <c r="G2741"/>
      <c r="H2741" s="6">
        <f t="shared" si="223"/>
        <v>1263925.2730932902</v>
      </c>
      <c r="I2741"/>
      <c r="J2741" s="6">
        <f t="shared" si="224"/>
        <v>1162830.976739221</v>
      </c>
      <c r="K2741"/>
      <c r="L2741" s="6">
        <f t="shared" si="225"/>
        <v>-7541.6537060386936</v>
      </c>
      <c r="M2741"/>
      <c r="N2741" s="6">
        <f t="shared" si="226"/>
        <v>419030.18728825916</v>
      </c>
      <c r="O2741"/>
      <c r="P2741" s="6">
        <f t="shared" si="227"/>
        <v>966974.06488068413</v>
      </c>
      <c r="Q2741"/>
      <c r="R2741" s="6">
        <f t="shared" si="228"/>
        <v>534632.81360998983</v>
      </c>
      <c r="S2741"/>
      <c r="T2741" s="6">
        <f t="shared" si="229"/>
        <v>884401.1276976394</v>
      </c>
      <c r="U2741"/>
      <c r="V2741" s="6">
        <f t="shared" si="230"/>
        <v>-222264.81848660807</v>
      </c>
      <c r="W2741"/>
      <c r="X2741" s="6">
        <f t="shared" si="231"/>
        <v>-137502.0697977352</v>
      </c>
      <c r="Y2741"/>
      <c r="Z2741" s="6">
        <f t="shared" si="232"/>
        <v>-13570.880553104573</v>
      </c>
      <c r="AA2741"/>
      <c r="AB2741" s="6">
        <f t="shared" si="233"/>
        <v>-97002.436211133769</v>
      </c>
      <c r="AC2741"/>
      <c r="AD2741" s="6">
        <f t="shared" si="234"/>
        <v>-85559.30949323911</v>
      </c>
      <c r="AE2741"/>
      <c r="AF2741" s="6">
        <f t="shared" si="235"/>
        <v>17140.753617668335</v>
      </c>
      <c r="AG2741"/>
      <c r="AH2741" s="6">
        <f t="shared" si="236"/>
        <v>-40339.192264180783</v>
      </c>
      <c r="AI2741"/>
      <c r="AJ2741" s="6">
        <f t="shared" si="237"/>
        <v>141914.64877737855</v>
      </c>
      <c r="AK2741"/>
      <c r="AL2741" s="6">
        <f t="shared" si="238"/>
        <v>8554.2055337387574</v>
      </c>
      <c r="AM2741"/>
      <c r="AN2741" s="6">
        <f t="shared" si="239"/>
        <v>92185.490378537987</v>
      </c>
      <c r="AO2741"/>
    </row>
    <row r="2742" spans="2:41" x14ac:dyDescent="0.2">
      <c r="B2742" s="6">
        <f t="shared" si="220"/>
        <v>787880.28174749913</v>
      </c>
      <c r="C2742"/>
      <c r="D2742" s="6">
        <f t="shared" si="221"/>
        <v>1171719.4629338861</v>
      </c>
      <c r="F2742" s="6">
        <f t="shared" si="222"/>
        <v>1488145.3632301129</v>
      </c>
      <c r="G2742"/>
      <c r="H2742" s="6">
        <f t="shared" si="223"/>
        <v>1260376.0041562438</v>
      </c>
      <c r="I2742"/>
      <c r="J2742" s="6">
        <f t="shared" si="224"/>
        <v>1167601.5406603005</v>
      </c>
      <c r="K2742"/>
      <c r="L2742" s="6">
        <f t="shared" si="225"/>
        <v>-1187.8007632377623</v>
      </c>
      <c r="M2742"/>
      <c r="N2742" s="6">
        <f t="shared" si="226"/>
        <v>425674.18890838773</v>
      </c>
      <c r="O2742"/>
      <c r="P2742" s="6">
        <f t="shared" si="227"/>
        <v>966036.59711726627</v>
      </c>
      <c r="Q2742"/>
      <c r="R2742" s="6">
        <f t="shared" si="228"/>
        <v>550229.45321311103</v>
      </c>
      <c r="S2742"/>
      <c r="T2742" s="6">
        <f t="shared" si="229"/>
        <v>883464.18516767607</v>
      </c>
      <c r="U2742"/>
      <c r="V2742" s="6">
        <f t="shared" si="230"/>
        <v>-219220.41414276542</v>
      </c>
      <c r="W2742"/>
      <c r="X2742" s="6">
        <f t="shared" si="231"/>
        <v>-129962.41841835491</v>
      </c>
      <c r="Y2742"/>
      <c r="Z2742" s="6">
        <f t="shared" si="232"/>
        <v>-10080.039038264731</v>
      </c>
      <c r="AA2742"/>
      <c r="AB2742" s="6">
        <f t="shared" si="233"/>
        <v>-92938.164762325236</v>
      </c>
      <c r="AC2742"/>
      <c r="AD2742" s="6">
        <f t="shared" si="234"/>
        <v>-74193.075118038323</v>
      </c>
      <c r="AE2742"/>
      <c r="AF2742" s="6">
        <f t="shared" si="235"/>
        <v>18506.673704690442</v>
      </c>
      <c r="AG2742"/>
      <c r="AH2742" s="6">
        <f t="shared" si="236"/>
        <v>-36711.028336438736</v>
      </c>
      <c r="AI2742"/>
      <c r="AJ2742" s="6">
        <f t="shared" si="237"/>
        <v>143466.05366437408</v>
      </c>
      <c r="AK2742"/>
      <c r="AL2742" s="6">
        <f t="shared" si="238"/>
        <v>11438.374741713853</v>
      </c>
      <c r="AM2742"/>
      <c r="AN2742" s="6">
        <f t="shared" si="239"/>
        <v>92191.834032907092</v>
      </c>
      <c r="AO2742"/>
    </row>
    <row r="2743" spans="2:41" x14ac:dyDescent="0.2">
      <c r="B2743" s="6">
        <f t="shared" si="220"/>
        <v>787003.06170930981</v>
      </c>
      <c r="C2743"/>
      <c r="D2743" s="6">
        <f t="shared" si="221"/>
        <v>1178345.4649861695</v>
      </c>
      <c r="F2743" s="6">
        <f t="shared" si="222"/>
        <v>1490278.1963441283</v>
      </c>
      <c r="G2743"/>
      <c r="H2743" s="6">
        <f t="shared" si="223"/>
        <v>1256560.5091597999</v>
      </c>
      <c r="I2743"/>
      <c r="J2743" s="6">
        <f t="shared" si="224"/>
        <v>1172007.5758557231</v>
      </c>
      <c r="K2743"/>
      <c r="L2743" s="6">
        <f t="shared" si="225"/>
        <v>417.71738250690174</v>
      </c>
      <c r="M2743"/>
      <c r="N2743" s="6">
        <f t="shared" si="226"/>
        <v>430358.33119869442</v>
      </c>
      <c r="O2743"/>
      <c r="P2743" s="6">
        <f t="shared" si="227"/>
        <v>968262.65599708655</v>
      </c>
      <c r="Q2743"/>
      <c r="R2743" s="6">
        <f t="shared" si="228"/>
        <v>566815.72507822339</v>
      </c>
      <c r="S2743"/>
      <c r="T2743" s="6">
        <f t="shared" si="229"/>
        <v>881759.3963842215</v>
      </c>
      <c r="U2743"/>
      <c r="V2743" s="6">
        <f t="shared" si="230"/>
        <v>-218635.78654589292</v>
      </c>
      <c r="W2743"/>
      <c r="X2743" s="6">
        <f t="shared" si="231"/>
        <v>-123328.08962671881</v>
      </c>
      <c r="Y2743"/>
      <c r="Z2743" s="6">
        <f t="shared" si="232"/>
        <v>-3210.4228846872024</v>
      </c>
      <c r="AA2743"/>
      <c r="AB2743" s="6">
        <f t="shared" si="233"/>
        <v>-89746.079476070678</v>
      </c>
      <c r="AC2743"/>
      <c r="AD2743" s="6">
        <f t="shared" si="234"/>
        <v>-70226.979616693687</v>
      </c>
      <c r="AE2743"/>
      <c r="AF2743" s="6">
        <f t="shared" si="235"/>
        <v>20163.267633305579</v>
      </c>
      <c r="AG2743"/>
      <c r="AH2743" s="6">
        <f t="shared" si="236"/>
        <v>-34695.370044194242</v>
      </c>
      <c r="AI2743"/>
      <c r="AJ2743" s="6">
        <f t="shared" si="237"/>
        <v>145080.52701726698</v>
      </c>
      <c r="AK2743"/>
      <c r="AL2743" s="6">
        <f t="shared" si="238"/>
        <v>11752.246996186233</v>
      </c>
      <c r="AM2743"/>
      <c r="AN2743" s="6">
        <f t="shared" si="239"/>
        <v>92216.731819771448</v>
      </c>
      <c r="AO2743"/>
    </row>
    <row r="2744" spans="2:41" x14ac:dyDescent="0.2">
      <c r="B2744" s="6">
        <f t="shared" si="220"/>
        <v>786089.21086012071</v>
      </c>
      <c r="C2744"/>
      <c r="D2744" s="6">
        <f t="shared" si="221"/>
        <v>1181563.246343439</v>
      </c>
      <c r="F2744" s="6">
        <f t="shared" si="222"/>
        <v>1490952.5255200707</v>
      </c>
      <c r="G2744"/>
      <c r="H2744" s="6">
        <f t="shared" si="223"/>
        <v>1252722.9657212587</v>
      </c>
      <c r="I2744"/>
      <c r="J2744" s="6">
        <f t="shared" si="224"/>
        <v>1171403.0225433277</v>
      </c>
      <c r="K2744"/>
      <c r="L2744" s="6">
        <f t="shared" si="225"/>
        <v>6501.5477677503068</v>
      </c>
      <c r="M2744"/>
      <c r="N2744" s="6">
        <f t="shared" si="226"/>
        <v>431374.9988034796</v>
      </c>
      <c r="O2744"/>
      <c r="P2744" s="6">
        <f t="shared" si="227"/>
        <v>973680.59929609834</v>
      </c>
      <c r="Q2744"/>
      <c r="R2744" s="6">
        <f t="shared" si="228"/>
        <v>574177.75554286537</v>
      </c>
      <c r="S2744"/>
      <c r="T2744" s="6">
        <f t="shared" si="229"/>
        <v>878495.52656090562</v>
      </c>
      <c r="U2744"/>
      <c r="V2744" s="6">
        <f t="shared" si="230"/>
        <v>-218766.44819124162</v>
      </c>
      <c r="W2744"/>
      <c r="X2744" s="6">
        <f t="shared" si="231"/>
        <v>-122105.45972859513</v>
      </c>
      <c r="Y2744"/>
      <c r="Z2744" s="6">
        <f t="shared" si="232"/>
        <v>2540.4843241847734</v>
      </c>
      <c r="AA2744"/>
      <c r="AB2744" s="6">
        <f t="shared" si="233"/>
        <v>-86987.334921986054</v>
      </c>
      <c r="AC2744"/>
      <c r="AD2744" s="6">
        <f t="shared" si="234"/>
        <v>-70025.00489909896</v>
      </c>
      <c r="AE2744"/>
      <c r="AF2744" s="6">
        <f t="shared" si="235"/>
        <v>21953.142525287432</v>
      </c>
      <c r="AG2744"/>
      <c r="AH2744" s="6">
        <f t="shared" si="236"/>
        <v>-33574.395133533115</v>
      </c>
      <c r="AI2744"/>
      <c r="AJ2744" s="6">
        <f t="shared" si="237"/>
        <v>147787.44165465861</v>
      </c>
      <c r="AK2744"/>
      <c r="AL2744" s="6">
        <f t="shared" si="238"/>
        <v>11762.768492423702</v>
      </c>
      <c r="AM2744"/>
      <c r="AN2744" s="6">
        <f t="shared" si="239"/>
        <v>92635.736528711685</v>
      </c>
      <c r="AO2744"/>
    </row>
    <row r="2745" spans="2:41" x14ac:dyDescent="0.2">
      <c r="B2745" s="6">
        <f t="shared" si="220"/>
        <v>785083.16270560853</v>
      </c>
      <c r="C2745"/>
      <c r="D2745" s="6">
        <f t="shared" si="221"/>
        <v>1180752.7932055444</v>
      </c>
      <c r="F2745" s="6">
        <f t="shared" si="222"/>
        <v>1487314.3180350072</v>
      </c>
      <c r="G2745"/>
      <c r="H2745" s="6">
        <f t="shared" si="223"/>
        <v>1248982.5461629392</v>
      </c>
      <c r="I2745"/>
      <c r="J2745" s="6">
        <f t="shared" si="224"/>
        <v>1168035.9639732731</v>
      </c>
      <c r="K2745"/>
      <c r="L2745" s="6">
        <f t="shared" si="225"/>
        <v>16506.742069185355</v>
      </c>
      <c r="M2745"/>
      <c r="N2745" s="6">
        <f t="shared" si="226"/>
        <v>432448.46010795358</v>
      </c>
      <c r="O2745"/>
      <c r="P2745" s="6">
        <f t="shared" si="227"/>
        <v>976528.51341187127</v>
      </c>
      <c r="Q2745"/>
      <c r="R2745" s="6">
        <f t="shared" si="228"/>
        <v>582843.61820310529</v>
      </c>
      <c r="S2745"/>
      <c r="T2745" s="6">
        <f t="shared" si="229"/>
        <v>875965.40105104726</v>
      </c>
      <c r="U2745"/>
      <c r="V2745" s="6">
        <f t="shared" si="230"/>
        <v>-217013.97404280931</v>
      </c>
      <c r="W2745"/>
      <c r="X2745" s="6">
        <f t="shared" si="231"/>
        <v>-121248.21607585184</v>
      </c>
      <c r="Y2745"/>
      <c r="Z2745" s="6">
        <f t="shared" si="232"/>
        <v>4618.0986312309406</v>
      </c>
      <c r="AA2745"/>
      <c r="AB2745" s="6">
        <f t="shared" si="233"/>
        <v>-82257.030242618624</v>
      </c>
      <c r="AC2745"/>
      <c r="AD2745" s="6">
        <f t="shared" si="234"/>
        <v>-70043.435691160397</v>
      </c>
      <c r="AE2745"/>
      <c r="AF2745" s="6">
        <f t="shared" si="235"/>
        <v>23403.51155410122</v>
      </c>
      <c r="AG2745"/>
      <c r="AH2745" s="6">
        <f t="shared" si="236"/>
        <v>-33432.084514210423</v>
      </c>
      <c r="AI2745"/>
      <c r="AJ2745" s="6">
        <f t="shared" si="237"/>
        <v>152445.51038609864</v>
      </c>
      <c r="AK2745"/>
      <c r="AL2745" s="6">
        <f t="shared" si="238"/>
        <v>11851.08377662064</v>
      </c>
      <c r="AM2745"/>
      <c r="AN2745" s="6">
        <f t="shared" si="239"/>
        <v>94876.990259382248</v>
      </c>
      <c r="AO2745"/>
    </row>
    <row r="2746" spans="2:41" x14ac:dyDescent="0.2">
      <c r="B2746" s="6">
        <f t="shared" si="220"/>
        <v>783930.47397558927</v>
      </c>
      <c r="C2746"/>
      <c r="D2746" s="6">
        <f t="shared" si="221"/>
        <v>1178662.882797627</v>
      </c>
      <c r="F2746" s="6">
        <f t="shared" si="222"/>
        <v>1483096.1765334299</v>
      </c>
      <c r="G2746"/>
      <c r="H2746" s="6">
        <f t="shared" si="223"/>
        <v>1245397.7410004374</v>
      </c>
      <c r="I2746"/>
      <c r="J2746" s="6">
        <f t="shared" si="224"/>
        <v>1164448.3291565217</v>
      </c>
      <c r="K2746"/>
      <c r="L2746" s="6">
        <f t="shared" si="225"/>
        <v>17251.413509756425</v>
      </c>
      <c r="M2746"/>
      <c r="N2746" s="6">
        <f t="shared" si="226"/>
        <v>435414.02441244997</v>
      </c>
      <c r="O2746"/>
      <c r="P2746" s="6">
        <f t="shared" si="227"/>
        <v>979244.93493281433</v>
      </c>
      <c r="Q2746"/>
      <c r="R2746" s="6">
        <f t="shared" si="228"/>
        <v>598248.29188184545</v>
      </c>
      <c r="S2746"/>
      <c r="T2746" s="6">
        <f t="shared" si="229"/>
        <v>875254.77754202276</v>
      </c>
      <c r="U2746"/>
      <c r="V2746" s="6">
        <f t="shared" si="230"/>
        <v>-213453.70460918252</v>
      </c>
      <c r="W2746"/>
      <c r="X2746" s="6">
        <f t="shared" si="231"/>
        <v>-115336.86685006652</v>
      </c>
      <c r="Y2746"/>
      <c r="Z2746" s="6">
        <f t="shared" si="232"/>
        <v>6157.1928599088578</v>
      </c>
      <c r="AA2746"/>
      <c r="AB2746" s="6">
        <f t="shared" si="233"/>
        <v>-76458.582611766324</v>
      </c>
      <c r="AC2746"/>
      <c r="AD2746" s="6">
        <f t="shared" si="234"/>
        <v>-62291.563792229332</v>
      </c>
      <c r="AE2746"/>
      <c r="AF2746" s="6">
        <f t="shared" si="235"/>
        <v>24805.123765523935</v>
      </c>
      <c r="AG2746"/>
      <c r="AH2746" s="6">
        <f t="shared" si="236"/>
        <v>-33250.088365165546</v>
      </c>
      <c r="AI2746"/>
      <c r="AJ2746" s="6">
        <f t="shared" si="237"/>
        <v>157793.31647497838</v>
      </c>
      <c r="AK2746"/>
      <c r="AL2746" s="6">
        <f t="shared" si="238"/>
        <v>13123.938482209282</v>
      </c>
      <c r="AM2746"/>
      <c r="AN2746" s="6">
        <f t="shared" si="239"/>
        <v>98706.538631915726</v>
      </c>
      <c r="AO2746"/>
    </row>
    <row r="2747" spans="2:41" x14ac:dyDescent="0.2">
      <c r="B2747" s="6">
        <f t="shared" si="220"/>
        <v>783614.97232012509</v>
      </c>
      <c r="C2747"/>
      <c r="D2747" s="6">
        <f t="shared" si="221"/>
        <v>1176467.3712795505</v>
      </c>
      <c r="F2747" s="6">
        <f t="shared" si="222"/>
        <v>1478851.121155292</v>
      </c>
      <c r="G2747"/>
      <c r="H2747" s="6">
        <f t="shared" si="223"/>
        <v>1243060.600652056</v>
      </c>
      <c r="I2747"/>
      <c r="J2747" s="6">
        <f t="shared" si="224"/>
        <v>1160820.7077007149</v>
      </c>
      <c r="K2747"/>
      <c r="L2747" s="6">
        <f t="shared" si="225"/>
        <v>21658.768272231748</v>
      </c>
      <c r="M2747"/>
      <c r="N2747" s="6">
        <f t="shared" si="226"/>
        <v>437630.27682368859</v>
      </c>
      <c r="O2747"/>
      <c r="P2747" s="6">
        <f t="shared" si="227"/>
        <v>983345.80969074764</v>
      </c>
      <c r="Q2747"/>
      <c r="R2747" s="6">
        <f t="shared" si="228"/>
        <v>610807.04948517494</v>
      </c>
      <c r="S2747"/>
      <c r="T2747" s="6">
        <f t="shared" si="229"/>
        <v>874895.33039882965</v>
      </c>
      <c r="U2747"/>
      <c r="V2747" s="6">
        <f t="shared" si="230"/>
        <v>-208588.12538448494</v>
      </c>
      <c r="W2747"/>
      <c r="X2747" s="6">
        <f t="shared" si="231"/>
        <v>-107750.13728590099</v>
      </c>
      <c r="Y2747"/>
      <c r="Z2747" s="6">
        <f t="shared" si="232"/>
        <v>10700.452107843919</v>
      </c>
      <c r="AA2747"/>
      <c r="AB2747" s="6">
        <f t="shared" si="233"/>
        <v>-72401.708262018845</v>
      </c>
      <c r="AC2747"/>
      <c r="AD2747" s="6">
        <f t="shared" si="234"/>
        <v>-53894.417041646237</v>
      </c>
      <c r="AE2747"/>
      <c r="AF2747" s="6">
        <f t="shared" si="235"/>
        <v>25697.007073082052</v>
      </c>
      <c r="AG2747"/>
      <c r="AH2747" s="6">
        <f t="shared" si="236"/>
        <v>-31939.060221576929</v>
      </c>
      <c r="AI2747"/>
      <c r="AJ2747" s="6">
        <f t="shared" si="237"/>
        <v>162387.26761392853</v>
      </c>
      <c r="AK2747"/>
      <c r="AL2747" s="6">
        <f t="shared" si="238"/>
        <v>17155.157052677878</v>
      </c>
      <c r="AM2747"/>
      <c r="AN2747" s="6">
        <f t="shared" si="239"/>
        <v>101843.8148539861</v>
      </c>
      <c r="AO2747"/>
    </row>
    <row r="2748" spans="2:41" x14ac:dyDescent="0.2">
      <c r="B2748" s="6">
        <f t="shared" si="220"/>
        <v>785309.22942856536</v>
      </c>
      <c r="C2748"/>
      <c r="D2748" s="6">
        <f t="shared" si="221"/>
        <v>1174236.3284116639</v>
      </c>
      <c r="F2748" s="6">
        <f t="shared" si="222"/>
        <v>1474753.3160494827</v>
      </c>
      <c r="G2748"/>
      <c r="H2748" s="6">
        <f t="shared" si="223"/>
        <v>1241425.5371537479</v>
      </c>
      <c r="I2748"/>
      <c r="J2748" s="6">
        <f t="shared" si="224"/>
        <v>1157152.4864711841</v>
      </c>
      <c r="K2748"/>
      <c r="L2748" s="6">
        <f t="shared" si="225"/>
        <v>22457.989464678172</v>
      </c>
      <c r="M2748"/>
      <c r="N2748" s="6">
        <f t="shared" si="226"/>
        <v>437809.6809953489</v>
      </c>
      <c r="O2748"/>
      <c r="P2748" s="6">
        <f t="shared" si="227"/>
        <v>987276.48581294145</v>
      </c>
      <c r="Q2748"/>
      <c r="R2748" s="6">
        <f t="shared" si="228"/>
        <v>615786.9595161149</v>
      </c>
      <c r="S2748"/>
      <c r="T2748" s="6">
        <f t="shared" si="229"/>
        <v>876590.75011342682</v>
      </c>
      <c r="U2748"/>
      <c r="V2748" s="6">
        <f t="shared" si="230"/>
        <v>-207430.32188846727</v>
      </c>
      <c r="W2748"/>
      <c r="X2748" s="6">
        <f t="shared" si="231"/>
        <v>-104236.25741395997</v>
      </c>
      <c r="Y2748"/>
      <c r="Z2748" s="6">
        <f t="shared" si="232"/>
        <v>18772.133454247687</v>
      </c>
      <c r="AA2748"/>
      <c r="AB2748" s="6">
        <f t="shared" si="233"/>
        <v>-69858.220620534601</v>
      </c>
      <c r="AC2748"/>
      <c r="AD2748" s="6">
        <f t="shared" si="234"/>
        <v>-53378.059930415278</v>
      </c>
      <c r="AE2748"/>
      <c r="AF2748" s="6">
        <f t="shared" si="235"/>
        <v>26424.107231026079</v>
      </c>
      <c r="AG2748"/>
      <c r="AH2748" s="6">
        <f t="shared" si="236"/>
        <v>-28831.583725499571</v>
      </c>
      <c r="AI2748"/>
      <c r="AJ2748" s="6">
        <f t="shared" si="237"/>
        <v>165550.83374409055</v>
      </c>
      <c r="AK2748"/>
      <c r="AL2748" s="6">
        <f t="shared" si="238"/>
        <v>21052.024171066434</v>
      </c>
      <c r="AM2748"/>
      <c r="AN2748" s="6">
        <f t="shared" si="239"/>
        <v>102714.35040068859</v>
      </c>
      <c r="AO2748"/>
    </row>
    <row r="2749" spans="2:41" x14ac:dyDescent="0.2">
      <c r="B2749" s="6">
        <f t="shared" si="220"/>
        <v>787479.60832045972</v>
      </c>
      <c r="C2749"/>
      <c r="D2749" s="6">
        <f t="shared" si="221"/>
        <v>1171966.1378107984</v>
      </c>
      <c r="F2749" s="6">
        <f t="shared" si="222"/>
        <v>1473023.0852306413</v>
      </c>
      <c r="G2749"/>
      <c r="H2749" s="6">
        <f t="shared" si="223"/>
        <v>1238977.0293997058</v>
      </c>
      <c r="I2749"/>
      <c r="J2749" s="6">
        <f t="shared" si="224"/>
        <v>1153452.1688414731</v>
      </c>
      <c r="K2749"/>
      <c r="L2749" s="6">
        <f t="shared" si="225"/>
        <v>22635.381735943174</v>
      </c>
      <c r="M2749"/>
      <c r="N2749" s="6">
        <f t="shared" si="226"/>
        <v>436817.99144346261</v>
      </c>
      <c r="O2749"/>
      <c r="P2749" s="6">
        <f t="shared" si="227"/>
        <v>988726.7542692452</v>
      </c>
      <c r="Q2749"/>
      <c r="R2749" s="6">
        <f t="shared" si="228"/>
        <v>616641.20726926764</v>
      </c>
      <c r="S2749"/>
      <c r="T2749" s="6">
        <f t="shared" si="229"/>
        <v>886064.99979033566</v>
      </c>
      <c r="U2749"/>
      <c r="V2749" s="6">
        <f t="shared" si="230"/>
        <v>-207273.67262977178</v>
      </c>
      <c r="W2749"/>
      <c r="X2749" s="6">
        <f t="shared" si="231"/>
        <v>-103828.38965508751</v>
      </c>
      <c r="Y2749"/>
      <c r="Z2749" s="6">
        <f t="shared" si="232"/>
        <v>23876.80275624822</v>
      </c>
      <c r="AA2749"/>
      <c r="AB2749" s="6">
        <f t="shared" si="233"/>
        <v>-65749.849260697694</v>
      </c>
      <c r="AC2749"/>
      <c r="AD2749" s="6">
        <f t="shared" si="234"/>
        <v>-53381.144567215313</v>
      </c>
      <c r="AE2749"/>
      <c r="AF2749" s="6">
        <f t="shared" si="235"/>
        <v>27354.496510378583</v>
      </c>
      <c r="AG2749"/>
      <c r="AH2749" s="6">
        <f t="shared" si="236"/>
        <v>-24883.395576019317</v>
      </c>
      <c r="AI2749"/>
      <c r="AJ2749" s="6">
        <f t="shared" si="237"/>
        <v>166997.2273325735</v>
      </c>
      <c r="AK2749"/>
      <c r="AL2749" s="6">
        <f t="shared" si="238"/>
        <v>22227.616738252436</v>
      </c>
      <c r="AM2749"/>
      <c r="AN2749" s="6">
        <f t="shared" si="239"/>
        <v>102773.8541020618</v>
      </c>
      <c r="AO2749"/>
    </row>
    <row r="2750" spans="2:41" x14ac:dyDescent="0.2">
      <c r="B2750" s="6">
        <f t="shared" si="220"/>
        <v>788925.27952718188</v>
      </c>
      <c r="C2750"/>
      <c r="D2750" s="6">
        <f t="shared" si="221"/>
        <v>1169721.9140308725</v>
      </c>
      <c r="F2750" s="6">
        <f t="shared" si="222"/>
        <v>1473757.7772047878</v>
      </c>
      <c r="G2750"/>
      <c r="H2750" s="6">
        <f t="shared" si="223"/>
        <v>1238102.265554813</v>
      </c>
      <c r="I2750"/>
      <c r="J2750" s="6">
        <f t="shared" si="224"/>
        <v>1149730.5942380202</v>
      </c>
      <c r="K2750"/>
      <c r="L2750" s="6">
        <f t="shared" si="225"/>
        <v>24269.878460953016</v>
      </c>
      <c r="M2750"/>
      <c r="N2750" s="6">
        <f t="shared" si="226"/>
        <v>438557.11806208245</v>
      </c>
      <c r="O2750"/>
      <c r="P2750" s="6">
        <f t="shared" si="227"/>
        <v>990483.32849584694</v>
      </c>
      <c r="Q2750"/>
      <c r="R2750" s="6">
        <f t="shared" si="228"/>
        <v>616438.3065939754</v>
      </c>
      <c r="S2750"/>
      <c r="T2750" s="6">
        <f t="shared" si="229"/>
        <v>884985.09648868022</v>
      </c>
      <c r="U2750"/>
      <c r="V2750" s="6">
        <f t="shared" si="230"/>
        <v>-205728.37754645516</v>
      </c>
      <c r="W2750"/>
      <c r="X2750" s="6">
        <f t="shared" si="231"/>
        <v>-101339.99639113451</v>
      </c>
      <c r="Y2750"/>
      <c r="Z2750" s="6">
        <f t="shared" si="232"/>
        <v>26101.332351682551</v>
      </c>
      <c r="AA2750"/>
      <c r="AB2750" s="6">
        <f t="shared" si="233"/>
        <v>-60806.348036749601</v>
      </c>
      <c r="AC2750"/>
      <c r="AD2750" s="6">
        <f t="shared" si="234"/>
        <v>-51517.677657866443</v>
      </c>
      <c r="AE2750"/>
      <c r="AF2750" s="6">
        <f t="shared" si="235"/>
        <v>28556.635817526581</v>
      </c>
      <c r="AG2750"/>
      <c r="AH2750" s="6">
        <f t="shared" si="236"/>
        <v>-22756.67328753019</v>
      </c>
      <c r="AI2750"/>
      <c r="AJ2750" s="6">
        <f t="shared" si="237"/>
        <v>167437.44407772576</v>
      </c>
      <c r="AK2750"/>
      <c r="AL2750" s="6">
        <f t="shared" si="238"/>
        <v>22276.485295648239</v>
      </c>
      <c r="AM2750"/>
      <c r="AN2750" s="6">
        <f t="shared" si="239"/>
        <v>103101.99312461</v>
      </c>
      <c r="AO2750"/>
    </row>
    <row r="2751" spans="2:41" x14ac:dyDescent="0.2">
      <c r="B2751" s="6">
        <f t="shared" si="220"/>
        <v>791137.79066468077</v>
      </c>
      <c r="C2751"/>
      <c r="D2751" s="6">
        <f t="shared" si="221"/>
        <v>1167782.1235261958</v>
      </c>
      <c r="F2751" s="6">
        <f t="shared" si="222"/>
        <v>1475706.6332814414</v>
      </c>
      <c r="G2751"/>
      <c r="H2751" s="6">
        <f t="shared" si="223"/>
        <v>1240579.9277345145</v>
      </c>
      <c r="I2751"/>
      <c r="J2751" s="6">
        <f t="shared" si="224"/>
        <v>1146418.4135800218</v>
      </c>
      <c r="K2751"/>
      <c r="L2751" s="6">
        <f t="shared" si="225"/>
        <v>32825.277804945312</v>
      </c>
      <c r="M2751"/>
      <c r="N2751" s="6">
        <f t="shared" si="226"/>
        <v>441098.36153731792</v>
      </c>
      <c r="O2751"/>
      <c r="P2751" s="6">
        <f t="shared" si="227"/>
        <v>994925.663037905</v>
      </c>
      <c r="Q2751"/>
      <c r="R2751" s="6">
        <f t="shared" si="228"/>
        <v>624846.77647668461</v>
      </c>
      <c r="S2751"/>
      <c r="T2751" s="6">
        <f t="shared" si="229"/>
        <v>885927.74514025403</v>
      </c>
      <c r="U2751"/>
      <c r="V2751" s="6">
        <f t="shared" si="230"/>
        <v>-200810.72949584774</v>
      </c>
      <c r="W2751"/>
      <c r="X2751" s="6">
        <f t="shared" si="231"/>
        <v>-94500.502573662248</v>
      </c>
      <c r="Y2751"/>
      <c r="Z2751" s="6">
        <f t="shared" si="232"/>
        <v>30447.151169441662</v>
      </c>
      <c r="AA2751"/>
      <c r="AB2751" s="6">
        <f t="shared" si="233"/>
        <v>-56304.173888967285</v>
      </c>
      <c r="AC2751"/>
      <c r="AD2751" s="6">
        <f t="shared" si="234"/>
        <v>-41768.970339712978</v>
      </c>
      <c r="AE2751"/>
      <c r="AF2751" s="6">
        <f t="shared" si="235"/>
        <v>30058.680983331556</v>
      </c>
      <c r="AG2751"/>
      <c r="AH2751" s="6">
        <f t="shared" si="236"/>
        <v>-22239.095211679993</v>
      </c>
      <c r="AI2751"/>
      <c r="AJ2751" s="6">
        <f t="shared" si="237"/>
        <v>167437.65060198118</v>
      </c>
      <c r="AK2751"/>
      <c r="AL2751" s="6">
        <f t="shared" si="238"/>
        <v>22282.77832936003</v>
      </c>
      <c r="AM2751"/>
      <c r="AN2751" s="6">
        <f t="shared" si="239"/>
        <v>105950.89485924787</v>
      </c>
      <c r="AO2751"/>
    </row>
    <row r="2752" spans="2:41" x14ac:dyDescent="0.2">
      <c r="B2752" s="6">
        <f t="shared" si="220"/>
        <v>795220.02302468172</v>
      </c>
      <c r="C2752"/>
      <c r="D2752" s="6">
        <f t="shared" si="221"/>
        <v>1170846.1296594441</v>
      </c>
      <c r="F2752" s="6">
        <f t="shared" si="222"/>
        <v>1477869.7330185783</v>
      </c>
      <c r="G2752"/>
      <c r="H2752" s="6">
        <f t="shared" si="223"/>
        <v>1241643.9944162976</v>
      </c>
      <c r="I2752"/>
      <c r="J2752" s="6">
        <f t="shared" si="224"/>
        <v>1145338.5726240701</v>
      </c>
      <c r="K2752"/>
      <c r="L2752" s="6">
        <f t="shared" si="225"/>
        <v>33521.723611062072</v>
      </c>
      <c r="M2752"/>
      <c r="N2752" s="6">
        <f t="shared" si="226"/>
        <v>443016.33126807224</v>
      </c>
      <c r="O2752"/>
      <c r="P2752" s="6">
        <f t="shared" si="227"/>
        <v>998904.23474376102</v>
      </c>
      <c r="Q2752"/>
      <c r="R2752" s="6">
        <f t="shared" si="228"/>
        <v>628943.95851261646</v>
      </c>
      <c r="S2752"/>
      <c r="T2752" s="6">
        <f t="shared" si="229"/>
        <v>885073.29564370762</v>
      </c>
      <c r="U2752"/>
      <c r="V2752" s="6">
        <f t="shared" si="230"/>
        <v>-196472.22766366179</v>
      </c>
      <c r="W2752"/>
      <c r="X2752" s="6">
        <f t="shared" si="231"/>
        <v>-88004.482234964526</v>
      </c>
      <c r="Y2752"/>
      <c r="Z2752" s="6">
        <f t="shared" si="232"/>
        <v>38020.538463437653</v>
      </c>
      <c r="AA2752"/>
      <c r="AB2752" s="6">
        <f t="shared" si="233"/>
        <v>-52825.328917115869</v>
      </c>
      <c r="AC2752"/>
      <c r="AD2752" s="6">
        <f t="shared" si="234"/>
        <v>-39265.083191538055</v>
      </c>
      <c r="AE2752"/>
      <c r="AF2752" s="6">
        <f t="shared" si="235"/>
        <v>32198.553090981222</v>
      </c>
      <c r="AG2752"/>
      <c r="AH2752" s="6">
        <f t="shared" si="236"/>
        <v>-22171.363353534576</v>
      </c>
      <c r="AI2752"/>
      <c r="AJ2752" s="6">
        <f t="shared" si="237"/>
        <v>167096.82490810874</v>
      </c>
      <c r="AK2752"/>
      <c r="AL2752" s="6">
        <f t="shared" si="238"/>
        <v>22859.251792098145</v>
      </c>
      <c r="AM2752"/>
      <c r="AN2752" s="6">
        <f t="shared" si="239"/>
        <v>110553.01438037571</v>
      </c>
      <c r="AO2752"/>
    </row>
    <row r="2753" spans="2:41" x14ac:dyDescent="0.2">
      <c r="B2753" s="6">
        <f t="shared" si="220"/>
        <v>800507.40981786372</v>
      </c>
      <c r="C2753"/>
      <c r="D2753" s="6">
        <f t="shared" si="221"/>
        <v>1180445.1854116118</v>
      </c>
      <c r="F2753" s="6">
        <f t="shared" si="222"/>
        <v>1482475.820625897</v>
      </c>
      <c r="G2753"/>
      <c r="H2753" s="6">
        <f t="shared" si="223"/>
        <v>1242660.2471226829</v>
      </c>
      <c r="I2753"/>
      <c r="J2753" s="6">
        <f t="shared" si="224"/>
        <v>1143589.3486391606</v>
      </c>
      <c r="K2753"/>
      <c r="L2753" s="6">
        <f t="shared" si="225"/>
        <v>42544.841464119301</v>
      </c>
      <c r="M2753"/>
      <c r="N2753" s="6">
        <f t="shared" si="226"/>
        <v>445233.01123198512</v>
      </c>
      <c r="O2753"/>
      <c r="P2753" s="6">
        <f t="shared" si="227"/>
        <v>1003828.9870122799</v>
      </c>
      <c r="Q2753"/>
      <c r="R2753" s="6">
        <f t="shared" si="228"/>
        <v>621765.18889300968</v>
      </c>
      <c r="S2753"/>
      <c r="T2753" s="6">
        <f t="shared" si="229"/>
        <v>893306.7905010893</v>
      </c>
      <c r="U2753"/>
      <c r="V2753" s="6">
        <f t="shared" si="230"/>
        <v>-196028.13816673786</v>
      </c>
      <c r="W2753"/>
      <c r="X2753" s="6">
        <f t="shared" si="231"/>
        <v>-85942.024212908684</v>
      </c>
      <c r="Y2753"/>
      <c r="Z2753" s="6">
        <f t="shared" si="232"/>
        <v>43607.982848139603</v>
      </c>
      <c r="AA2753"/>
      <c r="AB2753" s="6">
        <f t="shared" si="233"/>
        <v>-50148.406641139314</v>
      </c>
      <c r="AC2753"/>
      <c r="AD2753" s="6">
        <f t="shared" si="234"/>
        <v>-36828.53325873521</v>
      </c>
      <c r="AE2753"/>
      <c r="AF2753" s="6">
        <f t="shared" si="235"/>
        <v>34045.518838249154</v>
      </c>
      <c r="AG2753"/>
      <c r="AH2753" s="6">
        <f t="shared" si="236"/>
        <v>-21341.739597401189</v>
      </c>
      <c r="AI2753"/>
      <c r="AJ2753" s="6">
        <f t="shared" si="237"/>
        <v>166729.66019489558</v>
      </c>
      <c r="AK2753"/>
      <c r="AL2753" s="6">
        <f t="shared" si="238"/>
        <v>26523.852090393124</v>
      </c>
      <c r="AM2753"/>
      <c r="AN2753" s="6">
        <f t="shared" si="239"/>
        <v>112940.11930931563</v>
      </c>
      <c r="AO2753"/>
    </row>
    <row r="2754" spans="2:41" x14ac:dyDescent="0.2">
      <c r="B2754" s="6">
        <f t="shared" si="220"/>
        <v>806309.63147253881</v>
      </c>
      <c r="C2754"/>
      <c r="D2754" s="6">
        <f t="shared" si="221"/>
        <v>1190327.8711186787</v>
      </c>
      <c r="F2754" s="6">
        <f t="shared" si="222"/>
        <v>1485579.1481744263</v>
      </c>
      <c r="G2754"/>
      <c r="H2754" s="6">
        <f t="shared" si="223"/>
        <v>1244344.1647597558</v>
      </c>
      <c r="I2754"/>
      <c r="J2754" s="6">
        <f t="shared" si="224"/>
        <v>1141414.4775694085</v>
      </c>
      <c r="K2754"/>
      <c r="L2754" s="6">
        <f t="shared" si="225"/>
        <v>47953.472133897645</v>
      </c>
      <c r="M2754"/>
      <c r="N2754" s="6">
        <f t="shared" si="226"/>
        <v>452162.52607438382</v>
      </c>
      <c r="O2754"/>
      <c r="P2754" s="6">
        <f t="shared" si="227"/>
        <v>1008127.7426614204</v>
      </c>
      <c r="Q2754"/>
      <c r="R2754" s="6">
        <f t="shared" si="228"/>
        <v>615247.69820459816</v>
      </c>
      <c r="S2754"/>
      <c r="T2754" s="6">
        <f t="shared" si="229"/>
        <v>892987.44588157744</v>
      </c>
      <c r="U2754"/>
      <c r="V2754" s="6">
        <f t="shared" si="230"/>
        <v>-196149.44237169073</v>
      </c>
      <c r="W2754"/>
      <c r="X2754" s="6">
        <f t="shared" si="231"/>
        <v>-85520.149000432866</v>
      </c>
      <c r="Y2754"/>
      <c r="Z2754" s="6">
        <f t="shared" si="232"/>
        <v>44709.35532329281</v>
      </c>
      <c r="AA2754"/>
      <c r="AB2754" s="6">
        <f t="shared" si="233"/>
        <v>-45786.82565258009</v>
      </c>
      <c r="AC2754"/>
      <c r="AD2754" s="6">
        <f t="shared" si="234"/>
        <v>-36439.92492319645</v>
      </c>
      <c r="AE2754"/>
      <c r="AF2754" s="6">
        <f t="shared" si="235"/>
        <v>34712.2303235074</v>
      </c>
      <c r="AG2754"/>
      <c r="AH2754" s="6">
        <f t="shared" si="236"/>
        <v>-20024.435150514139</v>
      </c>
      <c r="AI2754"/>
      <c r="AJ2754" s="6">
        <f t="shared" si="237"/>
        <v>166637.87344638241</v>
      </c>
      <c r="AK2754"/>
      <c r="AL2754" s="6">
        <f t="shared" si="238"/>
        <v>30954.557870258763</v>
      </c>
      <c r="AM2754"/>
      <c r="AN2754" s="6">
        <f t="shared" si="239"/>
        <v>113102.42124093922</v>
      </c>
      <c r="AO2754"/>
    </row>
    <row r="2755" spans="2:41" x14ac:dyDescent="0.2">
      <c r="B2755" s="6">
        <f t="shared" si="220"/>
        <v>812044.21744969371</v>
      </c>
      <c r="C2755"/>
      <c r="D2755" s="6">
        <f t="shared" si="221"/>
        <v>1193951.65395539</v>
      </c>
      <c r="F2755" s="6">
        <f t="shared" si="222"/>
        <v>1483697.3170937921</v>
      </c>
      <c r="G2755"/>
      <c r="H2755" s="6">
        <f t="shared" si="223"/>
        <v>1243103.9668196507</v>
      </c>
      <c r="I2755"/>
      <c r="J2755" s="6">
        <f t="shared" si="224"/>
        <v>1144224.0944173485</v>
      </c>
      <c r="K2755"/>
      <c r="L2755" s="6">
        <f t="shared" si="225"/>
        <v>49926.690582879542</v>
      </c>
      <c r="M2755"/>
      <c r="N2755" s="6">
        <f t="shared" si="226"/>
        <v>464848.01872969413</v>
      </c>
      <c r="O2755"/>
      <c r="P2755" s="6">
        <f t="shared" si="227"/>
        <v>1010624.2849308189</v>
      </c>
      <c r="Q2755"/>
      <c r="R2755" s="6">
        <f t="shared" si="228"/>
        <v>613717.54299349454</v>
      </c>
      <c r="S2755"/>
      <c r="T2755" s="6">
        <f t="shared" si="229"/>
        <v>891423.92796755582</v>
      </c>
      <c r="U2755"/>
      <c r="V2755" s="6">
        <f t="shared" si="230"/>
        <v>-194419.66922924755</v>
      </c>
      <c r="W2755"/>
      <c r="X2755" s="6">
        <f t="shared" si="231"/>
        <v>-81227.271688092122</v>
      </c>
      <c r="Y2755"/>
      <c r="Z2755" s="6">
        <f t="shared" si="232"/>
        <v>45548.06078046024</v>
      </c>
      <c r="AA2755"/>
      <c r="AB2755" s="6">
        <f t="shared" si="233"/>
        <v>-40116.947106053012</v>
      </c>
      <c r="AC2755"/>
      <c r="AD2755" s="6">
        <f t="shared" si="234"/>
        <v>-26812.259194983224</v>
      </c>
      <c r="AE2755"/>
      <c r="AF2755" s="6">
        <f t="shared" si="235"/>
        <v>34878.778206258416</v>
      </c>
      <c r="AG2755"/>
      <c r="AH2755" s="6">
        <f t="shared" si="236"/>
        <v>-17368.709969923948</v>
      </c>
      <c r="AI2755"/>
      <c r="AJ2755" s="6">
        <f t="shared" si="237"/>
        <v>166566.93349699563</v>
      </c>
      <c r="AK2755"/>
      <c r="AL2755" s="6">
        <f t="shared" si="238"/>
        <v>32727.725219100317</v>
      </c>
      <c r="AM2755"/>
      <c r="AN2755" s="6">
        <f t="shared" si="239"/>
        <v>113050.89924721315</v>
      </c>
      <c r="AO2755"/>
    </row>
    <row r="2756" spans="2:41" x14ac:dyDescent="0.2">
      <c r="B2756" s="6">
        <f t="shared" si="220"/>
        <v>815489.55421404238</v>
      </c>
      <c r="C2756"/>
      <c r="D2756" s="6">
        <f t="shared" si="221"/>
        <v>1192412.855719405</v>
      </c>
      <c r="F2756" s="6">
        <f t="shared" si="222"/>
        <v>1479265.8214807266</v>
      </c>
      <c r="G2756"/>
      <c r="H2756" s="6">
        <f t="shared" si="223"/>
        <v>1240810.4312789119</v>
      </c>
      <c r="I2756"/>
      <c r="J2756" s="6">
        <f t="shared" si="224"/>
        <v>1149155.724934648</v>
      </c>
      <c r="K2756"/>
      <c r="L2756" s="6">
        <f t="shared" si="225"/>
        <v>53369.492025907013</v>
      </c>
      <c r="M2756"/>
      <c r="N2756" s="6">
        <f t="shared" si="226"/>
        <v>476197.7345584631</v>
      </c>
      <c r="O2756"/>
      <c r="P2756" s="6">
        <f t="shared" si="227"/>
        <v>1009838.0529718135</v>
      </c>
      <c r="Q2756"/>
      <c r="R2756" s="6">
        <f t="shared" si="228"/>
        <v>613296.02552614233</v>
      </c>
      <c r="S2756"/>
      <c r="T2756" s="6">
        <f t="shared" si="229"/>
        <v>889926.4258200035</v>
      </c>
      <c r="U2756"/>
      <c r="V2756" s="6">
        <f t="shared" si="230"/>
        <v>-188336.0090062774</v>
      </c>
      <c r="W2756"/>
      <c r="X2756" s="6">
        <f t="shared" si="231"/>
        <v>-73543.488007508771</v>
      </c>
      <c r="Y2756"/>
      <c r="Z2756" s="6">
        <f t="shared" si="232"/>
        <v>50632.016938235742</v>
      </c>
      <c r="AA2756"/>
      <c r="AB2756" s="6">
        <f t="shared" si="233"/>
        <v>-35627.223646491184</v>
      </c>
      <c r="AC2756"/>
      <c r="AD2756" s="6">
        <f t="shared" si="234"/>
        <v>-21778.494573222557</v>
      </c>
      <c r="AE2756"/>
      <c r="AF2756" s="6">
        <f t="shared" si="235"/>
        <v>35122.621304888999</v>
      </c>
      <c r="AG2756"/>
      <c r="AH2756" s="6">
        <f t="shared" si="236"/>
        <v>-13250.184081713824</v>
      </c>
      <c r="AI2756"/>
      <c r="AJ2756" s="6">
        <f t="shared" si="237"/>
        <v>166498.6106984427</v>
      </c>
      <c r="AK2756"/>
      <c r="AL2756" s="6">
        <f t="shared" si="238"/>
        <v>32797.90385348985</v>
      </c>
      <c r="AM2756"/>
      <c r="AN2756" s="6">
        <f t="shared" si="239"/>
        <v>112974.87930044305</v>
      </c>
      <c r="AO2756"/>
    </row>
    <row r="2757" spans="2:41" x14ac:dyDescent="0.2">
      <c r="B2757" s="6">
        <f t="shared" si="220"/>
        <v>818326.73150809098</v>
      </c>
      <c r="C2757"/>
      <c r="D2757" s="6">
        <f t="shared" si="221"/>
        <v>1190319.6213607208</v>
      </c>
      <c r="F2757" s="6">
        <f t="shared" si="222"/>
        <v>1474609.3143408739</v>
      </c>
      <c r="G2757"/>
      <c r="H2757" s="6">
        <f t="shared" si="223"/>
        <v>1237081.1078193374</v>
      </c>
      <c r="I2757"/>
      <c r="J2757" s="6">
        <f t="shared" si="224"/>
        <v>1151409.8405394114</v>
      </c>
      <c r="K2757"/>
      <c r="L2757" s="6">
        <f t="shared" si="225"/>
        <v>53782.768697628831</v>
      </c>
      <c r="M2757"/>
      <c r="N2757" s="6">
        <f t="shared" si="226"/>
        <v>485821.16929069097</v>
      </c>
      <c r="O2757"/>
      <c r="P2757" s="6">
        <f t="shared" si="227"/>
        <v>1007682.1088515983</v>
      </c>
      <c r="Q2757"/>
      <c r="R2757" s="6">
        <f t="shared" si="228"/>
        <v>612902.2910723926</v>
      </c>
      <c r="S2757"/>
      <c r="T2757" s="6">
        <f t="shared" si="229"/>
        <v>895877.87162408</v>
      </c>
      <c r="U2757"/>
      <c r="V2757" s="6">
        <f t="shared" si="230"/>
        <v>-184967.24350919231</v>
      </c>
      <c r="W2757"/>
      <c r="X2757" s="6">
        <f t="shared" si="231"/>
        <v>-68356.776363162382</v>
      </c>
      <c r="Y2757"/>
      <c r="Z2757" s="6">
        <f t="shared" si="232"/>
        <v>58856.671401554115</v>
      </c>
      <c r="AA2757"/>
      <c r="AB2757" s="6">
        <f t="shared" si="233"/>
        <v>-32032.656078950713</v>
      </c>
      <c r="AC2757"/>
      <c r="AD2757" s="6">
        <f t="shared" si="234"/>
        <v>-20029.216778348487</v>
      </c>
      <c r="AE2757"/>
      <c r="AF2757" s="6">
        <f t="shared" si="235"/>
        <v>36056.72575229912</v>
      </c>
      <c r="AG2757"/>
      <c r="AH2757" s="6">
        <f t="shared" si="236"/>
        <v>-11361.828645053703</v>
      </c>
      <c r="AI2757"/>
      <c r="AJ2757" s="6">
        <f t="shared" si="237"/>
        <v>166409.89184937326</v>
      </c>
      <c r="AK2757"/>
      <c r="AL2757" s="6">
        <f t="shared" si="238"/>
        <v>32801.29038776159</v>
      </c>
      <c r="AM2757"/>
      <c r="AN2757" s="6">
        <f t="shared" si="239"/>
        <v>112930.59804204571</v>
      </c>
      <c r="AO2757"/>
    </row>
    <row r="2758" spans="2:41" x14ac:dyDescent="0.2">
      <c r="B2758" s="6">
        <f t="shared" si="220"/>
        <v>821113.78793337743</v>
      </c>
      <c r="C2758"/>
      <c r="D2758" s="6">
        <f t="shared" si="221"/>
        <v>1188152.4393623676</v>
      </c>
      <c r="F2758" s="6">
        <f t="shared" si="222"/>
        <v>1469937.2151010463</v>
      </c>
      <c r="G2758"/>
      <c r="H2758" s="6">
        <f t="shared" si="223"/>
        <v>1233314.447975659</v>
      </c>
      <c r="I2758"/>
      <c r="J2758" s="6">
        <f t="shared" si="224"/>
        <v>1150690.2386263998</v>
      </c>
      <c r="K2758"/>
      <c r="L2758" s="6">
        <f t="shared" si="225"/>
        <v>54054.24502424863</v>
      </c>
      <c r="M2758"/>
      <c r="N2758" s="6">
        <f t="shared" si="226"/>
        <v>493528.45367848064</v>
      </c>
      <c r="O2758"/>
      <c r="P2758" s="6">
        <f t="shared" si="227"/>
        <v>1005424.2943265386</v>
      </c>
      <c r="Q2758"/>
      <c r="R2758" s="6">
        <f t="shared" si="228"/>
        <v>612330.49975192407</v>
      </c>
      <c r="S2758"/>
      <c r="T2758" s="6">
        <f t="shared" si="229"/>
        <v>900282.00599534181</v>
      </c>
      <c r="U2758"/>
      <c r="V2758" s="6">
        <f t="shared" si="230"/>
        <v>-184549.9392034784</v>
      </c>
      <c r="W2758"/>
      <c r="X2758" s="6">
        <f t="shared" si="231"/>
        <v>-67527.958066672494</v>
      </c>
      <c r="Y2758"/>
      <c r="Z2758" s="6">
        <f t="shared" si="232"/>
        <v>63666.035750742223</v>
      </c>
      <c r="AA2758"/>
      <c r="AB2758" s="6">
        <f t="shared" si="233"/>
        <v>-27868.606308679195</v>
      </c>
      <c r="AC2758"/>
      <c r="AD2758" s="6">
        <f t="shared" si="234"/>
        <v>-19923.50621232254</v>
      </c>
      <c r="AE2758"/>
      <c r="AF2758" s="6">
        <f t="shared" si="235"/>
        <v>37400.994436929876</v>
      </c>
      <c r="AG2758"/>
      <c r="AH2758" s="6">
        <f t="shared" si="236"/>
        <v>-10822.066290709115</v>
      </c>
      <c r="AI2758"/>
      <c r="AJ2758" s="6">
        <f t="shared" si="237"/>
        <v>166299.52776063749</v>
      </c>
      <c r="AK2758"/>
      <c r="AL2758" s="6">
        <f t="shared" si="238"/>
        <v>32833.613972814899</v>
      </c>
      <c r="AM2758"/>
      <c r="AN2758" s="6">
        <f t="shared" si="239"/>
        <v>112936.18454656338</v>
      </c>
      <c r="AO2758"/>
    </row>
    <row r="2759" spans="2:41" x14ac:dyDescent="0.2">
      <c r="B2759" s="6">
        <f t="shared" si="220"/>
        <v>824225.95206627494</v>
      </c>
      <c r="C2759"/>
      <c r="D2759" s="6">
        <f t="shared" si="221"/>
        <v>1187883.5678838855</v>
      </c>
      <c r="F2759" s="6">
        <f t="shared" si="222"/>
        <v>1465273.2566553017</v>
      </c>
      <c r="G2759"/>
      <c r="H2759" s="6">
        <f t="shared" si="223"/>
        <v>1229945.8360297175</v>
      </c>
      <c r="I2759"/>
      <c r="J2759" s="6">
        <f t="shared" si="224"/>
        <v>1147876.1952353732</v>
      </c>
      <c r="K2759"/>
      <c r="L2759" s="6">
        <f t="shared" si="225"/>
        <v>59604.426842936336</v>
      </c>
      <c r="M2759"/>
      <c r="N2759" s="6">
        <f t="shared" si="226"/>
        <v>499601.93268718227</v>
      </c>
      <c r="O2759"/>
      <c r="P2759" s="6">
        <f t="shared" si="227"/>
        <v>1003144.960212306</v>
      </c>
      <c r="Q2759"/>
      <c r="R2759" s="6">
        <f t="shared" si="228"/>
        <v>614936.48031451122</v>
      </c>
      <c r="S2759"/>
      <c r="T2759" s="6">
        <f t="shared" si="229"/>
        <v>898531.96875032887</v>
      </c>
      <c r="U2759"/>
      <c r="V2759" s="6">
        <f t="shared" si="230"/>
        <v>-184672.60947982108</v>
      </c>
      <c r="W2759"/>
      <c r="X2759" s="6">
        <f t="shared" si="231"/>
        <v>-65285.106593223092</v>
      </c>
      <c r="Y2759"/>
      <c r="Z2759" s="6">
        <f t="shared" si="232"/>
        <v>64649.610013367746</v>
      </c>
      <c r="AA2759"/>
      <c r="AB2759" s="6">
        <f t="shared" si="233"/>
        <v>-23209.026673268698</v>
      </c>
      <c r="AC2759"/>
      <c r="AD2759" s="6">
        <f t="shared" si="234"/>
        <v>-18462.265627547593</v>
      </c>
      <c r="AE2759"/>
      <c r="AF2759" s="6">
        <f t="shared" si="235"/>
        <v>39138.642029659757</v>
      </c>
      <c r="AG2759"/>
      <c r="AH2759" s="6">
        <f t="shared" si="236"/>
        <v>-10474.183199968007</v>
      </c>
      <c r="AI2759"/>
      <c r="AJ2759" s="6">
        <f t="shared" si="237"/>
        <v>166757.31034274117</v>
      </c>
      <c r="AK2759"/>
      <c r="AL2759" s="6">
        <f t="shared" si="238"/>
        <v>33435.96758412433</v>
      </c>
      <c r="AM2759"/>
      <c r="AN2759" s="6">
        <f t="shared" si="239"/>
        <v>112965.93705289408</v>
      </c>
      <c r="AO2759"/>
    </row>
    <row r="2760" spans="2:41" x14ac:dyDescent="0.2">
      <c r="B2760" s="6">
        <f t="shared" si="220"/>
        <v>826026.03602045262</v>
      </c>
      <c r="C2760"/>
      <c r="D2760" s="6">
        <f t="shared" si="221"/>
        <v>1190762.5267993954</v>
      </c>
      <c r="F2760" s="6">
        <f t="shared" si="222"/>
        <v>1460679.4015492201</v>
      </c>
      <c r="G2760"/>
      <c r="H2760" s="6">
        <f t="shared" si="223"/>
        <v>1227869.9172794616</v>
      </c>
      <c r="I2760"/>
      <c r="J2760" s="6">
        <f t="shared" si="224"/>
        <v>1144065.1562929156</v>
      </c>
      <c r="K2760"/>
      <c r="L2760" s="6">
        <f t="shared" si="225"/>
        <v>66826.62242225332</v>
      </c>
      <c r="M2760"/>
      <c r="N2760" s="6">
        <f t="shared" si="226"/>
        <v>504690.58766049845</v>
      </c>
      <c r="O2760"/>
      <c r="P2760" s="6">
        <f t="shared" si="227"/>
        <v>1000830.7160863908</v>
      </c>
      <c r="Q2760"/>
      <c r="R2760" s="6">
        <f t="shared" si="228"/>
        <v>631573.14739862678</v>
      </c>
      <c r="S2760"/>
      <c r="T2760" s="6">
        <f t="shared" si="229"/>
        <v>896284.23948289244</v>
      </c>
      <c r="U2760"/>
      <c r="V2760" s="6">
        <f t="shared" si="230"/>
        <v>-181591.00854553588</v>
      </c>
      <c r="W2760"/>
      <c r="X2760" s="6">
        <f t="shared" si="231"/>
        <v>-58243.891729406379</v>
      </c>
      <c r="Y2760"/>
      <c r="Z2760" s="6">
        <f t="shared" si="232"/>
        <v>68122.969891661603</v>
      </c>
      <c r="AA2760"/>
      <c r="AB2760" s="6">
        <f t="shared" si="233"/>
        <v>-18873.089529079334</v>
      </c>
      <c r="AC2760"/>
      <c r="AD2760" s="6">
        <f t="shared" si="234"/>
        <v>-11812.680740822761</v>
      </c>
      <c r="AE2760"/>
      <c r="AF2760" s="6">
        <f t="shared" si="235"/>
        <v>41077.522643857679</v>
      </c>
      <c r="AG2760"/>
      <c r="AH2760" s="6">
        <f t="shared" si="236"/>
        <v>-9046.1136699079725</v>
      </c>
      <c r="AI2760"/>
      <c r="AJ2760" s="6">
        <f t="shared" si="237"/>
        <v>168450.32562304186</v>
      </c>
      <c r="AK2760"/>
      <c r="AL2760" s="6">
        <f t="shared" si="238"/>
        <v>35642.240756865809</v>
      </c>
      <c r="AM2760"/>
      <c r="AN2760" s="6">
        <f t="shared" si="239"/>
        <v>113722.63819319871</v>
      </c>
      <c r="AO2760"/>
    </row>
    <row r="2761" spans="2:41" x14ac:dyDescent="0.2">
      <c r="B2761" s="6">
        <f t="shared" si="220"/>
        <v>825526.29828497826</v>
      </c>
      <c r="C2761"/>
      <c r="D2761" s="6">
        <f t="shared" si="221"/>
        <v>1192529.5114634</v>
      </c>
      <c r="F2761" s="6">
        <f t="shared" si="222"/>
        <v>1456206.827669658</v>
      </c>
      <c r="G2761"/>
      <c r="H2761" s="6">
        <f t="shared" si="223"/>
        <v>1227135.465916699</v>
      </c>
      <c r="I2761"/>
      <c r="J2761" s="6">
        <f t="shared" si="224"/>
        <v>1140189.1921851253</v>
      </c>
      <c r="K2761"/>
      <c r="L2761" s="6">
        <f t="shared" si="225"/>
        <v>67929.1654687603</v>
      </c>
      <c r="M2761"/>
      <c r="N2761" s="6">
        <f t="shared" si="226"/>
        <v>509884.1119878451</v>
      </c>
      <c r="O2761"/>
      <c r="P2761" s="6">
        <f t="shared" si="227"/>
        <v>998483.73818561924</v>
      </c>
      <c r="Q2761"/>
      <c r="R2761" s="6">
        <f t="shared" si="228"/>
        <v>650524.72911465971</v>
      </c>
      <c r="S2761"/>
      <c r="T2761" s="6">
        <f t="shared" si="229"/>
        <v>894023.27786825586</v>
      </c>
      <c r="U2761"/>
      <c r="V2761" s="6">
        <f t="shared" si="230"/>
        <v>-176763.65309962558</v>
      </c>
      <c r="W2761"/>
      <c r="X2761" s="6">
        <f t="shared" si="231"/>
        <v>-51328.200205789639</v>
      </c>
      <c r="Y2761"/>
      <c r="Z2761" s="6">
        <f t="shared" si="232"/>
        <v>76355.648101091356</v>
      </c>
      <c r="AA2761"/>
      <c r="AB2761" s="6">
        <f t="shared" si="233"/>
        <v>-15318.810544058528</v>
      </c>
      <c r="AC2761"/>
      <c r="AD2761" s="6">
        <f t="shared" si="234"/>
        <v>-7790.299848400532</v>
      </c>
      <c r="AE2761"/>
      <c r="AF2761" s="6">
        <f t="shared" si="235"/>
        <v>43032.842628497143</v>
      </c>
      <c r="AG2761"/>
      <c r="AH2761" s="6">
        <f t="shared" si="236"/>
        <v>-5692.5622542459723</v>
      </c>
      <c r="AI2761"/>
      <c r="AJ2761" s="6">
        <f t="shared" si="237"/>
        <v>171872.36986648708</v>
      </c>
      <c r="AK2761"/>
      <c r="AL2761" s="6">
        <f t="shared" si="238"/>
        <v>39936.673864232544</v>
      </c>
      <c r="AM2761"/>
      <c r="AN2761" s="6">
        <f t="shared" si="239"/>
        <v>116968.02942913592</v>
      </c>
      <c r="AO2761"/>
    </row>
    <row r="2762" spans="2:41" x14ac:dyDescent="0.2">
      <c r="B2762" s="6">
        <f t="shared" si="220"/>
        <v>824328.72762911348</v>
      </c>
      <c r="C2762"/>
      <c r="D2762" s="6">
        <f t="shared" si="221"/>
        <v>1193029.2380040041</v>
      </c>
      <c r="F2762" s="6">
        <f t="shared" si="222"/>
        <v>1452977.8084852332</v>
      </c>
      <c r="G2762"/>
      <c r="H2762" s="6">
        <f t="shared" si="223"/>
        <v>1226282.6648808136</v>
      </c>
      <c r="I2762"/>
      <c r="J2762" s="6">
        <f t="shared" si="224"/>
        <v>1136313.5995550794</v>
      </c>
      <c r="K2762"/>
      <c r="L2762" s="6">
        <f t="shared" si="225"/>
        <v>81102.459809248146</v>
      </c>
      <c r="M2762"/>
      <c r="N2762" s="6">
        <f t="shared" si="226"/>
        <v>516818.26130806876</v>
      </c>
      <c r="O2762"/>
      <c r="P2762" s="6">
        <f t="shared" si="227"/>
        <v>996186.91217868391</v>
      </c>
      <c r="Q2762"/>
      <c r="R2762" s="6">
        <f t="shared" si="228"/>
        <v>654904.04223124066</v>
      </c>
      <c r="S2762"/>
      <c r="T2762" s="6">
        <f t="shared" si="229"/>
        <v>891762.64971625747</v>
      </c>
      <c r="U2762"/>
      <c r="V2762" s="6">
        <f t="shared" si="230"/>
        <v>-173299.170911642</v>
      </c>
      <c r="W2762"/>
      <c r="X2762" s="6">
        <f t="shared" si="231"/>
        <v>-49428.872400456719</v>
      </c>
      <c r="Y2762"/>
      <c r="Z2762" s="6">
        <f t="shared" si="232"/>
        <v>82774.036299993226</v>
      </c>
      <c r="AA2762"/>
      <c r="AB2762" s="6">
        <f t="shared" si="233"/>
        <v>-12595.981250639665</v>
      </c>
      <c r="AC2762"/>
      <c r="AD2762" s="6">
        <f t="shared" si="234"/>
        <v>-3403.605386037259</v>
      </c>
      <c r="AE2762"/>
      <c r="AF2762" s="6">
        <f t="shared" si="235"/>
        <v>44601.733531679798</v>
      </c>
      <c r="AG2762"/>
      <c r="AH2762" s="6">
        <f t="shared" si="236"/>
        <v>-1301.392279797124</v>
      </c>
      <c r="AI2762"/>
      <c r="AJ2762" s="6">
        <f t="shared" si="237"/>
        <v>177216.2932057211</v>
      </c>
      <c r="AK2762"/>
      <c r="AL2762" s="6">
        <f t="shared" si="238"/>
        <v>42770.728439330822</v>
      </c>
      <c r="AM2762"/>
      <c r="AN2762" s="6">
        <f t="shared" si="239"/>
        <v>120764.80154170001</v>
      </c>
      <c r="AO2762"/>
    </row>
    <row r="2763" spans="2:41" x14ac:dyDescent="0.2">
      <c r="B2763" s="6">
        <f t="shared" si="220"/>
        <v>823029.8533178753</v>
      </c>
      <c r="C2763"/>
      <c r="D2763" s="6">
        <f t="shared" si="221"/>
        <v>1193256.8290966724</v>
      </c>
      <c r="F2763" s="6">
        <f t="shared" si="222"/>
        <v>1453148.2494019305</v>
      </c>
      <c r="G2763"/>
      <c r="H2763" s="6">
        <f t="shared" si="223"/>
        <v>1226652.9626816974</v>
      </c>
      <c r="I2763"/>
      <c r="J2763" s="6">
        <f t="shared" si="224"/>
        <v>1132433.8819579547</v>
      </c>
      <c r="K2763"/>
      <c r="L2763" s="6">
        <f t="shared" si="225"/>
        <v>83968.850936974442</v>
      </c>
      <c r="M2763"/>
      <c r="N2763" s="6">
        <f t="shared" si="226"/>
        <v>522203.99024568481</v>
      </c>
      <c r="O2763"/>
      <c r="P2763" s="6">
        <f t="shared" si="227"/>
        <v>995875.92802919552</v>
      </c>
      <c r="Q2763"/>
      <c r="R2763" s="6">
        <f t="shared" si="228"/>
        <v>653684.39538023772</v>
      </c>
      <c r="S2763"/>
      <c r="T2763" s="6">
        <f t="shared" si="229"/>
        <v>889518.09000627964</v>
      </c>
      <c r="U2763"/>
      <c r="V2763" s="6">
        <f t="shared" si="230"/>
        <v>-173004.11391583132</v>
      </c>
      <c r="W2763"/>
      <c r="X2763" s="6">
        <f t="shared" si="231"/>
        <v>-48779.975141992581</v>
      </c>
      <c r="Y2763"/>
      <c r="Z2763" s="6">
        <f t="shared" si="232"/>
        <v>84333.058634894071</v>
      </c>
      <c r="AA2763"/>
      <c r="AB2763" s="6">
        <f t="shared" si="233"/>
        <v>-8383.8307157443578</v>
      </c>
      <c r="AC2763"/>
      <c r="AD2763" s="6">
        <f t="shared" si="234"/>
        <v>-2890.8916082300825</v>
      </c>
      <c r="AE2763"/>
      <c r="AF2763" s="6">
        <f t="shared" si="235"/>
        <v>46003.942997464095</v>
      </c>
      <c r="AG2763"/>
      <c r="AH2763" s="6">
        <f t="shared" si="236"/>
        <v>-68.913037203736067</v>
      </c>
      <c r="AI2763"/>
      <c r="AJ2763" s="6">
        <f t="shared" si="237"/>
        <v>182832.26180736622</v>
      </c>
      <c r="AK2763"/>
      <c r="AL2763" s="6">
        <f t="shared" si="238"/>
        <v>43244.312825954614</v>
      </c>
      <c r="AM2763"/>
      <c r="AN2763" s="6">
        <f t="shared" si="239"/>
        <v>122847.08430725666</v>
      </c>
      <c r="AO2763"/>
    </row>
    <row r="2764" spans="2:41" x14ac:dyDescent="0.2">
      <c r="B2764" s="6">
        <f t="shared" si="220"/>
        <v>821767.54116935108</v>
      </c>
      <c r="C2764"/>
      <c r="D2764" s="6">
        <f t="shared" si="221"/>
        <v>1192175.5361750193</v>
      </c>
      <c r="F2764" s="6">
        <f t="shared" si="222"/>
        <v>1461517.3938110762</v>
      </c>
      <c r="G2764"/>
      <c r="H2764" s="6">
        <f t="shared" si="223"/>
        <v>1226731.4287447066</v>
      </c>
      <c r="I2764"/>
      <c r="J2764" s="6">
        <f t="shared" si="224"/>
        <v>1129511.7165672809</v>
      </c>
      <c r="K2764"/>
      <c r="L2764" s="6">
        <f t="shared" si="225"/>
        <v>84754.619618557961</v>
      </c>
      <c r="M2764"/>
      <c r="N2764" s="6">
        <f t="shared" si="226"/>
        <v>526106.85099253769</v>
      </c>
      <c r="O2764"/>
      <c r="P2764" s="6">
        <f t="shared" si="227"/>
        <v>998491.53103794379</v>
      </c>
      <c r="Q2764"/>
      <c r="R2764" s="6">
        <f t="shared" si="228"/>
        <v>659647.82095702447</v>
      </c>
      <c r="S2764"/>
      <c r="T2764" s="6">
        <f t="shared" si="229"/>
        <v>892213.03456815414</v>
      </c>
      <c r="U2764"/>
      <c r="V2764" s="6">
        <f t="shared" si="230"/>
        <v>-172803.54109845063</v>
      </c>
      <c r="W2764"/>
      <c r="X2764" s="6">
        <f t="shared" si="231"/>
        <v>-44351.716333097029</v>
      </c>
      <c r="Y2764"/>
      <c r="Z2764" s="6">
        <f t="shared" si="232"/>
        <v>87434.026814275538</v>
      </c>
      <c r="AA2764"/>
      <c r="AB2764" s="6">
        <f t="shared" si="233"/>
        <v>-2761.0393206516233</v>
      </c>
      <c r="AC2764"/>
      <c r="AD2764" s="6">
        <f t="shared" si="234"/>
        <v>3841.5607953115132</v>
      </c>
      <c r="AE2764"/>
      <c r="AF2764" s="6">
        <f t="shared" si="235"/>
        <v>47788.086109784424</v>
      </c>
      <c r="AG2764"/>
      <c r="AH2764" s="6">
        <f t="shared" si="236"/>
        <v>284.07331758576356</v>
      </c>
      <c r="AI2764"/>
      <c r="AJ2764" s="6">
        <f t="shared" si="237"/>
        <v>186766.04232023287</v>
      </c>
      <c r="AK2764"/>
      <c r="AL2764" s="6">
        <f t="shared" si="238"/>
        <v>43261.970200360709</v>
      </c>
      <c r="AM2764"/>
      <c r="AN2764" s="6">
        <f t="shared" si="239"/>
        <v>123386.5373940338</v>
      </c>
      <c r="AO2764"/>
    </row>
    <row r="2765" spans="2:41" x14ac:dyDescent="0.2">
      <c r="B2765" s="6">
        <f t="shared" si="220"/>
        <v>821263.39815346559</v>
      </c>
      <c r="C2765"/>
      <c r="D2765" s="6">
        <f t="shared" si="221"/>
        <v>1190342.0160694923</v>
      </c>
      <c r="F2765" s="6">
        <f t="shared" si="222"/>
        <v>1470270.081226073</v>
      </c>
      <c r="G2765"/>
      <c r="H2765" s="6">
        <f t="shared" si="223"/>
        <v>1227062.3358878074</v>
      </c>
      <c r="I2765"/>
      <c r="J2765" s="6">
        <f t="shared" si="224"/>
        <v>1128870.9829897019</v>
      </c>
      <c r="K2765"/>
      <c r="L2765" s="6">
        <f t="shared" si="225"/>
        <v>85568.810893354734</v>
      </c>
      <c r="M2765"/>
      <c r="N2765" s="6">
        <f t="shared" si="226"/>
        <v>529328.84735412907</v>
      </c>
      <c r="O2765"/>
      <c r="P2765" s="6">
        <f t="shared" si="227"/>
        <v>1001399.6490666613</v>
      </c>
      <c r="Q2765"/>
      <c r="R2765" s="6">
        <f t="shared" si="228"/>
        <v>682833.63581905677</v>
      </c>
      <c r="S2765"/>
      <c r="T2765" s="6">
        <f t="shared" si="229"/>
        <v>891357.37105025433</v>
      </c>
      <c r="U2765"/>
      <c r="V2765" s="6">
        <f t="shared" si="230"/>
        <v>-169229.12389200335</v>
      </c>
      <c r="W2765"/>
      <c r="X2765" s="6">
        <f t="shared" si="231"/>
        <v>-36652.264614602507</v>
      </c>
      <c r="Y2765"/>
      <c r="Z2765" s="6">
        <f t="shared" si="232"/>
        <v>94159.006796907677</v>
      </c>
      <c r="AA2765"/>
      <c r="AB2765" s="6">
        <f t="shared" si="233"/>
        <v>1847.4694460506307</v>
      </c>
      <c r="AC2765"/>
      <c r="AD2765" s="6">
        <f t="shared" si="234"/>
        <v>6935.5933351924023</v>
      </c>
      <c r="AE2765"/>
      <c r="AF2765" s="6">
        <f t="shared" si="235"/>
        <v>49674.557308283707</v>
      </c>
      <c r="AG2765"/>
      <c r="AH2765" s="6">
        <f t="shared" si="236"/>
        <v>629.70045932658479</v>
      </c>
      <c r="AI2765"/>
      <c r="AJ2765" s="6">
        <f t="shared" si="237"/>
        <v>188711.70973835685</v>
      </c>
      <c r="AK2765"/>
      <c r="AL2765" s="6">
        <f t="shared" si="238"/>
        <v>43268.004445610597</v>
      </c>
      <c r="AM2765"/>
      <c r="AN2765" s="6">
        <f t="shared" si="239"/>
        <v>124584.32360788769</v>
      </c>
      <c r="AO2765"/>
    </row>
    <row r="2766" spans="2:41" x14ac:dyDescent="0.2">
      <c r="B2766" s="6">
        <f t="shared" si="220"/>
        <v>820399.91264821927</v>
      </c>
      <c r="C2766"/>
      <c r="D2766" s="6">
        <f t="shared" si="221"/>
        <v>1187225.8055324249</v>
      </c>
      <c r="F2766" s="6">
        <f t="shared" si="222"/>
        <v>1470475.5823023436</v>
      </c>
      <c r="G2766"/>
      <c r="H2766" s="6">
        <f t="shared" si="223"/>
        <v>1227819.5925782572</v>
      </c>
      <c r="I2766"/>
      <c r="J2766" s="6">
        <f t="shared" si="224"/>
        <v>1132030.5803768614</v>
      </c>
      <c r="K2766"/>
      <c r="L2766" s="6">
        <f t="shared" si="225"/>
        <v>87575.6797353086</v>
      </c>
      <c r="M2766"/>
      <c r="N2766" s="6">
        <f t="shared" si="226"/>
        <v>529453.52097211056</v>
      </c>
      <c r="O2766"/>
      <c r="P2766" s="6">
        <f t="shared" si="227"/>
        <v>1003098.4666554061</v>
      </c>
      <c r="Q2766"/>
      <c r="R2766" s="6">
        <f t="shared" si="228"/>
        <v>712640.29372170346</v>
      </c>
      <c r="S2766"/>
      <c r="T2766" s="6">
        <f t="shared" si="229"/>
        <v>897229.3976021891</v>
      </c>
      <c r="U2766"/>
      <c r="V2766" s="6">
        <f t="shared" si="230"/>
        <v>-164809.86578549995</v>
      </c>
      <c r="W2766"/>
      <c r="X2766" s="6">
        <f t="shared" si="231"/>
        <v>-31865.603829934549</v>
      </c>
      <c r="Y2766"/>
      <c r="Z2766" s="6">
        <f t="shared" si="232"/>
        <v>100782.23531405188</v>
      </c>
      <c r="AA2766"/>
      <c r="AB2766" s="6">
        <f t="shared" si="233"/>
        <v>4666.4792036958461</v>
      </c>
      <c r="AC2766"/>
      <c r="AD2766" s="6">
        <f t="shared" si="234"/>
        <v>12960.11133722191</v>
      </c>
      <c r="AE2766"/>
      <c r="AF2766" s="6">
        <f t="shared" si="235"/>
        <v>51301.28826727251</v>
      </c>
      <c r="AG2766"/>
      <c r="AH2766" s="6">
        <f t="shared" si="236"/>
        <v>763.86193700269394</v>
      </c>
      <c r="AI2766"/>
      <c r="AJ2766" s="6">
        <f t="shared" si="237"/>
        <v>191464.75734494871</v>
      </c>
      <c r="AK2766"/>
      <c r="AL2766" s="6">
        <f t="shared" si="238"/>
        <v>43280.487024145688</v>
      </c>
      <c r="AM2766"/>
      <c r="AN2766" s="6">
        <f t="shared" si="239"/>
        <v>127772.29617898137</v>
      </c>
      <c r="AO2766"/>
    </row>
    <row r="2767" spans="2:41" x14ac:dyDescent="0.2">
      <c r="B2767" s="6">
        <f t="shared" si="220"/>
        <v>818987.80550551717</v>
      </c>
      <c r="C2767"/>
      <c r="D2767" s="6">
        <f t="shared" si="221"/>
        <v>1187742.2654640898</v>
      </c>
      <c r="F2767" s="6">
        <f t="shared" si="222"/>
        <v>1465976.4439918033</v>
      </c>
      <c r="G2767"/>
      <c r="H2767" s="6">
        <f t="shared" si="223"/>
        <v>1226910.4861499285</v>
      </c>
      <c r="I2767"/>
      <c r="J2767" s="6">
        <f t="shared" si="224"/>
        <v>1134426.9923652026</v>
      </c>
      <c r="K2767"/>
      <c r="L2767" s="6">
        <f t="shared" si="225"/>
        <v>87658.13505617404</v>
      </c>
      <c r="M2767"/>
      <c r="N2767" s="6">
        <f t="shared" si="226"/>
        <v>527605.66882726701</v>
      </c>
      <c r="O2767"/>
      <c r="P2767" s="6">
        <f t="shared" si="227"/>
        <v>1002042.1006619576</v>
      </c>
      <c r="Q2767"/>
      <c r="R2767" s="6">
        <f t="shared" si="228"/>
        <v>713690.0840671378</v>
      </c>
      <c r="S2767"/>
      <c r="T2767" s="6">
        <f t="shared" si="229"/>
        <v>896047.47904327267</v>
      </c>
      <c r="U2767"/>
      <c r="V2767" s="6">
        <f t="shared" si="230"/>
        <v>-161420.19398589188</v>
      </c>
      <c r="W2767"/>
      <c r="X2767" s="6">
        <f t="shared" si="231"/>
        <v>-31002.844177124829</v>
      </c>
      <c r="Y2767"/>
      <c r="Z2767" s="6">
        <f t="shared" si="232"/>
        <v>103582.22379437918</v>
      </c>
      <c r="AA2767"/>
      <c r="AB2767" s="6">
        <f t="shared" si="233"/>
        <v>7921.9049988432525</v>
      </c>
      <c r="AC2767"/>
      <c r="AD2767" s="6">
        <f t="shared" si="234"/>
        <v>13714.728861871834</v>
      </c>
      <c r="AE2767"/>
      <c r="AF2767" s="6">
        <f t="shared" si="235"/>
        <v>52963.394338514641</v>
      </c>
      <c r="AG2767"/>
      <c r="AH2767" s="6">
        <f t="shared" si="236"/>
        <v>914.59243037277531</v>
      </c>
      <c r="AI2767"/>
      <c r="AJ2767" s="6">
        <f t="shared" si="237"/>
        <v>195185.23479129974</v>
      </c>
      <c r="AK2767"/>
      <c r="AL2767" s="6">
        <f t="shared" si="238"/>
        <v>43857.683889541295</v>
      </c>
      <c r="AM2767"/>
      <c r="AN2767" s="6">
        <f t="shared" si="239"/>
        <v>132259.86394532112</v>
      </c>
      <c r="AO2767"/>
    </row>
    <row r="2768" spans="2:41" x14ac:dyDescent="0.2">
      <c r="B2768" s="6">
        <f t="shared" si="220"/>
        <v>819395.57657158619</v>
      </c>
      <c r="C2768"/>
      <c r="D2768" s="6">
        <f t="shared" si="221"/>
        <v>1193534.1133164247</v>
      </c>
      <c r="F2768" s="6">
        <f t="shared" si="222"/>
        <v>1461108.0902474364</v>
      </c>
      <c r="G2768"/>
      <c r="H2768" s="6">
        <f t="shared" si="223"/>
        <v>1223709.2422788469</v>
      </c>
      <c r="I2768"/>
      <c r="J2768" s="6">
        <f t="shared" si="224"/>
        <v>1134438.6112398689</v>
      </c>
      <c r="K2768"/>
      <c r="L2768" s="6">
        <f t="shared" si="225"/>
        <v>92682.323481601416</v>
      </c>
      <c r="M2768"/>
      <c r="N2768" s="6">
        <f t="shared" si="226"/>
        <v>526686.53513237601</v>
      </c>
      <c r="O2768"/>
      <c r="P2768" s="6">
        <f t="shared" si="227"/>
        <v>1001019.8167535864</v>
      </c>
      <c r="Q2768"/>
      <c r="R2768" s="6">
        <f t="shared" si="228"/>
        <v>699517.65730084968</v>
      </c>
      <c r="S2768"/>
      <c r="T2768" s="6">
        <f t="shared" si="229"/>
        <v>902220.78541845782</v>
      </c>
      <c r="U2768"/>
      <c r="V2768" s="6">
        <f t="shared" si="230"/>
        <v>-161289.51324646367</v>
      </c>
      <c r="W2768"/>
      <c r="X2768" s="6">
        <f t="shared" si="231"/>
        <v>-29792.91434831082</v>
      </c>
      <c r="Y2768"/>
      <c r="Z2768" s="6">
        <f t="shared" si="232"/>
        <v>104253.06325326157</v>
      </c>
      <c r="AA2768"/>
      <c r="AB2768" s="6">
        <f t="shared" si="233"/>
        <v>12796.28407586729</v>
      </c>
      <c r="AC2768"/>
      <c r="AD2768" s="6">
        <f t="shared" si="234"/>
        <v>18765.61052355004</v>
      </c>
      <c r="AE2768"/>
      <c r="AF2768" s="6">
        <f t="shared" si="235"/>
        <v>55228.748446353333</v>
      </c>
      <c r="AG2768"/>
      <c r="AH2768" s="6">
        <f t="shared" si="236"/>
        <v>1285.1970950996372</v>
      </c>
      <c r="AI2768"/>
      <c r="AJ2768" s="6">
        <f t="shared" si="237"/>
        <v>198300.69018422131</v>
      </c>
      <c r="AK2768"/>
      <c r="AL2768" s="6">
        <f t="shared" si="238"/>
        <v>47426.429288793865</v>
      </c>
      <c r="AM2768"/>
      <c r="AN2768" s="6">
        <f t="shared" si="239"/>
        <v>136645.96636387313</v>
      </c>
      <c r="AO2768"/>
    </row>
    <row r="2769" spans="2:41" x14ac:dyDescent="0.2">
      <c r="B2769" s="6">
        <f t="shared" si="220"/>
        <v>821908.48717358278</v>
      </c>
      <c r="C2769"/>
      <c r="D2769" s="6">
        <f t="shared" si="221"/>
        <v>1196366.5671469998</v>
      </c>
      <c r="F2769" s="6">
        <f t="shared" si="222"/>
        <v>1456210.0220736873</v>
      </c>
      <c r="G2769"/>
      <c r="H2769" s="6">
        <f t="shared" si="223"/>
        <v>1220301.2119953861</v>
      </c>
      <c r="I2769"/>
      <c r="J2769" s="6">
        <f t="shared" si="224"/>
        <v>1134378.5264379005</v>
      </c>
      <c r="K2769"/>
      <c r="L2769" s="6">
        <f t="shared" si="225"/>
        <v>94998.044354950893</v>
      </c>
      <c r="M2769"/>
      <c r="N2769" s="6">
        <f t="shared" si="226"/>
        <v>522031.27567350172</v>
      </c>
      <c r="O2769"/>
      <c r="P2769" s="6">
        <f t="shared" si="227"/>
        <v>1002887.4843022439</v>
      </c>
      <c r="Q2769"/>
      <c r="R2769" s="6">
        <f t="shared" si="228"/>
        <v>702668.17484804452</v>
      </c>
      <c r="S2769"/>
      <c r="T2769" s="6">
        <f t="shared" si="229"/>
        <v>904430.27836243925</v>
      </c>
      <c r="U2769"/>
      <c r="V2769" s="6">
        <f t="shared" si="230"/>
        <v>-161081.49248168472</v>
      </c>
      <c r="W2769"/>
      <c r="X2769" s="6">
        <f t="shared" si="231"/>
        <v>-23458.915471962508</v>
      </c>
      <c r="Y2769"/>
      <c r="Z2769" s="6">
        <f t="shared" si="232"/>
        <v>107579.34621279589</v>
      </c>
      <c r="AA2769"/>
      <c r="AB2769" s="6">
        <f t="shared" si="233"/>
        <v>17328.744375895654</v>
      </c>
      <c r="AC2769"/>
      <c r="AD2769" s="6">
        <f t="shared" si="234"/>
        <v>24235.204092646632</v>
      </c>
      <c r="AE2769"/>
      <c r="AF2769" s="6">
        <f t="shared" si="235"/>
        <v>57247.740940661693</v>
      </c>
      <c r="AG2769"/>
      <c r="AH2769" s="6">
        <f t="shared" si="236"/>
        <v>3695.1771502872389</v>
      </c>
      <c r="AI2769"/>
      <c r="AJ2769" s="6">
        <f t="shared" si="237"/>
        <v>200085.59058226558</v>
      </c>
      <c r="AK2769"/>
      <c r="AL2769" s="6">
        <f t="shared" si="238"/>
        <v>51858.390013659453</v>
      </c>
      <c r="AM2769"/>
      <c r="AN2769" s="6">
        <f t="shared" si="239"/>
        <v>140679.25119566673</v>
      </c>
      <c r="AO2769"/>
    </row>
    <row r="2770" spans="2:41" x14ac:dyDescent="0.2">
      <c r="B2770" s="6">
        <f t="shared" si="220"/>
        <v>823315.32562992815</v>
      </c>
      <c r="C2770"/>
      <c r="D2770" s="6">
        <f t="shared" si="221"/>
        <v>1194594.213058932</v>
      </c>
      <c r="F2770" s="6">
        <f t="shared" si="222"/>
        <v>1451292.5046413599</v>
      </c>
      <c r="G2770"/>
      <c r="H2770" s="6">
        <f t="shared" si="223"/>
        <v>1215986.9497969891</v>
      </c>
      <c r="I2770"/>
      <c r="J2770" s="6">
        <f t="shared" si="224"/>
        <v>1133386.5888034722</v>
      </c>
      <c r="K2770"/>
      <c r="L2770" s="6">
        <f t="shared" si="225"/>
        <v>99957.107876631984</v>
      </c>
      <c r="M2770"/>
      <c r="N2770" s="6">
        <f t="shared" si="226"/>
        <v>517223.51003508305</v>
      </c>
      <c r="O2770"/>
      <c r="P2770" s="6">
        <f t="shared" si="227"/>
        <v>1008591.8139397033</v>
      </c>
      <c r="Q2770"/>
      <c r="R2770" s="6">
        <f t="shared" si="228"/>
        <v>720914.5580288585</v>
      </c>
      <c r="S2770"/>
      <c r="T2770" s="6">
        <f t="shared" si="229"/>
        <v>904175.28851532028</v>
      </c>
      <c r="U2770"/>
      <c r="V2770" s="6">
        <f t="shared" si="230"/>
        <v>-158002.58546747989</v>
      </c>
      <c r="W2770"/>
      <c r="X2770" s="6">
        <f t="shared" si="231"/>
        <v>-15700.62145899071</v>
      </c>
      <c r="Y2770"/>
      <c r="Z2770" s="6">
        <f t="shared" si="232"/>
        <v>115056.75584878895</v>
      </c>
      <c r="AA2770"/>
      <c r="AB2770" s="6">
        <f t="shared" si="233"/>
        <v>21620.442029943435</v>
      </c>
      <c r="AC2770"/>
      <c r="AD2770" s="6">
        <f t="shared" si="234"/>
        <v>28906.425535916471</v>
      </c>
      <c r="AE2770"/>
      <c r="AF2770" s="6">
        <f t="shared" si="235"/>
        <v>58867.869520875</v>
      </c>
      <c r="AG2770"/>
      <c r="AH2770" s="6">
        <f t="shared" si="236"/>
        <v>7723.0110233000432</v>
      </c>
      <c r="AI2770"/>
      <c r="AJ2770" s="6">
        <f t="shared" si="237"/>
        <v>200586.76082961232</v>
      </c>
      <c r="AK2770"/>
      <c r="AL2770" s="6">
        <f t="shared" si="238"/>
        <v>53710.993896334447</v>
      </c>
      <c r="AM2770"/>
      <c r="AN2770" s="6">
        <f t="shared" si="239"/>
        <v>143468.44816355023</v>
      </c>
      <c r="AO2770"/>
    </row>
    <row r="2771" spans="2:41" x14ac:dyDescent="0.2">
      <c r="B2771" s="6">
        <f t="shared" si="220"/>
        <v>824341.75434401375</v>
      </c>
      <c r="C2771"/>
      <c r="D2771" s="6">
        <f t="shared" si="221"/>
        <v>1191974.4862328332</v>
      </c>
      <c r="F2771" s="6">
        <f t="shared" si="222"/>
        <v>1446351.7443933475</v>
      </c>
      <c r="G2771"/>
      <c r="H2771" s="6">
        <f t="shared" si="223"/>
        <v>1211726.6215656444</v>
      </c>
      <c r="I2771"/>
      <c r="J2771" s="6">
        <f t="shared" si="224"/>
        <v>1130229.9843089832</v>
      </c>
      <c r="K2771"/>
      <c r="L2771" s="6">
        <f t="shared" si="225"/>
        <v>111360.99494304981</v>
      </c>
      <c r="M2771"/>
      <c r="N2771" s="6">
        <f t="shared" si="226"/>
        <v>516091.21999770473</v>
      </c>
      <c r="O2771"/>
      <c r="P2771" s="6">
        <f t="shared" si="227"/>
        <v>1012243.6212479216</v>
      </c>
      <c r="Q2771"/>
      <c r="R2771" s="6">
        <f t="shared" si="228"/>
        <v>725296.69829716953</v>
      </c>
      <c r="S2771"/>
      <c r="T2771" s="6">
        <f t="shared" si="229"/>
        <v>902660.38713547133</v>
      </c>
      <c r="U2771"/>
      <c r="V2771" s="6">
        <f t="shared" si="230"/>
        <v>-151844.72539818916</v>
      </c>
      <c r="W2771"/>
      <c r="X2771" s="6">
        <f t="shared" si="231"/>
        <v>-12748.539884687436</v>
      </c>
      <c r="Y2771"/>
      <c r="Z2771" s="6">
        <f t="shared" si="232"/>
        <v>121284.71443070326</v>
      </c>
      <c r="AA2771"/>
      <c r="AB2771" s="6">
        <f t="shared" si="233"/>
        <v>25120.923395740348</v>
      </c>
      <c r="AC2771"/>
      <c r="AD2771" s="6">
        <f t="shared" si="234"/>
        <v>30475.978155489382</v>
      </c>
      <c r="AE2771"/>
      <c r="AF2771" s="6">
        <f t="shared" si="235"/>
        <v>60572.60415249264</v>
      </c>
      <c r="AG2771"/>
      <c r="AH2771" s="6">
        <f t="shared" si="236"/>
        <v>11151.732147630486</v>
      </c>
      <c r="AI2771"/>
      <c r="AJ2771" s="6">
        <f t="shared" si="237"/>
        <v>200450.50158733095</v>
      </c>
      <c r="AK2771"/>
      <c r="AL2771" s="6">
        <f t="shared" si="238"/>
        <v>53852.824448109561</v>
      </c>
      <c r="AM2771"/>
      <c r="AN2771" s="6">
        <f t="shared" si="239"/>
        <v>144006.58608302803</v>
      </c>
      <c r="AO2771"/>
    </row>
    <row r="2772" spans="2:41" x14ac:dyDescent="0.2">
      <c r="B2772" s="6">
        <f t="shared" si="220"/>
        <v>827953.20766304387</v>
      </c>
      <c r="C2772"/>
      <c r="D2772" s="6">
        <f t="shared" si="221"/>
        <v>1189332.1072062643</v>
      </c>
      <c r="F2772" s="6">
        <f t="shared" si="222"/>
        <v>1441382.7479732407</v>
      </c>
      <c r="G2772"/>
      <c r="H2772" s="6">
        <f t="shared" si="223"/>
        <v>1207636.1827932696</v>
      </c>
      <c r="I2772"/>
      <c r="J2772" s="6">
        <f t="shared" si="224"/>
        <v>1126221.5572381043</v>
      </c>
      <c r="K2772"/>
      <c r="L2772" s="6">
        <f t="shared" si="225"/>
        <v>112416.36044179356</v>
      </c>
      <c r="M2772"/>
      <c r="N2772" s="6">
        <f t="shared" si="226"/>
        <v>522019.2767851564</v>
      </c>
      <c r="O2772"/>
      <c r="P2772" s="6">
        <f t="shared" si="227"/>
        <v>1014998.5697384177</v>
      </c>
      <c r="Q2772"/>
      <c r="R2772" s="6">
        <f t="shared" si="228"/>
        <v>707209.93554816535</v>
      </c>
      <c r="S2772"/>
      <c r="T2772" s="6">
        <f t="shared" si="229"/>
        <v>900443.36811190646</v>
      </c>
      <c r="U2772"/>
      <c r="V2772" s="6">
        <f t="shared" si="230"/>
        <v>-149498.6882254779</v>
      </c>
      <c r="W2772"/>
      <c r="X2772" s="6">
        <f t="shared" si="231"/>
        <v>-12414.47943717522</v>
      </c>
      <c r="Y2772"/>
      <c r="Z2772" s="6">
        <f t="shared" si="232"/>
        <v>123543.20450190427</v>
      </c>
      <c r="AA2772"/>
      <c r="AB2772" s="6">
        <f t="shared" si="233"/>
        <v>29711.260184458035</v>
      </c>
      <c r="AC2772"/>
      <c r="AD2772" s="6">
        <f t="shared" si="234"/>
        <v>30740.176419355128</v>
      </c>
      <c r="AE2772"/>
      <c r="AF2772" s="6">
        <f t="shared" si="235"/>
        <v>62130.594959488451</v>
      </c>
      <c r="AG2772"/>
      <c r="AH2772" s="6">
        <f t="shared" si="236"/>
        <v>11919.609955936252</v>
      </c>
      <c r="AI2772"/>
      <c r="AJ2772" s="6">
        <f t="shared" si="237"/>
        <v>199880.56816862163</v>
      </c>
      <c r="AK2772"/>
      <c r="AL2772" s="6">
        <f t="shared" si="238"/>
        <v>53951.957018467903</v>
      </c>
      <c r="AM2772"/>
      <c r="AN2772" s="6">
        <f t="shared" si="239"/>
        <v>144895.65064047548</v>
      </c>
      <c r="AO2772"/>
    </row>
    <row r="2773" spans="2:41" x14ac:dyDescent="0.2">
      <c r="B2773" s="6">
        <f t="shared" si="220"/>
        <v>832904.48772906081</v>
      </c>
      <c r="C2773"/>
      <c r="D2773" s="6">
        <f t="shared" si="221"/>
        <v>1186696.8301218676</v>
      </c>
      <c r="F2773" s="6">
        <f t="shared" si="222"/>
        <v>1436388.5361349587</v>
      </c>
      <c r="G2773"/>
      <c r="H2773" s="6">
        <f t="shared" si="223"/>
        <v>1204991.5086618906</v>
      </c>
      <c r="I2773"/>
      <c r="J2773" s="6">
        <f t="shared" si="224"/>
        <v>1122921.8827388722</v>
      </c>
      <c r="K2773"/>
      <c r="L2773" s="6">
        <f t="shared" si="225"/>
        <v>115459.86802992376</v>
      </c>
      <c r="M2773"/>
      <c r="N2773" s="6">
        <f t="shared" si="226"/>
        <v>533065.57053298457</v>
      </c>
      <c r="O2773"/>
      <c r="P2773" s="6">
        <f t="shared" si="227"/>
        <v>1018151.184665596</v>
      </c>
      <c r="Q2773"/>
      <c r="R2773" s="6">
        <f t="shared" si="228"/>
        <v>693064.12470902828</v>
      </c>
      <c r="S2773"/>
      <c r="T2773" s="6">
        <f t="shared" si="229"/>
        <v>898164.16346834949</v>
      </c>
      <c r="U2773"/>
      <c r="V2773" s="6">
        <f t="shared" si="230"/>
        <v>-149450.09904376345</v>
      </c>
      <c r="W2773"/>
      <c r="X2773" s="6">
        <f t="shared" si="231"/>
        <v>-9312.1042610728782</v>
      </c>
      <c r="Y2773"/>
      <c r="Z2773" s="6">
        <f t="shared" si="232"/>
        <v>125537.35389595118</v>
      </c>
      <c r="AA2773"/>
      <c r="AB2773" s="6">
        <f t="shared" si="233"/>
        <v>35232.061072923156</v>
      </c>
      <c r="AC2773"/>
      <c r="AD2773" s="6">
        <f t="shared" si="234"/>
        <v>34844.962620918057</v>
      </c>
      <c r="AE2773"/>
      <c r="AF2773" s="6">
        <f t="shared" si="235"/>
        <v>63326.421760727208</v>
      </c>
      <c r="AG2773"/>
      <c r="AH2773" s="6">
        <f t="shared" si="236"/>
        <v>12091.754697128614</v>
      </c>
      <c r="AI2773"/>
      <c r="AJ2773" s="6">
        <f t="shared" si="237"/>
        <v>198454.72711255497</v>
      </c>
      <c r="AK2773"/>
      <c r="AL2773" s="6">
        <f t="shared" si="238"/>
        <v>55746.274555819997</v>
      </c>
      <c r="AM2773"/>
      <c r="AN2773" s="6">
        <f t="shared" si="239"/>
        <v>145642.65163513523</v>
      </c>
      <c r="AO2773"/>
    </row>
    <row r="2774" spans="2:41" x14ac:dyDescent="0.2">
      <c r="B2774" s="6">
        <f t="shared" si="220"/>
        <v>835991.99754542508</v>
      </c>
      <c r="C2774"/>
      <c r="D2774" s="6">
        <f t="shared" si="221"/>
        <v>1184987.8689992263</v>
      </c>
      <c r="F2774" s="6">
        <f t="shared" si="222"/>
        <v>1431379.4331420702</v>
      </c>
      <c r="G2774"/>
      <c r="H2774" s="6">
        <f t="shared" si="223"/>
        <v>1201695.0278263155</v>
      </c>
      <c r="I2774"/>
      <c r="J2774" s="6">
        <f t="shared" si="224"/>
        <v>1118828.2363031646</v>
      </c>
      <c r="K2774"/>
      <c r="L2774" s="6">
        <f t="shared" si="225"/>
        <v>116755.11584544073</v>
      </c>
      <c r="M2774"/>
      <c r="N2774" s="6">
        <f t="shared" si="226"/>
        <v>541885.95887657593</v>
      </c>
      <c r="O2774"/>
      <c r="P2774" s="6">
        <f t="shared" si="227"/>
        <v>1019772.5700368799</v>
      </c>
      <c r="Q2774"/>
      <c r="R2774" s="6">
        <f t="shared" si="228"/>
        <v>691212.80731922819</v>
      </c>
      <c r="S2774"/>
      <c r="T2774" s="6">
        <f t="shared" si="229"/>
        <v>899020.5581162466</v>
      </c>
      <c r="U2774"/>
      <c r="V2774" s="6">
        <f t="shared" si="230"/>
        <v>-148795.34129197398</v>
      </c>
      <c r="W2774"/>
      <c r="X2774" s="6">
        <f t="shared" si="231"/>
        <v>-1646.3582525440227</v>
      </c>
      <c r="Y2774"/>
      <c r="Z2774" s="6">
        <f t="shared" si="232"/>
        <v>132366.94797312864</v>
      </c>
      <c r="AA2774"/>
      <c r="AB2774" s="6">
        <f t="shared" si="233"/>
        <v>39336.471606689884</v>
      </c>
      <c r="AC2774"/>
      <c r="AD2774" s="6">
        <f t="shared" si="234"/>
        <v>38406.428858841333</v>
      </c>
      <c r="AE2774"/>
      <c r="AF2774" s="6">
        <f t="shared" si="235"/>
        <v>64257.971908563675</v>
      </c>
      <c r="AG2774"/>
      <c r="AH2774" s="6">
        <f t="shared" si="236"/>
        <v>12101.170666241575</v>
      </c>
      <c r="AI2774"/>
      <c r="AJ2774" s="6">
        <f t="shared" si="237"/>
        <v>194964.83549356126</v>
      </c>
      <c r="AK2774"/>
      <c r="AL2774" s="6">
        <f t="shared" si="238"/>
        <v>59995.151748284625</v>
      </c>
      <c r="AM2774"/>
      <c r="AN2774" s="6">
        <f t="shared" si="239"/>
        <v>144982.97636519204</v>
      </c>
      <c r="AO2774"/>
    </row>
    <row r="2775" spans="2:41" x14ac:dyDescent="0.2">
      <c r="B2775" s="6">
        <f t="shared" si="220"/>
        <v>837223.94160086114</v>
      </c>
      <c r="C2775"/>
      <c r="D2775" s="6">
        <f t="shared" si="221"/>
        <v>1188046.6165805296</v>
      </c>
      <c r="F2775" s="6">
        <f t="shared" si="222"/>
        <v>1426362.3666188361</v>
      </c>
      <c r="G2775"/>
      <c r="H2775" s="6">
        <f t="shared" si="223"/>
        <v>1199171.9298751974</v>
      </c>
      <c r="I2775"/>
      <c r="J2775" s="6">
        <f t="shared" si="224"/>
        <v>1114644.0486238531</v>
      </c>
      <c r="K2775"/>
      <c r="L2775" s="6">
        <f t="shared" si="225"/>
        <v>118796.85036019766</v>
      </c>
      <c r="M2775"/>
      <c r="N2775" s="6">
        <f t="shared" si="226"/>
        <v>550650.74462891486</v>
      </c>
      <c r="O2775"/>
      <c r="P2775" s="6">
        <f t="shared" si="227"/>
        <v>1018400.9537955537</v>
      </c>
      <c r="Q2775"/>
      <c r="R2775" s="6">
        <f t="shared" si="228"/>
        <v>690615.56493719108</v>
      </c>
      <c r="S2775"/>
      <c r="T2775" s="6">
        <f t="shared" si="229"/>
        <v>907810.20085691079</v>
      </c>
      <c r="U2775"/>
      <c r="V2775" s="6">
        <f t="shared" si="230"/>
        <v>-144040.51338046137</v>
      </c>
      <c r="W2775"/>
      <c r="X2775" s="6">
        <f t="shared" si="231"/>
        <v>4448.7314141074994</v>
      </c>
      <c r="Y2775"/>
      <c r="Z2775" s="6">
        <f t="shared" si="232"/>
        <v>139934.45382454863</v>
      </c>
      <c r="AA2775"/>
      <c r="AB2775" s="6">
        <f t="shared" si="233"/>
        <v>41335.290629103329</v>
      </c>
      <c r="AC2775"/>
      <c r="AD2775" s="6">
        <f t="shared" si="234"/>
        <v>46569.418561539227</v>
      </c>
      <c r="AE2775"/>
      <c r="AF2775" s="6">
        <f t="shared" si="235"/>
        <v>65810.53589584658</v>
      </c>
      <c r="AG2775"/>
      <c r="AH2775" s="6">
        <f t="shared" si="236"/>
        <v>13088.011969231326</v>
      </c>
      <c r="AI2775"/>
      <c r="AJ2775" s="6">
        <f t="shared" si="237"/>
        <v>192415.20676338876</v>
      </c>
      <c r="AK2775"/>
      <c r="AL2775" s="6">
        <f t="shared" si="238"/>
        <v>63550.990791150361</v>
      </c>
      <c r="AM2775"/>
      <c r="AN2775" s="6">
        <f t="shared" si="239"/>
        <v>143540.62264775031</v>
      </c>
      <c r="AO2775"/>
    </row>
    <row r="2776" spans="2:41" x14ac:dyDescent="0.2">
      <c r="B2776" s="6">
        <f t="shared" si="220"/>
        <v>838341.34147851449</v>
      </c>
      <c r="C2776"/>
      <c r="D2776" s="6">
        <f t="shared" si="221"/>
        <v>1197875.1972037118</v>
      </c>
      <c r="F2776" s="6">
        <f t="shared" si="222"/>
        <v>1421392.0232018137</v>
      </c>
      <c r="G2776"/>
      <c r="H2776" s="6">
        <f t="shared" si="223"/>
        <v>1199344.5354682195</v>
      </c>
      <c r="I2776"/>
      <c r="J2776" s="6">
        <f t="shared" si="224"/>
        <v>1110439.973656205</v>
      </c>
      <c r="K2776"/>
      <c r="L2776" s="6">
        <f t="shared" si="225"/>
        <v>120088.95215363124</v>
      </c>
      <c r="M2776"/>
      <c r="N2776" s="6">
        <f t="shared" si="226"/>
        <v>558579.42013376812</v>
      </c>
      <c r="O2776"/>
      <c r="P2776" s="6">
        <f t="shared" si="227"/>
        <v>1015991.0264490405</v>
      </c>
      <c r="Q2776"/>
      <c r="R2776" s="6">
        <f t="shared" si="228"/>
        <v>689886.70415499376</v>
      </c>
      <c r="S2776"/>
      <c r="T2776" s="6">
        <f t="shared" si="229"/>
        <v>906313.52086241089</v>
      </c>
      <c r="U2776"/>
      <c r="V2776" s="6">
        <f t="shared" si="230"/>
        <v>-138353.3226772655</v>
      </c>
      <c r="W2776"/>
      <c r="X2776" s="6">
        <f t="shared" si="231"/>
        <v>5622.292150232458</v>
      </c>
      <c r="Y2776"/>
      <c r="Z2776" s="6">
        <f t="shared" si="232"/>
        <v>142883.53455691846</v>
      </c>
      <c r="AA2776"/>
      <c r="AB2776" s="6">
        <f t="shared" si="233"/>
        <v>43323.823988079872</v>
      </c>
      <c r="AC2776"/>
      <c r="AD2776" s="6">
        <f t="shared" si="234"/>
        <v>47363.104201792914</v>
      </c>
      <c r="AE2776"/>
      <c r="AF2776" s="6">
        <f t="shared" si="235"/>
        <v>67416.497993509081</v>
      </c>
      <c r="AG2776"/>
      <c r="AH2776" s="6">
        <f t="shared" si="236"/>
        <v>16023.009767258423</v>
      </c>
      <c r="AI2776"/>
      <c r="AJ2776" s="6">
        <f t="shared" si="237"/>
        <v>192820.32100071659</v>
      </c>
      <c r="AK2776"/>
      <c r="AL2776" s="6">
        <f t="shared" si="238"/>
        <v>64330.569012639477</v>
      </c>
      <c r="AM2776"/>
      <c r="AN2776" s="6">
        <f t="shared" si="239"/>
        <v>143232.27568009292</v>
      </c>
      <c r="AO2776"/>
    </row>
    <row r="2777" spans="2:41" x14ac:dyDescent="0.2">
      <c r="B2777" s="6">
        <f t="shared" ref="B2777:B2840" si="240">(B775-B776)*AVERAGE(C775,C775:C776)</f>
        <v>840735.15062215249</v>
      </c>
      <c r="C2777"/>
      <c r="D2777" s="6">
        <f t="shared" ref="D2777:D2840" si="241">(D775-D776)*AVERAGE(E775,E775:E776)</f>
        <v>1206344.4294163741</v>
      </c>
      <c r="F2777" s="6">
        <f t="shared" ref="F2777:F2840" si="242">(F775-F776)*AVERAGE(G775,G775:G776)</f>
        <v>1419482.1595517686</v>
      </c>
      <c r="G2777"/>
      <c r="H2777" s="6">
        <f t="shared" ref="H2777:H2840" si="243">(H775-H776)*AVERAGE(I775,I775:I776)</f>
        <v>1202139.3129413533</v>
      </c>
      <c r="I2777"/>
      <c r="J2777" s="6">
        <f t="shared" ref="J2777:J2840" si="244">(J775-J776)*AVERAGE(K775,K775:K776)</f>
        <v>1106978.3415458556</v>
      </c>
      <c r="K2777"/>
      <c r="L2777" s="6">
        <f t="shared" ref="L2777:L2840" si="245">(L775-L776)*AVERAGE(M775,M775:M776)</f>
        <v>128895.8816205826</v>
      </c>
      <c r="M2777"/>
      <c r="N2777" s="6">
        <f t="shared" ref="N2777:N2840" si="246">(N775-N776)*AVERAGE(O775,O775:O776)</f>
        <v>569726.46233380795</v>
      </c>
      <c r="O2777"/>
      <c r="P2777" s="6">
        <f t="shared" ref="P2777:P2840" si="247">(P775-P776)*AVERAGE(Q775,Q775:Q776)</f>
        <v>1013484.8070600019</v>
      </c>
      <c r="Q2777"/>
      <c r="R2777" s="6">
        <f t="shared" ref="R2777:R2840" si="248">(R775-R776)*AVERAGE(S775,S775:S776)</f>
        <v>690838.6216933449</v>
      </c>
      <c r="S2777"/>
      <c r="T2777" s="6">
        <f t="shared" ref="T2777:T2840" si="249">(T775-T776)*AVERAGE(U775,U775:U776)</f>
        <v>904003.5877788302</v>
      </c>
      <c r="U2777"/>
      <c r="V2777" s="6">
        <f t="shared" ref="V2777:V2840" si="250">(V775-V776)*AVERAGE(W775,W775:W776)</f>
        <v>-137485.58586596491</v>
      </c>
      <c r="W2777"/>
      <c r="X2777" s="6">
        <f t="shared" ref="X2777:X2840" si="251">(X775-X776)*AVERAGE(Y775,Y775:Y776)</f>
        <v>6368.1053598865765</v>
      </c>
      <c r="Y2777"/>
      <c r="Z2777" s="6">
        <f t="shared" ref="Z2777:Z2840" si="252">(Z775-Z776)*AVERAGE(AA775,AA775:AA776)</f>
        <v>144131.18752790621</v>
      </c>
      <c r="AA2777"/>
      <c r="AB2777" s="6">
        <f t="shared" ref="AB2777:AB2840" si="253">(AB775-AB776)*AVERAGE(AC775,AC775:AC776)</f>
        <v>47585.365102567259</v>
      </c>
      <c r="AC2777"/>
      <c r="AD2777" s="6">
        <f t="shared" ref="AD2777:AD2840" si="254">(AD775-AD776)*AVERAGE(AE775,AE775:AE776)</f>
        <v>48728.95965191946</v>
      </c>
      <c r="AE2777"/>
      <c r="AF2777" s="6">
        <f t="shared" ref="AF2777:AF2840" si="255">(AF775-AF776)*AVERAGE(AG775,AG775:AG776)</f>
        <v>69042.707518742958</v>
      </c>
      <c r="AG2777"/>
      <c r="AH2777" s="6">
        <f t="shared" ref="AH2777:AH2840" si="256">(AH775-AH776)*AVERAGE(AI775,AI775:AI776)</f>
        <v>20350.10538797393</v>
      </c>
      <c r="AI2777"/>
      <c r="AJ2777" s="6">
        <f t="shared" ref="AJ2777:AJ2840" si="257">(AJ775-AJ776)*AVERAGE(AK775,AK775:AK776)</f>
        <v>194942.45226516385</v>
      </c>
      <c r="AK2777"/>
      <c r="AL2777" s="6">
        <f t="shared" ref="AL2777:AL2840" si="258">(AL775-AL776)*AVERAGE(AM775,AM775:AM776)</f>
        <v>64341.365910507651</v>
      </c>
      <c r="AM2777"/>
      <c r="AN2777" s="6">
        <f t="shared" ref="AN2777:AN2840" si="259">(AN775-AN776)*AVERAGE(AO775,AO775:AO776)</f>
        <v>143121.15000698238</v>
      </c>
      <c r="AO2777"/>
    </row>
    <row r="2778" spans="2:41" x14ac:dyDescent="0.2">
      <c r="B2778" s="6">
        <f t="shared" si="240"/>
        <v>844626.77662751614</v>
      </c>
      <c r="C2778"/>
      <c r="D2778" s="6">
        <f t="shared" si="241"/>
        <v>1208058.7721507333</v>
      </c>
      <c r="F2778" s="6">
        <f t="shared" si="242"/>
        <v>1419866.8156096942</v>
      </c>
      <c r="G2778"/>
      <c r="H2778" s="6">
        <f t="shared" si="243"/>
        <v>1202701.4953407873</v>
      </c>
      <c r="I2778"/>
      <c r="J2778" s="6">
        <f t="shared" si="244"/>
        <v>1105228.9888840937</v>
      </c>
      <c r="K2778"/>
      <c r="L2778" s="6">
        <f t="shared" si="245"/>
        <v>129615.65131521331</v>
      </c>
      <c r="M2778"/>
      <c r="N2778" s="6">
        <f t="shared" si="246"/>
        <v>580943.54961265798</v>
      </c>
      <c r="O2778"/>
      <c r="P2778" s="6">
        <f t="shared" si="247"/>
        <v>1011045.4711186375</v>
      </c>
      <c r="Q2778"/>
      <c r="R2778" s="6">
        <f t="shared" si="248"/>
        <v>704968.25628351839</v>
      </c>
      <c r="S2778"/>
      <c r="T2778" s="6">
        <f t="shared" si="249"/>
        <v>901677.9651097476</v>
      </c>
      <c r="U2778"/>
      <c r="V2778" s="6">
        <f t="shared" si="250"/>
        <v>-137482.32184766087</v>
      </c>
      <c r="W2778"/>
      <c r="X2778" s="6">
        <f t="shared" si="251"/>
        <v>11512.054090763229</v>
      </c>
      <c r="Y2778"/>
      <c r="Z2778" s="6">
        <f t="shared" si="252"/>
        <v>148297.44648098969</v>
      </c>
      <c r="AA2778"/>
      <c r="AB2778" s="6">
        <f t="shared" si="253"/>
        <v>52622.043459198809</v>
      </c>
      <c r="AC2778"/>
      <c r="AD2778" s="6">
        <f t="shared" si="254"/>
        <v>50539.522137813496</v>
      </c>
      <c r="AE2778"/>
      <c r="AF2778" s="6">
        <f t="shared" si="255"/>
        <v>70514.893610883286</v>
      </c>
      <c r="AG2778"/>
      <c r="AH2778" s="6">
        <f t="shared" si="256"/>
        <v>22678.678191128256</v>
      </c>
      <c r="AI2778"/>
      <c r="AJ2778" s="6">
        <f t="shared" si="257"/>
        <v>197165.88226421236</v>
      </c>
      <c r="AK2778"/>
      <c r="AL2778" s="6">
        <f t="shared" si="258"/>
        <v>65446.573230504931</v>
      </c>
      <c r="AM2778"/>
      <c r="AN2778" s="6">
        <f t="shared" si="259"/>
        <v>142936.96313491231</v>
      </c>
      <c r="AO2778"/>
    </row>
    <row r="2779" spans="2:41" x14ac:dyDescent="0.2">
      <c r="B2779" s="6">
        <f t="shared" si="240"/>
        <v>848329.96480627882</v>
      </c>
      <c r="C2779"/>
      <c r="D2779" s="6">
        <f t="shared" si="241"/>
        <v>1205710.6342189345</v>
      </c>
      <c r="F2779" s="6">
        <f t="shared" si="242"/>
        <v>1421944.9076512314</v>
      </c>
      <c r="G2779"/>
      <c r="H2779" s="6">
        <f t="shared" si="243"/>
        <v>1202293.736905514</v>
      </c>
      <c r="I2779"/>
      <c r="J2779" s="6">
        <f t="shared" si="244"/>
        <v>1105737.3578550748</v>
      </c>
      <c r="K2779"/>
      <c r="L2779" s="6">
        <f t="shared" si="245"/>
        <v>136850.50662904003</v>
      </c>
      <c r="M2779"/>
      <c r="N2779" s="6">
        <f t="shared" si="246"/>
        <v>587291.60951358569</v>
      </c>
      <c r="O2779"/>
      <c r="P2779" s="6">
        <f t="shared" si="247"/>
        <v>1010285.8019584329</v>
      </c>
      <c r="Q2779"/>
      <c r="R2779" s="6">
        <f t="shared" si="248"/>
        <v>723146.04956497892</v>
      </c>
      <c r="S2779"/>
      <c r="T2779" s="6">
        <f t="shared" si="249"/>
        <v>899335.58425325586</v>
      </c>
      <c r="U2779"/>
      <c r="V2779" s="6">
        <f t="shared" si="250"/>
        <v>-135096.22042497722</v>
      </c>
      <c r="W2779"/>
      <c r="X2779" s="6">
        <f t="shared" si="251"/>
        <v>19376.465870603199</v>
      </c>
      <c r="Y2779"/>
      <c r="Z2779" s="6">
        <f t="shared" si="252"/>
        <v>155189.29994760879</v>
      </c>
      <c r="AA2779"/>
      <c r="AB2779" s="6">
        <f t="shared" si="253"/>
        <v>56843.905963012723</v>
      </c>
      <c r="AC2779"/>
      <c r="AD2779" s="6">
        <f t="shared" si="254"/>
        <v>60474.905136359586</v>
      </c>
      <c r="AE2779"/>
      <c r="AF2779" s="6">
        <f t="shared" si="255"/>
        <v>71750.398848520752</v>
      </c>
      <c r="AG2779"/>
      <c r="AH2779" s="6">
        <f t="shared" si="256"/>
        <v>23463.498129855434</v>
      </c>
      <c r="AI2779"/>
      <c r="AJ2779" s="6">
        <f t="shared" si="257"/>
        <v>198678.66889014276</v>
      </c>
      <c r="AK2779"/>
      <c r="AL2779" s="6">
        <f t="shared" si="258"/>
        <v>69929.868509543739</v>
      </c>
      <c r="AM2779"/>
      <c r="AN2779" s="6">
        <f t="shared" si="259"/>
        <v>142847.02276418361</v>
      </c>
      <c r="AO2779"/>
    </row>
    <row r="2780" spans="2:41" x14ac:dyDescent="0.2">
      <c r="B2780" s="6">
        <f t="shared" si="240"/>
        <v>849869.20744604198</v>
      </c>
      <c r="C2780"/>
      <c r="D2780" s="6">
        <f t="shared" si="241"/>
        <v>1202991.2300328352</v>
      </c>
      <c r="F2780" s="6">
        <f t="shared" si="242"/>
        <v>1425252.9514375872</v>
      </c>
      <c r="G2780"/>
      <c r="H2780" s="6">
        <f t="shared" si="243"/>
        <v>1201350.9257872959</v>
      </c>
      <c r="I2780"/>
      <c r="J2780" s="6">
        <f t="shared" si="244"/>
        <v>1106712.5575309785</v>
      </c>
      <c r="K2780"/>
      <c r="L2780" s="6">
        <f t="shared" si="245"/>
        <v>143766.25479614368</v>
      </c>
      <c r="M2780"/>
      <c r="N2780" s="6">
        <f t="shared" si="246"/>
        <v>589818.42169281782</v>
      </c>
      <c r="O2780"/>
      <c r="P2780" s="6">
        <f t="shared" si="247"/>
        <v>1011133.7760400811</v>
      </c>
      <c r="Q2780"/>
      <c r="R2780" s="6">
        <f t="shared" si="248"/>
        <v>728801.47043501644</v>
      </c>
      <c r="S2780"/>
      <c r="T2780" s="6">
        <f t="shared" si="249"/>
        <v>896920.02791785332</v>
      </c>
      <c r="U2780"/>
      <c r="V2780" s="6">
        <f t="shared" si="250"/>
        <v>-129403.76176104299</v>
      </c>
      <c r="W2780"/>
      <c r="X2780" s="6">
        <f t="shared" si="251"/>
        <v>23700.096955330482</v>
      </c>
      <c r="Y2780"/>
      <c r="Z2780" s="6">
        <f t="shared" si="252"/>
        <v>160455.70752242103</v>
      </c>
      <c r="AA2780"/>
      <c r="AB2780" s="6">
        <f t="shared" si="253"/>
        <v>59945.994408141007</v>
      </c>
      <c r="AC2780"/>
      <c r="AD2780" s="6">
        <f t="shared" si="254"/>
        <v>64022.939458642482</v>
      </c>
      <c r="AE2780"/>
      <c r="AF2780" s="6">
        <f t="shared" si="255"/>
        <v>72210.102400489588</v>
      </c>
      <c r="AG2780"/>
      <c r="AH2780" s="6">
        <f t="shared" si="256"/>
        <v>23604.730999395768</v>
      </c>
      <c r="AI2780"/>
      <c r="AJ2780" s="6">
        <f t="shared" si="257"/>
        <v>200226.81408635507</v>
      </c>
      <c r="AK2780"/>
      <c r="AL2780" s="6">
        <f t="shared" si="258"/>
        <v>73907.683081658033</v>
      </c>
      <c r="AM2780"/>
      <c r="AN2780" s="6">
        <f t="shared" si="259"/>
        <v>142780.44375527155</v>
      </c>
      <c r="AO2780"/>
    </row>
    <row r="2781" spans="2:41" x14ac:dyDescent="0.2">
      <c r="B2781" s="6">
        <f t="shared" si="240"/>
        <v>850626.94191564503</v>
      </c>
      <c r="C2781"/>
      <c r="D2781" s="6">
        <f t="shared" si="241"/>
        <v>1200224.6044355689</v>
      </c>
      <c r="F2781" s="6">
        <f t="shared" si="242"/>
        <v>1427847.9274382265</v>
      </c>
      <c r="G2781"/>
      <c r="H2781" s="6">
        <f t="shared" si="243"/>
        <v>1198406.5391630565</v>
      </c>
      <c r="I2781"/>
      <c r="J2781" s="6">
        <f t="shared" si="244"/>
        <v>1109710.2752780747</v>
      </c>
      <c r="K2781"/>
      <c r="L2781" s="6">
        <f t="shared" si="245"/>
        <v>145038.79552164758</v>
      </c>
      <c r="M2781"/>
      <c r="N2781" s="6">
        <f t="shared" si="246"/>
        <v>592971.31149523403</v>
      </c>
      <c r="O2781"/>
      <c r="P2781" s="6">
        <f t="shared" si="247"/>
        <v>1013624.0118456553</v>
      </c>
      <c r="Q2781"/>
      <c r="R2781" s="6">
        <f t="shared" si="248"/>
        <v>728532.92711684317</v>
      </c>
      <c r="S2781"/>
      <c r="T2781" s="6">
        <f t="shared" si="249"/>
        <v>896309.60153632576</v>
      </c>
      <c r="U2781"/>
      <c r="V2781" s="6">
        <f t="shared" si="250"/>
        <v>-126606.10175173567</v>
      </c>
      <c r="W2781"/>
      <c r="X2781" s="6">
        <f t="shared" si="251"/>
        <v>24354.938605592637</v>
      </c>
      <c r="Y2781"/>
      <c r="Z2781" s="6">
        <f t="shared" si="252"/>
        <v>162866.36421014179</v>
      </c>
      <c r="AA2781"/>
      <c r="AB2781" s="6">
        <f t="shared" si="253"/>
        <v>63997.539547947381</v>
      </c>
      <c r="AC2781"/>
      <c r="AD2781" s="6">
        <f t="shared" si="254"/>
        <v>65188.856346745612</v>
      </c>
      <c r="AE2781"/>
      <c r="AF2781" s="6">
        <f t="shared" si="255"/>
        <v>72351.912393391074</v>
      </c>
      <c r="AG2781"/>
      <c r="AH2781" s="6">
        <f t="shared" si="256"/>
        <v>24311.586187647776</v>
      </c>
      <c r="AI2781"/>
      <c r="AJ2781" s="6">
        <f t="shared" si="257"/>
        <v>203185.624532621</v>
      </c>
      <c r="AK2781"/>
      <c r="AL2781" s="6">
        <f t="shared" si="258"/>
        <v>74670.742982467345</v>
      </c>
      <c r="AM2781"/>
      <c r="AN2781" s="6">
        <f t="shared" si="259"/>
        <v>142951.82251298669</v>
      </c>
      <c r="AO2781"/>
    </row>
    <row r="2782" spans="2:41" x14ac:dyDescent="0.2">
      <c r="B2782" s="6">
        <f t="shared" si="240"/>
        <v>852328.12414296553</v>
      </c>
      <c r="C2782"/>
      <c r="D2782" s="6">
        <f t="shared" si="241"/>
        <v>1197475.9039833155</v>
      </c>
      <c r="F2782" s="6">
        <f t="shared" si="242"/>
        <v>1426282.0953195202</v>
      </c>
      <c r="G2782"/>
      <c r="H2782" s="6">
        <f t="shared" si="243"/>
        <v>1194678.1071270879</v>
      </c>
      <c r="I2782"/>
      <c r="J2782" s="6">
        <f t="shared" si="244"/>
        <v>1111192.6062015763</v>
      </c>
      <c r="K2782"/>
      <c r="L2782" s="6">
        <f t="shared" si="245"/>
        <v>147473.08673001861</v>
      </c>
      <c r="M2782"/>
      <c r="N2782" s="6">
        <f t="shared" si="246"/>
        <v>599200.00980908505</v>
      </c>
      <c r="O2782"/>
      <c r="P2782" s="6">
        <f t="shared" si="247"/>
        <v>1014910.6078221945</v>
      </c>
      <c r="Q2782"/>
      <c r="R2782" s="6">
        <f t="shared" si="248"/>
        <v>728226.9989733994</v>
      </c>
      <c r="S2782"/>
      <c r="T2782" s="6">
        <f t="shared" si="249"/>
        <v>895590.16315582988</v>
      </c>
      <c r="U2782"/>
      <c r="V2782" s="6">
        <f t="shared" si="250"/>
        <v>-125533.96457869596</v>
      </c>
      <c r="W2782"/>
      <c r="X2782" s="6">
        <f t="shared" si="251"/>
        <v>28732.757593819773</v>
      </c>
      <c r="Y2782"/>
      <c r="Z2782" s="6">
        <f t="shared" si="252"/>
        <v>165046.44519338285</v>
      </c>
      <c r="AA2782"/>
      <c r="AB2782" s="6">
        <f t="shared" si="253"/>
        <v>70306.503166920869</v>
      </c>
      <c r="AC2782"/>
      <c r="AD2782" s="6">
        <f t="shared" si="254"/>
        <v>67860.975493855789</v>
      </c>
      <c r="AE2782"/>
      <c r="AF2782" s="6">
        <f t="shared" si="255"/>
        <v>73231.501246629938</v>
      </c>
      <c r="AG2782"/>
      <c r="AH2782" s="6">
        <f t="shared" si="256"/>
        <v>26462.572874522575</v>
      </c>
      <c r="AI2782"/>
      <c r="AJ2782" s="6">
        <f t="shared" si="257"/>
        <v>207906.80125141618</v>
      </c>
      <c r="AK2782"/>
      <c r="AL2782" s="6">
        <f t="shared" si="258"/>
        <v>74651.294606833195</v>
      </c>
      <c r="AM2782"/>
      <c r="AN2782" s="6">
        <f t="shared" si="259"/>
        <v>144970.39595296176</v>
      </c>
      <c r="AO2782"/>
    </row>
    <row r="2783" spans="2:41" x14ac:dyDescent="0.2">
      <c r="B2783" s="6">
        <f t="shared" si="240"/>
        <v>853128.15276940842</v>
      </c>
      <c r="C2783"/>
      <c r="D2783" s="6">
        <f t="shared" si="241"/>
        <v>1194686.8081111731</v>
      </c>
      <c r="F2783" s="6">
        <f t="shared" si="242"/>
        <v>1421880.9796801468</v>
      </c>
      <c r="G2783"/>
      <c r="H2783" s="6">
        <f t="shared" si="243"/>
        <v>1190201.3557337062</v>
      </c>
      <c r="I2783"/>
      <c r="J2783" s="6">
        <f t="shared" si="244"/>
        <v>1109223.0602274854</v>
      </c>
      <c r="K2783"/>
      <c r="L2783" s="6">
        <f t="shared" si="245"/>
        <v>148472.52120991959</v>
      </c>
      <c r="M2783"/>
      <c r="N2783" s="6">
        <f t="shared" si="246"/>
        <v>606401.00851766136</v>
      </c>
      <c r="O2783"/>
      <c r="P2783" s="6">
        <f t="shared" si="247"/>
        <v>1013948.9887998656</v>
      </c>
      <c r="Q2783"/>
      <c r="R2783" s="6">
        <f t="shared" si="248"/>
        <v>739583.75390254462</v>
      </c>
      <c r="S2783"/>
      <c r="T2783" s="6">
        <f t="shared" si="249"/>
        <v>899473.90412237775</v>
      </c>
      <c r="U2783"/>
      <c r="V2783" s="6">
        <f t="shared" si="250"/>
        <v>-125536.24608854562</v>
      </c>
      <c r="W2783"/>
      <c r="X2783" s="6">
        <f t="shared" si="251"/>
        <v>36726.775258556874</v>
      </c>
      <c r="Y2783"/>
      <c r="Z2783" s="6">
        <f t="shared" si="252"/>
        <v>171971.00789202601</v>
      </c>
      <c r="AA2783"/>
      <c r="AB2783" s="6">
        <f t="shared" si="253"/>
        <v>76064.068110977343</v>
      </c>
      <c r="AC2783"/>
      <c r="AD2783" s="6">
        <f t="shared" si="254"/>
        <v>73735.383063841844</v>
      </c>
      <c r="AE2783"/>
      <c r="AF2783" s="6">
        <f t="shared" si="255"/>
        <v>74485.935057117706</v>
      </c>
      <c r="AG2783"/>
      <c r="AH2783" s="6">
        <f t="shared" si="256"/>
        <v>30485.984839268283</v>
      </c>
      <c r="AI2783"/>
      <c r="AJ2783" s="6">
        <f t="shared" si="257"/>
        <v>212535.6390573461</v>
      </c>
      <c r="AK2783"/>
      <c r="AL2783" s="6">
        <f t="shared" si="258"/>
        <v>74607.535899166396</v>
      </c>
      <c r="AM2783"/>
      <c r="AN2783" s="6">
        <f t="shared" si="259"/>
        <v>149313.82084577176</v>
      </c>
      <c r="AO2783"/>
    </row>
    <row r="2784" spans="2:41" x14ac:dyDescent="0.2">
      <c r="B2784" s="6">
        <f t="shared" si="240"/>
        <v>851803.30938855605</v>
      </c>
      <c r="C2784"/>
      <c r="D2784" s="6">
        <f t="shared" si="241"/>
        <v>1191845.021403956</v>
      </c>
      <c r="F2784" s="6">
        <f t="shared" si="242"/>
        <v>1416632.8519911009</v>
      </c>
      <c r="G2784"/>
      <c r="H2784" s="6">
        <f t="shared" si="243"/>
        <v>1185645.5593395571</v>
      </c>
      <c r="I2784"/>
      <c r="J2784" s="6">
        <f t="shared" si="244"/>
        <v>1105784.2609772182</v>
      </c>
      <c r="K2784"/>
      <c r="L2784" s="6">
        <f t="shared" si="245"/>
        <v>148955.92909351672</v>
      </c>
      <c r="M2784"/>
      <c r="N2784" s="6">
        <f t="shared" si="246"/>
        <v>606936.60491417057</v>
      </c>
      <c r="O2784"/>
      <c r="P2784" s="6">
        <f t="shared" si="247"/>
        <v>1011705.5990046348</v>
      </c>
      <c r="Q2784"/>
      <c r="R2784" s="6">
        <f t="shared" si="248"/>
        <v>757533.44974713249</v>
      </c>
      <c r="S2784"/>
      <c r="T2784" s="6">
        <f t="shared" si="249"/>
        <v>901150.73290904111</v>
      </c>
      <c r="U2784"/>
      <c r="V2784" s="6">
        <f t="shared" si="250"/>
        <v>-123694.49317766023</v>
      </c>
      <c r="W2784"/>
      <c r="X2784" s="6">
        <f t="shared" si="251"/>
        <v>41877.105215139643</v>
      </c>
      <c r="Y2784"/>
      <c r="Z2784" s="6">
        <f t="shared" si="252"/>
        <v>179340.58571797854</v>
      </c>
      <c r="AA2784"/>
      <c r="AB2784" s="6">
        <f t="shared" si="253"/>
        <v>79433.668815767611</v>
      </c>
      <c r="AC2784"/>
      <c r="AD2784" s="6">
        <f t="shared" si="254"/>
        <v>80568.839569050091</v>
      </c>
      <c r="AE2784"/>
      <c r="AF2784" s="6">
        <f t="shared" si="255"/>
        <v>75956.142582681612</v>
      </c>
      <c r="AG2784"/>
      <c r="AH2784" s="6">
        <f t="shared" si="256"/>
        <v>33392.338634440195</v>
      </c>
      <c r="AI2784"/>
      <c r="AJ2784" s="6">
        <f t="shared" si="257"/>
        <v>216182.6893373561</v>
      </c>
      <c r="AK2784"/>
      <c r="AL2784" s="6">
        <f t="shared" si="258"/>
        <v>75050.228014916793</v>
      </c>
      <c r="AM2784"/>
      <c r="AN2784" s="6">
        <f t="shared" si="259"/>
        <v>153908.3787593309</v>
      </c>
      <c r="AO2784"/>
    </row>
    <row r="2785" spans="2:41" x14ac:dyDescent="0.2">
      <c r="B2785" s="6">
        <f t="shared" si="240"/>
        <v>850316.48211487953</v>
      </c>
      <c r="C2785"/>
      <c r="D2785" s="6">
        <f t="shared" si="241"/>
        <v>1190910.7071139317</v>
      </c>
      <c r="F2785" s="6">
        <f t="shared" si="242"/>
        <v>1411315.2834771825</v>
      </c>
      <c r="G2785"/>
      <c r="H2785" s="6">
        <f t="shared" si="243"/>
        <v>1180984.7462776415</v>
      </c>
      <c r="I2785"/>
      <c r="J2785" s="6">
        <f t="shared" si="244"/>
        <v>1101432.5734392202</v>
      </c>
      <c r="K2785"/>
      <c r="L2785" s="6">
        <f t="shared" si="245"/>
        <v>153172.95382131872</v>
      </c>
      <c r="M2785"/>
      <c r="N2785" s="6">
        <f t="shared" si="246"/>
        <v>600826.16338074789</v>
      </c>
      <c r="O2785"/>
      <c r="P2785" s="6">
        <f t="shared" si="247"/>
        <v>1009492.9347618109</v>
      </c>
      <c r="Q2785"/>
      <c r="R2785" s="6">
        <f t="shared" si="248"/>
        <v>776429.39584487944</v>
      </c>
      <c r="S2785"/>
      <c r="T2785" s="6">
        <f t="shared" si="249"/>
        <v>899943.61965646408</v>
      </c>
      <c r="U2785"/>
      <c r="V2785" s="6">
        <f t="shared" si="250"/>
        <v>-119956.41438715991</v>
      </c>
      <c r="W2785"/>
      <c r="X2785" s="6">
        <f t="shared" si="251"/>
        <v>42576.277149783011</v>
      </c>
      <c r="Y2785"/>
      <c r="Z2785" s="6">
        <f t="shared" si="252"/>
        <v>182321.04858381755</v>
      </c>
      <c r="AA2785"/>
      <c r="AB2785" s="6">
        <f t="shared" si="253"/>
        <v>82466.255859044715</v>
      </c>
      <c r="AC2785"/>
      <c r="AD2785" s="6">
        <f t="shared" si="254"/>
        <v>81054.138870328461</v>
      </c>
      <c r="AE2785"/>
      <c r="AF2785" s="6">
        <f t="shared" si="255"/>
        <v>77168.292201457181</v>
      </c>
      <c r="AG2785"/>
      <c r="AH2785" s="6">
        <f t="shared" si="256"/>
        <v>35006.363017531825</v>
      </c>
      <c r="AI2785"/>
      <c r="AJ2785" s="6">
        <f t="shared" si="257"/>
        <v>220311.978756628</v>
      </c>
      <c r="AK2785"/>
      <c r="AL2785" s="6">
        <f t="shared" si="258"/>
        <v>78488.362100604107</v>
      </c>
      <c r="AM2785"/>
      <c r="AN2785" s="6">
        <f t="shared" si="259"/>
        <v>157610.94461565992</v>
      </c>
      <c r="AO2785"/>
    </row>
    <row r="2786" spans="2:41" x14ac:dyDescent="0.2">
      <c r="B2786" s="6">
        <f t="shared" si="240"/>
        <v>849008.21707183018</v>
      </c>
      <c r="C2786"/>
      <c r="D2786" s="6">
        <f t="shared" si="241"/>
        <v>1195232.5172182415</v>
      </c>
      <c r="F2786" s="6">
        <f t="shared" si="242"/>
        <v>1405971.975304645</v>
      </c>
      <c r="G2786"/>
      <c r="H2786" s="6">
        <f t="shared" si="243"/>
        <v>1176310.4896134881</v>
      </c>
      <c r="I2786"/>
      <c r="J2786" s="6">
        <f t="shared" si="244"/>
        <v>1097008.8559236415</v>
      </c>
      <c r="K2786"/>
      <c r="L2786" s="6">
        <f t="shared" si="245"/>
        <v>159684.91479076867</v>
      </c>
      <c r="M2786"/>
      <c r="N2786" s="6">
        <f t="shared" si="246"/>
        <v>596201.49625430943</v>
      </c>
      <c r="O2786"/>
      <c r="P2786" s="6">
        <f t="shared" si="247"/>
        <v>1006883.3348368736</v>
      </c>
      <c r="Q2786"/>
      <c r="R2786" s="6">
        <f t="shared" si="248"/>
        <v>795039.53538690892</v>
      </c>
      <c r="S2786"/>
      <c r="T2786" s="6">
        <f t="shared" si="249"/>
        <v>900702.7276510956</v>
      </c>
      <c r="U2786"/>
      <c r="V2786" s="6">
        <f t="shared" si="250"/>
        <v>-115772.77212042756</v>
      </c>
      <c r="W2786"/>
      <c r="X2786" s="6">
        <f t="shared" si="251"/>
        <v>42783.744012730327</v>
      </c>
      <c r="Y2786"/>
      <c r="Z2786" s="6">
        <f t="shared" si="252"/>
        <v>182550.83425444618</v>
      </c>
      <c r="AA2786"/>
      <c r="AB2786" s="6">
        <f t="shared" si="253"/>
        <v>86962.989161505451</v>
      </c>
      <c r="AC2786"/>
      <c r="AD2786" s="6">
        <f t="shared" si="254"/>
        <v>81417.051836178201</v>
      </c>
      <c r="AE2786"/>
      <c r="AF2786" s="6">
        <f t="shared" si="255"/>
        <v>78324.259575259028</v>
      </c>
      <c r="AG2786"/>
      <c r="AH2786" s="6">
        <f t="shared" si="256"/>
        <v>35329.094153003782</v>
      </c>
      <c r="AI2786"/>
      <c r="AJ2786" s="6">
        <f t="shared" si="257"/>
        <v>224588.61573182177</v>
      </c>
      <c r="AK2786"/>
      <c r="AL2786" s="6">
        <f t="shared" si="258"/>
        <v>83043.432646165587</v>
      </c>
      <c r="AM2786"/>
      <c r="AN2786" s="6">
        <f t="shared" si="259"/>
        <v>159967.43304032373</v>
      </c>
      <c r="AO2786"/>
    </row>
    <row r="2787" spans="2:41" x14ac:dyDescent="0.2">
      <c r="B2787" s="6">
        <f t="shared" si="240"/>
        <v>849743.44914540893</v>
      </c>
      <c r="C2787"/>
      <c r="D2787" s="6">
        <f t="shared" si="241"/>
        <v>1203391.82895954</v>
      </c>
      <c r="F2787" s="6">
        <f t="shared" si="242"/>
        <v>1400604.4515097123</v>
      </c>
      <c r="G2787"/>
      <c r="H2787" s="6">
        <f t="shared" si="243"/>
        <v>1171635.3287895226</v>
      </c>
      <c r="I2787"/>
      <c r="J2787" s="6">
        <f t="shared" si="244"/>
        <v>1092577.7838130267</v>
      </c>
      <c r="K2787"/>
      <c r="L2787" s="6">
        <f t="shared" si="245"/>
        <v>160394.59337877811</v>
      </c>
      <c r="M2787"/>
      <c r="N2787" s="6">
        <f t="shared" si="246"/>
        <v>594087.71579975798</v>
      </c>
      <c r="O2787"/>
      <c r="P2787" s="6">
        <f t="shared" si="247"/>
        <v>1006229.3931554932</v>
      </c>
      <c r="Q2787"/>
      <c r="R2787" s="6">
        <f t="shared" si="248"/>
        <v>807294.08837366267</v>
      </c>
      <c r="S2787"/>
      <c r="T2787" s="6">
        <f t="shared" si="249"/>
        <v>901029.30487428117</v>
      </c>
      <c r="U2787"/>
      <c r="V2787" s="6">
        <f t="shared" si="250"/>
        <v>-113648.78964594429</v>
      </c>
      <c r="W2787"/>
      <c r="X2787" s="6">
        <f t="shared" si="251"/>
        <v>45303.858133122892</v>
      </c>
      <c r="Y2787"/>
      <c r="Z2787" s="6">
        <f t="shared" si="252"/>
        <v>182536.9922824438</v>
      </c>
      <c r="AA2787"/>
      <c r="AB2787" s="6">
        <f t="shared" si="253"/>
        <v>92533.117317719443</v>
      </c>
      <c r="AC2787"/>
      <c r="AD2787" s="6">
        <f t="shared" si="254"/>
        <v>83717.440326479555</v>
      </c>
      <c r="AE2787"/>
      <c r="AF2787" s="6">
        <f t="shared" si="255"/>
        <v>79577.629035828664</v>
      </c>
      <c r="AG2787"/>
      <c r="AH2787" s="6">
        <f t="shared" si="256"/>
        <v>35429.016048379781</v>
      </c>
      <c r="AI2787"/>
      <c r="AJ2787" s="6">
        <f t="shared" si="257"/>
        <v>228148.54648668144</v>
      </c>
      <c r="AK2787"/>
      <c r="AL2787" s="6">
        <f t="shared" si="258"/>
        <v>84808.396841295966</v>
      </c>
      <c r="AM2787"/>
      <c r="AN2787" s="6">
        <f t="shared" si="259"/>
        <v>161451.74912966834</v>
      </c>
      <c r="AO2787"/>
    </row>
    <row r="2788" spans="2:41" x14ac:dyDescent="0.2">
      <c r="B2788" s="6">
        <f t="shared" si="240"/>
        <v>852368.53127109085</v>
      </c>
      <c r="C2788"/>
      <c r="D2788" s="6">
        <f t="shared" si="241"/>
        <v>1206855.1455659531</v>
      </c>
      <c r="F2788" s="6">
        <f t="shared" si="242"/>
        <v>1395354.079305806</v>
      </c>
      <c r="G2788"/>
      <c r="H2788" s="6">
        <f t="shared" si="243"/>
        <v>1167341.8195717181</v>
      </c>
      <c r="I2788"/>
      <c r="J2788" s="6">
        <f t="shared" si="244"/>
        <v>1088132.1456155397</v>
      </c>
      <c r="K2788"/>
      <c r="L2788" s="6">
        <f t="shared" si="245"/>
        <v>172440.4237123499</v>
      </c>
      <c r="M2788"/>
      <c r="N2788" s="6">
        <f t="shared" si="246"/>
        <v>594109.1323674483</v>
      </c>
      <c r="O2788"/>
      <c r="P2788" s="6">
        <f t="shared" si="247"/>
        <v>1009354.1944052496</v>
      </c>
      <c r="Q2788"/>
      <c r="R2788" s="6">
        <f t="shared" si="248"/>
        <v>806228.16526411404</v>
      </c>
      <c r="S2788"/>
      <c r="T2788" s="6">
        <f t="shared" si="249"/>
        <v>905361.75249470724</v>
      </c>
      <c r="U2788"/>
      <c r="V2788" s="6">
        <f t="shared" si="250"/>
        <v>-113005.25394801662</v>
      </c>
      <c r="W2788"/>
      <c r="X2788" s="6">
        <f t="shared" si="251"/>
        <v>52841.474702943982</v>
      </c>
      <c r="Y2788"/>
      <c r="Z2788" s="6">
        <f t="shared" si="252"/>
        <v>184548.538678579</v>
      </c>
      <c r="AA2788"/>
      <c r="AB2788" s="6">
        <f t="shared" si="253"/>
        <v>96191.538915431243</v>
      </c>
      <c r="AC2788"/>
      <c r="AD2788" s="6">
        <f t="shared" si="254"/>
        <v>95284.239479447744</v>
      </c>
      <c r="AE2788"/>
      <c r="AF2788" s="6">
        <f t="shared" si="255"/>
        <v>81058.607656524822</v>
      </c>
      <c r="AG2788"/>
      <c r="AH2788" s="6">
        <f t="shared" si="256"/>
        <v>35487.174272387972</v>
      </c>
      <c r="AI2788"/>
      <c r="AJ2788" s="6">
        <f t="shared" si="257"/>
        <v>230610.04201406424</v>
      </c>
      <c r="AK2788"/>
      <c r="AL2788" s="6">
        <f t="shared" si="258"/>
        <v>84814.776566308152</v>
      </c>
      <c r="AM2788"/>
      <c r="AN2788" s="6">
        <f t="shared" si="259"/>
        <v>165483.4980262669</v>
      </c>
      <c r="AO2788"/>
    </row>
    <row r="2789" spans="2:41" x14ac:dyDescent="0.2">
      <c r="B2789" s="6">
        <f t="shared" si="240"/>
        <v>853726.39759862155</v>
      </c>
      <c r="C2789"/>
      <c r="D2789" s="6">
        <f t="shared" si="241"/>
        <v>1206701.191357841</v>
      </c>
      <c r="F2789" s="6">
        <f t="shared" si="242"/>
        <v>1393432.9562695932</v>
      </c>
      <c r="G2789"/>
      <c r="H2789" s="6">
        <f t="shared" si="243"/>
        <v>1163994.251983009</v>
      </c>
      <c r="I2789"/>
      <c r="J2789" s="6">
        <f t="shared" si="244"/>
        <v>1083670.8375411485</v>
      </c>
      <c r="K2789"/>
      <c r="L2789" s="6">
        <f t="shared" si="245"/>
        <v>175425.65509626758</v>
      </c>
      <c r="M2789"/>
      <c r="N2789" s="6">
        <f t="shared" si="246"/>
        <v>593544.51325068832</v>
      </c>
      <c r="O2789"/>
      <c r="P2789" s="6">
        <f t="shared" si="247"/>
        <v>1012787.7433009031</v>
      </c>
      <c r="Q2789"/>
      <c r="R2789" s="6">
        <f t="shared" si="248"/>
        <v>791455.92739921215</v>
      </c>
      <c r="S2789"/>
      <c r="T2789" s="6">
        <f t="shared" si="249"/>
        <v>903337.72949322744</v>
      </c>
      <c r="U2789"/>
      <c r="V2789" s="6">
        <f t="shared" si="250"/>
        <v>-110166.93741296689</v>
      </c>
      <c r="W2789"/>
      <c r="X2789" s="6">
        <f t="shared" si="251"/>
        <v>59573.600227517338</v>
      </c>
      <c r="Y2789"/>
      <c r="Z2789" s="6">
        <f t="shared" si="252"/>
        <v>191594.82518968763</v>
      </c>
      <c r="AA2789"/>
      <c r="AB2789" s="6">
        <f t="shared" si="253"/>
        <v>97541.142299339175</v>
      </c>
      <c r="AC2789"/>
      <c r="AD2789" s="6">
        <f t="shared" si="254"/>
        <v>97738.400784792131</v>
      </c>
      <c r="AE2789"/>
      <c r="AF2789" s="6">
        <f t="shared" si="255"/>
        <v>82889.481329439746</v>
      </c>
      <c r="AG2789"/>
      <c r="AH2789" s="6">
        <f t="shared" si="256"/>
        <v>36535.542022677175</v>
      </c>
      <c r="AI2789"/>
      <c r="AJ2789" s="6">
        <f t="shared" si="257"/>
        <v>231824.92329834143</v>
      </c>
      <c r="AK2789"/>
      <c r="AL2789" s="6">
        <f t="shared" si="258"/>
        <v>84767.551358843091</v>
      </c>
      <c r="AM2789"/>
      <c r="AN2789" s="6">
        <f t="shared" si="259"/>
        <v>169639.49190007159</v>
      </c>
      <c r="AO2789"/>
    </row>
    <row r="2790" spans="2:41" x14ac:dyDescent="0.2">
      <c r="B2790" s="6">
        <f t="shared" si="240"/>
        <v>855069.34906169912</v>
      </c>
      <c r="C2790"/>
      <c r="D2790" s="6">
        <f t="shared" si="241"/>
        <v>1205985.0591169556</v>
      </c>
      <c r="F2790" s="6">
        <f t="shared" si="242"/>
        <v>1395135.157866963</v>
      </c>
      <c r="G2790"/>
      <c r="H2790" s="6">
        <f t="shared" si="243"/>
        <v>1162247.4299095066</v>
      </c>
      <c r="I2790"/>
      <c r="J2790" s="6">
        <f t="shared" si="244"/>
        <v>1079194.2705942048</v>
      </c>
      <c r="K2790"/>
      <c r="L2790" s="6">
        <f t="shared" si="245"/>
        <v>177023.0573277573</v>
      </c>
      <c r="M2790"/>
      <c r="N2790" s="6">
        <f t="shared" si="246"/>
        <v>594573.66942996345</v>
      </c>
      <c r="O2790"/>
      <c r="P2790" s="6">
        <f t="shared" si="247"/>
        <v>1012802.523136205</v>
      </c>
      <c r="Q2790"/>
      <c r="R2790" s="6">
        <f t="shared" si="248"/>
        <v>780182.78659831348</v>
      </c>
      <c r="S2790"/>
      <c r="T2790" s="6">
        <f t="shared" si="249"/>
        <v>900754.60085778323</v>
      </c>
      <c r="U2790"/>
      <c r="V2790" s="6">
        <f t="shared" si="250"/>
        <v>-106238.36174053772</v>
      </c>
      <c r="W2790"/>
      <c r="X2790" s="6">
        <f t="shared" si="251"/>
        <v>60971.009160456997</v>
      </c>
      <c r="Y2790"/>
      <c r="Z2790" s="6">
        <f t="shared" si="252"/>
        <v>199315.07141223841</v>
      </c>
      <c r="AA2790"/>
      <c r="AB2790" s="6">
        <f t="shared" si="253"/>
        <v>100536.33854462398</v>
      </c>
      <c r="AC2790"/>
      <c r="AD2790" s="6">
        <f t="shared" si="254"/>
        <v>97853.769391217036</v>
      </c>
      <c r="AE2790"/>
      <c r="AF2790" s="6">
        <f t="shared" si="255"/>
        <v>85259.526645719729</v>
      </c>
      <c r="AG2790"/>
      <c r="AH2790" s="6">
        <f t="shared" si="256"/>
        <v>39187.193562713815</v>
      </c>
      <c r="AI2790"/>
      <c r="AJ2790" s="6">
        <f t="shared" si="257"/>
        <v>231708.81716181489</v>
      </c>
      <c r="AK2790"/>
      <c r="AL2790" s="6">
        <f t="shared" si="258"/>
        <v>84732.149745324918</v>
      </c>
      <c r="AM2790"/>
      <c r="AN2790" s="6">
        <f t="shared" si="259"/>
        <v>172348.56270944828</v>
      </c>
      <c r="AO2790"/>
    </row>
    <row r="2791" spans="2:41" x14ac:dyDescent="0.2">
      <c r="B2791" s="6">
        <f t="shared" si="240"/>
        <v>858305.62434424902</v>
      </c>
      <c r="C2791"/>
      <c r="D2791" s="6">
        <f t="shared" si="241"/>
        <v>1204547.896615423</v>
      </c>
      <c r="F2791" s="6">
        <f t="shared" si="242"/>
        <v>1395419.0995928075</v>
      </c>
      <c r="G2791"/>
      <c r="H2791" s="6">
        <f t="shared" si="243"/>
        <v>1160378.2611667607</v>
      </c>
      <c r="I2791"/>
      <c r="J2791" s="6">
        <f t="shared" si="244"/>
        <v>1074702.3600499483</v>
      </c>
      <c r="K2791"/>
      <c r="L2791" s="6">
        <f t="shared" si="245"/>
        <v>178432.66295404048</v>
      </c>
      <c r="M2791"/>
      <c r="N2791" s="6">
        <f t="shared" si="246"/>
        <v>602707.71524559846</v>
      </c>
      <c r="O2791"/>
      <c r="P2791" s="6">
        <f t="shared" si="247"/>
        <v>1011182.4085036026</v>
      </c>
      <c r="Q2791"/>
      <c r="R2791" s="6">
        <f t="shared" si="248"/>
        <v>789775.02157071431</v>
      </c>
      <c r="S2791"/>
      <c r="T2791" s="6">
        <f t="shared" si="249"/>
        <v>898218.27355611545</v>
      </c>
      <c r="U2791"/>
      <c r="V2791" s="6">
        <f t="shared" si="250"/>
        <v>-102232.59583580185</v>
      </c>
      <c r="W2791"/>
      <c r="X2791" s="6">
        <f t="shared" si="251"/>
        <v>62261.924682684621</v>
      </c>
      <c r="Y2791"/>
      <c r="Z2791" s="6">
        <f t="shared" si="252"/>
        <v>201995.92126879128</v>
      </c>
      <c r="AA2791"/>
      <c r="AB2791" s="6">
        <f t="shared" si="253"/>
        <v>106398.29855405069</v>
      </c>
      <c r="AC2791"/>
      <c r="AD2791" s="6">
        <f t="shared" si="254"/>
        <v>98046.028353190952</v>
      </c>
      <c r="AE2791"/>
      <c r="AF2791" s="6">
        <f t="shared" si="255"/>
        <v>87320.978592928848</v>
      </c>
      <c r="AG2791"/>
      <c r="AH2791" s="6">
        <f t="shared" si="256"/>
        <v>43174.972356072511</v>
      </c>
      <c r="AI2791"/>
      <c r="AJ2791" s="6">
        <f t="shared" si="257"/>
        <v>230994.59231255832</v>
      </c>
      <c r="AK2791"/>
      <c r="AL2791" s="6">
        <f t="shared" si="258"/>
        <v>84708.301630865477</v>
      </c>
      <c r="AM2791"/>
      <c r="AN2791" s="6">
        <f t="shared" si="259"/>
        <v>172789.79660742401</v>
      </c>
      <c r="AO2791"/>
    </row>
    <row r="2792" spans="2:41" x14ac:dyDescent="0.2">
      <c r="B2792" s="6">
        <f t="shared" si="240"/>
        <v>860596.70494882076</v>
      </c>
      <c r="C2792"/>
      <c r="D2792" s="6">
        <f t="shared" si="241"/>
        <v>1202072.0613274868</v>
      </c>
      <c r="F2792" s="6">
        <f t="shared" si="242"/>
        <v>1394790.9631938376</v>
      </c>
      <c r="G2792"/>
      <c r="H2792" s="6">
        <f t="shared" si="243"/>
        <v>1158977.8546735193</v>
      </c>
      <c r="I2792"/>
      <c r="J2792" s="6">
        <f t="shared" si="244"/>
        <v>1071017.1962985005</v>
      </c>
      <c r="K2792"/>
      <c r="L2792" s="6">
        <f t="shared" si="245"/>
        <v>178660.76081103753</v>
      </c>
      <c r="M2792"/>
      <c r="N2792" s="6">
        <f t="shared" si="246"/>
        <v>613048.60021002358</v>
      </c>
      <c r="O2792"/>
      <c r="P2792" s="6">
        <f t="shared" si="247"/>
        <v>1011401.5802418778</v>
      </c>
      <c r="Q2792"/>
      <c r="R2792" s="6">
        <f t="shared" si="248"/>
        <v>801042.65977648436</v>
      </c>
      <c r="S2792"/>
      <c r="T2792" s="6">
        <f t="shared" si="249"/>
        <v>903633.14610244532</v>
      </c>
      <c r="U2792"/>
      <c r="V2792" s="6">
        <f t="shared" si="250"/>
        <v>-101329.07122106141</v>
      </c>
      <c r="W2792"/>
      <c r="X2792" s="6">
        <f t="shared" si="251"/>
        <v>68897.083035151998</v>
      </c>
      <c r="Y2792"/>
      <c r="Z2792" s="6">
        <f t="shared" si="252"/>
        <v>202300.28972030318</v>
      </c>
      <c r="AA2792"/>
      <c r="AB2792" s="6">
        <f t="shared" si="253"/>
        <v>111917.10808929609</v>
      </c>
      <c r="AC2792"/>
      <c r="AD2792" s="6">
        <f t="shared" si="254"/>
        <v>107789.38892546105</v>
      </c>
      <c r="AE2792"/>
      <c r="AF2792" s="6">
        <f t="shared" si="255"/>
        <v>89125.537169823379</v>
      </c>
      <c r="AG2792"/>
      <c r="AH2792" s="6">
        <f t="shared" si="256"/>
        <v>46208.165060119238</v>
      </c>
      <c r="AI2792"/>
      <c r="AJ2792" s="6">
        <f t="shared" si="257"/>
        <v>227509.89815101936</v>
      </c>
      <c r="AK2792"/>
      <c r="AL2792" s="6">
        <f t="shared" si="258"/>
        <v>85411.763892961433</v>
      </c>
      <c r="AM2792"/>
      <c r="AN2792" s="6">
        <f t="shared" si="259"/>
        <v>172368.98574884803</v>
      </c>
      <c r="AO2792"/>
    </row>
    <row r="2793" spans="2:41" x14ac:dyDescent="0.2">
      <c r="B2793" s="6">
        <f t="shared" si="240"/>
        <v>861510.2524679373</v>
      </c>
      <c r="C2793"/>
      <c r="D2793" s="6">
        <f t="shared" si="241"/>
        <v>1199063.0942622551</v>
      </c>
      <c r="F2793" s="6">
        <f t="shared" si="242"/>
        <v>1395056.1149642873</v>
      </c>
      <c r="G2793"/>
      <c r="H2793" s="6">
        <f t="shared" si="243"/>
        <v>1156379.2025866956</v>
      </c>
      <c r="I2793"/>
      <c r="J2793" s="6">
        <f t="shared" si="244"/>
        <v>1067145.316172695</v>
      </c>
      <c r="K2793"/>
      <c r="L2793" s="6">
        <f t="shared" si="245"/>
        <v>178769.00557148675</v>
      </c>
      <c r="M2793"/>
      <c r="N2793" s="6">
        <f t="shared" si="246"/>
        <v>622256.45283257763</v>
      </c>
      <c r="O2793"/>
      <c r="P2793" s="6">
        <f t="shared" si="247"/>
        <v>1012740.17103501</v>
      </c>
      <c r="Q2793"/>
      <c r="R2793" s="6">
        <f t="shared" si="248"/>
        <v>791534.72608122358</v>
      </c>
      <c r="S2793"/>
      <c r="T2793" s="6">
        <f t="shared" si="249"/>
        <v>903420.28383080906</v>
      </c>
      <c r="U2793"/>
      <c r="V2793" s="6">
        <f t="shared" si="250"/>
        <v>-101145.57056259015</v>
      </c>
      <c r="W2793"/>
      <c r="X2793" s="6">
        <f t="shared" si="251"/>
        <v>76510.610465475605</v>
      </c>
      <c r="Y2793"/>
      <c r="Z2793" s="6">
        <f t="shared" si="252"/>
        <v>203250.29366743486</v>
      </c>
      <c r="AA2793"/>
      <c r="AB2793" s="6">
        <f t="shared" si="253"/>
        <v>115548.73734618881</v>
      </c>
      <c r="AC2793"/>
      <c r="AD2793" s="6">
        <f t="shared" si="254"/>
        <v>114230.99763087883</v>
      </c>
      <c r="AE2793"/>
      <c r="AF2793" s="6">
        <f t="shared" si="255"/>
        <v>90520.471253816882</v>
      </c>
      <c r="AG2793"/>
      <c r="AH2793" s="6">
        <f t="shared" si="256"/>
        <v>46571.555936225886</v>
      </c>
      <c r="AI2793"/>
      <c r="AJ2793" s="6">
        <f t="shared" si="257"/>
        <v>223432.88881671694</v>
      </c>
      <c r="AK2793"/>
      <c r="AL2793" s="6">
        <f t="shared" si="258"/>
        <v>88995.609825718129</v>
      </c>
      <c r="AM2793"/>
      <c r="AN2793" s="6">
        <f t="shared" si="259"/>
        <v>172126.89198944418</v>
      </c>
      <c r="AO2793"/>
    </row>
    <row r="2794" spans="2:41" x14ac:dyDescent="0.2">
      <c r="B2794" s="6">
        <f t="shared" si="240"/>
        <v>862327.05975827808</v>
      </c>
      <c r="C2794"/>
      <c r="D2794" s="6">
        <f t="shared" si="241"/>
        <v>1196012.6839518293</v>
      </c>
      <c r="F2794" s="6">
        <f t="shared" si="242"/>
        <v>1393203.3567245067</v>
      </c>
      <c r="G2794"/>
      <c r="H2794" s="6">
        <f t="shared" si="243"/>
        <v>1155164.9242919127</v>
      </c>
      <c r="I2794"/>
      <c r="J2794" s="6">
        <f t="shared" si="244"/>
        <v>1065148.9468164556</v>
      </c>
      <c r="K2794"/>
      <c r="L2794" s="6">
        <f t="shared" si="245"/>
        <v>181038.88972172624</v>
      </c>
      <c r="M2794"/>
      <c r="N2794" s="6">
        <f t="shared" si="246"/>
        <v>631844.35165366123</v>
      </c>
      <c r="O2794"/>
      <c r="P2794" s="6">
        <f t="shared" si="247"/>
        <v>1015205.4104855185</v>
      </c>
      <c r="Q2794"/>
      <c r="R2794" s="6">
        <f t="shared" si="248"/>
        <v>772129.65421812364</v>
      </c>
      <c r="S2794"/>
      <c r="T2794" s="6">
        <f t="shared" si="249"/>
        <v>904006.45698167756</v>
      </c>
      <c r="U2794"/>
      <c r="V2794" s="6">
        <f t="shared" si="250"/>
        <v>-99554.377264428957</v>
      </c>
      <c r="W2794"/>
      <c r="X2794" s="6">
        <f t="shared" si="251"/>
        <v>79255.710086216146</v>
      </c>
      <c r="Y2794"/>
      <c r="Z2794" s="6">
        <f t="shared" si="252"/>
        <v>208099.78283620125</v>
      </c>
      <c r="AA2794"/>
      <c r="AB2794" s="6">
        <f t="shared" si="253"/>
        <v>118816.93786088967</v>
      </c>
      <c r="AC2794"/>
      <c r="AD2794" s="6">
        <f t="shared" si="254"/>
        <v>114609.07049422506</v>
      </c>
      <c r="AE2794"/>
      <c r="AF2794" s="6">
        <f t="shared" si="255"/>
        <v>91243.510315938649</v>
      </c>
      <c r="AG2794"/>
      <c r="AH2794" s="6">
        <f t="shared" si="256"/>
        <v>46602.127126722269</v>
      </c>
      <c r="AI2794"/>
      <c r="AJ2794" s="6">
        <f t="shared" si="257"/>
        <v>222859.96425041347</v>
      </c>
      <c r="AK2794"/>
      <c r="AL2794" s="6">
        <f t="shared" si="258"/>
        <v>93225.209813820809</v>
      </c>
      <c r="AM2794"/>
      <c r="AN2794" s="6">
        <f t="shared" si="259"/>
        <v>172073.73502481089</v>
      </c>
      <c r="AO2794"/>
    </row>
    <row r="2795" spans="2:41" x14ac:dyDescent="0.2">
      <c r="B2795" s="6">
        <f t="shared" si="240"/>
        <v>862428.30019287439</v>
      </c>
      <c r="C2795"/>
      <c r="D2795" s="6">
        <f t="shared" si="241"/>
        <v>1192964.6036912634</v>
      </c>
      <c r="F2795" s="6">
        <f t="shared" si="242"/>
        <v>1389826.4038444366</v>
      </c>
      <c r="G2795"/>
      <c r="H2795" s="6">
        <f t="shared" si="243"/>
        <v>1156800.3155725277</v>
      </c>
      <c r="I2795"/>
      <c r="J2795" s="6">
        <f t="shared" si="244"/>
        <v>1066171.9491171027</v>
      </c>
      <c r="K2795"/>
      <c r="L2795" s="6">
        <f t="shared" si="245"/>
        <v>181732.40141853617</v>
      </c>
      <c r="M2795"/>
      <c r="N2795" s="6">
        <f t="shared" si="246"/>
        <v>638877.49303826678</v>
      </c>
      <c r="O2795"/>
      <c r="P2795" s="6">
        <f t="shared" si="247"/>
        <v>1015189.1131333399</v>
      </c>
      <c r="Q2795"/>
      <c r="R2795" s="6">
        <f t="shared" si="248"/>
        <v>768086.70049062197</v>
      </c>
      <c r="S2795"/>
      <c r="T2795" s="6">
        <f t="shared" si="249"/>
        <v>901929.0358738564</v>
      </c>
      <c r="U2795"/>
      <c r="V2795" s="6">
        <f t="shared" si="250"/>
        <v>-93655.932091553652</v>
      </c>
      <c r="W2795"/>
      <c r="X2795" s="6">
        <f t="shared" si="251"/>
        <v>80196.838523120256</v>
      </c>
      <c r="Y2795"/>
      <c r="Z2795" s="6">
        <f t="shared" si="252"/>
        <v>215955.52624398077</v>
      </c>
      <c r="AA2795"/>
      <c r="AB2795" s="6">
        <f t="shared" si="253"/>
        <v>123616.26422543578</v>
      </c>
      <c r="AC2795"/>
      <c r="AD2795" s="6">
        <f t="shared" si="254"/>
        <v>114603.68298291677</v>
      </c>
      <c r="AE2795"/>
      <c r="AF2795" s="6">
        <f t="shared" si="255"/>
        <v>92510.487026240138</v>
      </c>
      <c r="AG2795"/>
      <c r="AH2795" s="6">
        <f t="shared" si="256"/>
        <v>46614.126261538542</v>
      </c>
      <c r="AI2795"/>
      <c r="AJ2795" s="6">
        <f t="shared" si="257"/>
        <v>223651.64120739436</v>
      </c>
      <c r="AK2795"/>
      <c r="AL2795" s="6">
        <f t="shared" si="258"/>
        <v>94826.894827849363</v>
      </c>
      <c r="AM2795"/>
      <c r="AN2795" s="6">
        <f t="shared" si="259"/>
        <v>170655.74796305277</v>
      </c>
      <c r="AO2795"/>
    </row>
    <row r="2796" spans="2:41" x14ac:dyDescent="0.2">
      <c r="B2796" s="6">
        <f t="shared" si="240"/>
        <v>861287.62947818602</v>
      </c>
      <c r="C2796"/>
      <c r="D2796" s="6">
        <f t="shared" si="241"/>
        <v>1190005.4711834213</v>
      </c>
      <c r="F2796" s="6">
        <f t="shared" si="242"/>
        <v>1385819.4058277989</v>
      </c>
      <c r="G2796"/>
      <c r="H2796" s="6">
        <f t="shared" si="243"/>
        <v>1155660.1464461102</v>
      </c>
      <c r="I2796"/>
      <c r="J2796" s="6">
        <f t="shared" si="244"/>
        <v>1066889.0917809543</v>
      </c>
      <c r="K2796"/>
      <c r="L2796" s="6">
        <f t="shared" si="245"/>
        <v>188058.68633869046</v>
      </c>
      <c r="M2796"/>
      <c r="N2796" s="6">
        <f t="shared" si="246"/>
        <v>645568.88719627704</v>
      </c>
      <c r="O2796"/>
      <c r="P2796" s="6">
        <f t="shared" si="247"/>
        <v>1013094.7051701755</v>
      </c>
      <c r="Q2796"/>
      <c r="R2796" s="6">
        <f t="shared" si="248"/>
        <v>784815.33478462207</v>
      </c>
      <c r="S2796"/>
      <c r="T2796" s="6">
        <f t="shared" si="249"/>
        <v>899302.26457226602</v>
      </c>
      <c r="U2796"/>
      <c r="V2796" s="6">
        <f t="shared" si="250"/>
        <v>-89573.78682484373</v>
      </c>
      <c r="W2796"/>
      <c r="X2796" s="6">
        <f t="shared" si="251"/>
        <v>86092.295767089934</v>
      </c>
      <c r="Y2796"/>
      <c r="Z2796" s="6">
        <f t="shared" si="252"/>
        <v>224791.86474209285</v>
      </c>
      <c r="AA2796"/>
      <c r="AB2796" s="6">
        <f t="shared" si="253"/>
        <v>129369.32053605543</v>
      </c>
      <c r="AC2796"/>
      <c r="AD2796" s="6">
        <f t="shared" si="254"/>
        <v>119382.68774114281</v>
      </c>
      <c r="AE2796"/>
      <c r="AF2796" s="6">
        <f t="shared" si="255"/>
        <v>94117.546403962653</v>
      </c>
      <c r="AG2796"/>
      <c r="AH2796" s="6">
        <f t="shared" si="256"/>
        <v>47007.087949841989</v>
      </c>
      <c r="AI2796"/>
      <c r="AJ2796" s="6">
        <f t="shared" si="257"/>
        <v>223273.48037973957</v>
      </c>
      <c r="AK2796"/>
      <c r="AL2796" s="6">
        <f t="shared" si="258"/>
        <v>94155.743032188475</v>
      </c>
      <c r="AM2796"/>
      <c r="AN2796" s="6">
        <f t="shared" si="259"/>
        <v>166606.82402450725</v>
      </c>
      <c r="AO2796"/>
    </row>
    <row r="2797" spans="2:41" x14ac:dyDescent="0.2">
      <c r="B2797" s="6">
        <f t="shared" si="240"/>
        <v>860786.36645566777</v>
      </c>
      <c r="C2797"/>
      <c r="D2797" s="6">
        <f t="shared" si="241"/>
        <v>1192037.4009865241</v>
      </c>
      <c r="F2797" s="6">
        <f t="shared" si="242"/>
        <v>1380366.8039526735</v>
      </c>
      <c r="G2797"/>
      <c r="H2797" s="6">
        <f t="shared" si="243"/>
        <v>1152235.1328693663</v>
      </c>
      <c r="I2797"/>
      <c r="J2797" s="6">
        <f t="shared" si="244"/>
        <v>1068082.2985032424</v>
      </c>
      <c r="K2797"/>
      <c r="L2797" s="6">
        <f t="shared" si="245"/>
        <v>197731.34580040709</v>
      </c>
      <c r="M2797"/>
      <c r="N2797" s="6">
        <f t="shared" si="246"/>
        <v>652421.74624106323</v>
      </c>
      <c r="O2797"/>
      <c r="P2797" s="6">
        <f t="shared" si="247"/>
        <v>1011054.3069812251</v>
      </c>
      <c r="Q2797"/>
      <c r="R2797" s="6">
        <f t="shared" si="248"/>
        <v>798570.36443251686</v>
      </c>
      <c r="S2797"/>
      <c r="T2797" s="6">
        <f t="shared" si="249"/>
        <v>896697.75215349649</v>
      </c>
      <c r="U2797"/>
      <c r="V2797" s="6">
        <f t="shared" si="250"/>
        <v>-89055.766023896518</v>
      </c>
      <c r="W2797"/>
      <c r="X2797" s="6">
        <f t="shared" si="251"/>
        <v>93839.553393171693</v>
      </c>
      <c r="Y2797"/>
      <c r="Z2797" s="6">
        <f t="shared" si="252"/>
        <v>232905.39689985098</v>
      </c>
      <c r="AA2797"/>
      <c r="AB2797" s="6">
        <f t="shared" si="253"/>
        <v>133513.40606967674</v>
      </c>
      <c r="AC2797"/>
      <c r="AD2797" s="6">
        <f t="shared" si="254"/>
        <v>130189.28778218511</v>
      </c>
      <c r="AE2797"/>
      <c r="AF2797" s="6">
        <f t="shared" si="255"/>
        <v>95685.248961972815</v>
      </c>
      <c r="AG2797"/>
      <c r="AH2797" s="6">
        <f t="shared" si="256"/>
        <v>48355.129173544978</v>
      </c>
      <c r="AI2797"/>
      <c r="AJ2797" s="6">
        <f t="shared" si="257"/>
        <v>221611.15438959061</v>
      </c>
      <c r="AK2797"/>
      <c r="AL2797" s="6">
        <f t="shared" si="258"/>
        <v>94102.086698170082</v>
      </c>
      <c r="AM2797"/>
      <c r="AN2797" s="6">
        <f t="shared" si="259"/>
        <v>163375.16405571112</v>
      </c>
      <c r="AO2797"/>
    </row>
    <row r="2798" spans="2:41" x14ac:dyDescent="0.2">
      <c r="B2798" s="6">
        <f t="shared" si="240"/>
        <v>862556.31283371337</v>
      </c>
      <c r="C2798"/>
      <c r="D2798" s="6">
        <f t="shared" si="241"/>
        <v>1197556.7212078429</v>
      </c>
      <c r="F2798" s="6">
        <f t="shared" si="242"/>
        <v>1374657.8922772061</v>
      </c>
      <c r="G2798"/>
      <c r="H2798" s="6">
        <f t="shared" si="243"/>
        <v>1147891.9780037678</v>
      </c>
      <c r="I2798"/>
      <c r="J2798" s="6">
        <f t="shared" si="244"/>
        <v>1068063.8752496191</v>
      </c>
      <c r="K2798"/>
      <c r="L2798" s="6">
        <f t="shared" si="245"/>
        <v>198634.99558760927</v>
      </c>
      <c r="M2798"/>
      <c r="N2798" s="6">
        <f t="shared" si="246"/>
        <v>658823.19627491711</v>
      </c>
      <c r="O2798"/>
      <c r="P2798" s="6">
        <f t="shared" si="247"/>
        <v>1010784.2219722187</v>
      </c>
      <c r="Q2798"/>
      <c r="R2798" s="6">
        <f t="shared" si="248"/>
        <v>798963.53311527439</v>
      </c>
      <c r="S2798"/>
      <c r="T2798" s="6">
        <f t="shared" si="249"/>
        <v>894119.29126661131</v>
      </c>
      <c r="U2798"/>
      <c r="V2798" s="6">
        <f t="shared" si="250"/>
        <v>-88979.805190501997</v>
      </c>
      <c r="W2798"/>
      <c r="X2798" s="6">
        <f t="shared" si="251"/>
        <v>97364.531795127055</v>
      </c>
      <c r="Y2798"/>
      <c r="Z2798" s="6">
        <f t="shared" si="252"/>
        <v>238983.82007756797</v>
      </c>
      <c r="AA2798"/>
      <c r="AB2798" s="6">
        <f t="shared" si="253"/>
        <v>134976.76227792192</v>
      </c>
      <c r="AC2798"/>
      <c r="AD2798" s="6">
        <f t="shared" si="254"/>
        <v>131306.42827118924</v>
      </c>
      <c r="AE2798"/>
      <c r="AF2798" s="6">
        <f t="shared" si="255"/>
        <v>97381.839750984669</v>
      </c>
      <c r="AG2798"/>
      <c r="AH2798" s="6">
        <f t="shared" si="256"/>
        <v>51596.678304843052</v>
      </c>
      <c r="AI2798"/>
      <c r="AJ2798" s="6">
        <f t="shared" si="257"/>
        <v>220241.53712079686</v>
      </c>
      <c r="AK2798"/>
      <c r="AL2798" s="6">
        <f t="shared" si="258"/>
        <v>94856.569233940303</v>
      </c>
      <c r="AM2798"/>
      <c r="AN2798" s="6">
        <f t="shared" si="259"/>
        <v>165439.07043559258</v>
      </c>
      <c r="AO2798"/>
    </row>
    <row r="2799" spans="2:41" x14ac:dyDescent="0.2">
      <c r="B2799" s="6">
        <f t="shared" si="240"/>
        <v>864593.54296117905</v>
      </c>
      <c r="C2799"/>
      <c r="D2799" s="6">
        <f t="shared" si="241"/>
        <v>1200780.573980947</v>
      </c>
      <c r="F2799" s="6">
        <f t="shared" si="242"/>
        <v>1368923.8075507891</v>
      </c>
      <c r="G2799"/>
      <c r="H2799" s="6">
        <f t="shared" si="243"/>
        <v>1143733.6466902422</v>
      </c>
      <c r="I2799"/>
      <c r="J2799" s="6">
        <f t="shared" si="244"/>
        <v>1065297.7484529593</v>
      </c>
      <c r="K2799"/>
      <c r="L2799" s="6">
        <f t="shared" si="245"/>
        <v>206024.18731479617</v>
      </c>
      <c r="M2799"/>
      <c r="N2799" s="6">
        <f t="shared" si="246"/>
        <v>663510.79549158062</v>
      </c>
      <c r="O2799"/>
      <c r="P2799" s="6">
        <f t="shared" si="247"/>
        <v>1012077.0255814366</v>
      </c>
      <c r="Q2799"/>
      <c r="R2799" s="6">
        <f t="shared" si="248"/>
        <v>797929.4563150279</v>
      </c>
      <c r="S2799"/>
      <c r="T2799" s="6">
        <f t="shared" si="249"/>
        <v>891507.09385129425</v>
      </c>
      <c r="U2799"/>
      <c r="V2799" s="6">
        <f t="shared" si="250"/>
        <v>-85476.267264645096</v>
      </c>
      <c r="W2799"/>
      <c r="X2799" s="6">
        <f t="shared" si="251"/>
        <v>97826.271879700202</v>
      </c>
      <c r="Y2799"/>
      <c r="Z2799" s="6">
        <f t="shared" si="252"/>
        <v>244078.58282491239</v>
      </c>
      <c r="AA2799"/>
      <c r="AB2799" s="6">
        <f t="shared" si="253"/>
        <v>137949.83358545296</v>
      </c>
      <c r="AC2799"/>
      <c r="AD2799" s="6">
        <f t="shared" si="254"/>
        <v>131323.75983405934</v>
      </c>
      <c r="AE2799"/>
      <c r="AF2799" s="6">
        <f t="shared" si="255"/>
        <v>98143.483465051104</v>
      </c>
      <c r="AG2799"/>
      <c r="AH2799" s="6">
        <f t="shared" si="256"/>
        <v>54522.925684586997</v>
      </c>
      <c r="AI2799"/>
      <c r="AJ2799" s="6">
        <f t="shared" si="257"/>
        <v>220813.09058274585</v>
      </c>
      <c r="AK2799"/>
      <c r="AL2799" s="6">
        <f t="shared" si="258"/>
        <v>97089.376476615827</v>
      </c>
      <c r="AM2799"/>
      <c r="AN2799" s="6">
        <f t="shared" si="259"/>
        <v>169677.9154395636</v>
      </c>
      <c r="AO2799"/>
    </row>
    <row r="2800" spans="2:41" x14ac:dyDescent="0.2">
      <c r="B2800" s="6">
        <f t="shared" si="240"/>
        <v>866355.58643595909</v>
      </c>
      <c r="C2800"/>
      <c r="D2800" s="6">
        <f t="shared" si="241"/>
        <v>1202543.8222276454</v>
      </c>
      <c r="F2800" s="6">
        <f t="shared" si="242"/>
        <v>1363186.3079850804</v>
      </c>
      <c r="G2800"/>
      <c r="H2800" s="6">
        <f t="shared" si="243"/>
        <v>1139075.1488722439</v>
      </c>
      <c r="I2800"/>
      <c r="J2800" s="6">
        <f t="shared" si="244"/>
        <v>1061187.638002651</v>
      </c>
      <c r="K2800"/>
      <c r="L2800" s="6">
        <f t="shared" si="245"/>
        <v>207486.76955482195</v>
      </c>
      <c r="M2800"/>
      <c r="N2800" s="6">
        <f t="shared" si="246"/>
        <v>668815.55306805286</v>
      </c>
      <c r="O2800"/>
      <c r="P2800" s="6">
        <f t="shared" si="247"/>
        <v>1013424.0601133106</v>
      </c>
      <c r="Q2800"/>
      <c r="R2800" s="6">
        <f t="shared" si="248"/>
        <v>797100.55488324887</v>
      </c>
      <c r="S2800"/>
      <c r="T2800" s="6">
        <f t="shared" si="249"/>
        <v>890865.58847874403</v>
      </c>
      <c r="U2800"/>
      <c r="V2800" s="6">
        <f t="shared" si="250"/>
        <v>-79221.858578908184</v>
      </c>
      <c r="W2800"/>
      <c r="X2800" s="6">
        <f t="shared" si="251"/>
        <v>98301.477066327396</v>
      </c>
      <c r="Y2800"/>
      <c r="Z2800" s="6">
        <f t="shared" si="252"/>
        <v>252027.61500060672</v>
      </c>
      <c r="AA2800"/>
      <c r="AB2800" s="6">
        <f t="shared" si="253"/>
        <v>143177.87981058474</v>
      </c>
      <c r="AC2800"/>
      <c r="AD2800" s="6">
        <f t="shared" si="254"/>
        <v>132685.59534372503</v>
      </c>
      <c r="AE2800"/>
      <c r="AF2800" s="6">
        <f t="shared" si="255"/>
        <v>97797.523084152097</v>
      </c>
      <c r="AG2800"/>
      <c r="AH2800" s="6">
        <f t="shared" si="256"/>
        <v>56867.415241289411</v>
      </c>
      <c r="AI2800"/>
      <c r="AJ2800" s="6">
        <f t="shared" si="257"/>
        <v>223719.55647957153</v>
      </c>
      <c r="AK2800"/>
      <c r="AL2800" s="6">
        <f t="shared" si="258"/>
        <v>101445.34291925562</v>
      </c>
      <c r="AM2800"/>
      <c r="AN2800" s="6">
        <f t="shared" si="259"/>
        <v>171211.49205898013</v>
      </c>
      <c r="AO2800"/>
    </row>
    <row r="2801" spans="2:41" x14ac:dyDescent="0.2">
      <c r="B2801" s="6">
        <f t="shared" si="240"/>
        <v>869691.26497666526</v>
      </c>
      <c r="C2801"/>
      <c r="D2801" s="6">
        <f t="shared" si="241"/>
        <v>1203562.6709103172</v>
      </c>
      <c r="F2801" s="6">
        <f t="shared" si="242"/>
        <v>1357451.3384880975</v>
      </c>
      <c r="G2801"/>
      <c r="H2801" s="6">
        <f t="shared" si="243"/>
        <v>1134263.6972910028</v>
      </c>
      <c r="I2801"/>
      <c r="J2801" s="6">
        <f t="shared" si="244"/>
        <v>1056543.5957600954</v>
      </c>
      <c r="K2801"/>
      <c r="L2801" s="6">
        <f t="shared" si="245"/>
        <v>208862.68306824754</v>
      </c>
      <c r="M2801"/>
      <c r="N2801" s="6">
        <f t="shared" si="246"/>
        <v>674339.39002966275</v>
      </c>
      <c r="O2801"/>
      <c r="P2801" s="6">
        <f t="shared" si="247"/>
        <v>1012739.0359621485</v>
      </c>
      <c r="Q2801"/>
      <c r="R2801" s="6">
        <f t="shared" si="248"/>
        <v>790642.8105816904</v>
      </c>
      <c r="S2801"/>
      <c r="T2801" s="6">
        <f t="shared" si="249"/>
        <v>897080.66347923968</v>
      </c>
      <c r="U2801"/>
      <c r="V2801" s="6">
        <f t="shared" si="250"/>
        <v>-76848.794873520135</v>
      </c>
      <c r="W2801"/>
      <c r="X2801" s="6">
        <f t="shared" si="251"/>
        <v>103893.78895008874</v>
      </c>
      <c r="Y2801"/>
      <c r="Z2801" s="6">
        <f t="shared" si="252"/>
        <v>262226.83499085956</v>
      </c>
      <c r="AA2801"/>
      <c r="AB2801" s="6">
        <f t="shared" si="253"/>
        <v>148823.1270733228</v>
      </c>
      <c r="AC2801"/>
      <c r="AD2801" s="6">
        <f t="shared" si="254"/>
        <v>144289.11571617695</v>
      </c>
      <c r="AE2801"/>
      <c r="AF2801" s="6">
        <f t="shared" si="255"/>
        <v>97240.134142354873</v>
      </c>
      <c r="AG2801"/>
      <c r="AH2801" s="6">
        <f t="shared" si="256"/>
        <v>58286.092675445943</v>
      </c>
      <c r="AI2801"/>
      <c r="AJ2801" s="6">
        <f t="shared" si="257"/>
        <v>227161.30911776063</v>
      </c>
      <c r="AK2801"/>
      <c r="AL2801" s="6">
        <f t="shared" si="258"/>
        <v>104852.67646086401</v>
      </c>
      <c r="AM2801"/>
      <c r="AN2801" s="6">
        <f t="shared" si="259"/>
        <v>171266.58813032709</v>
      </c>
      <c r="AO2801"/>
    </row>
    <row r="2802" spans="2:41" x14ac:dyDescent="0.2">
      <c r="B2802" s="6">
        <f t="shared" si="240"/>
        <v>872913.5574375384</v>
      </c>
      <c r="C2802"/>
      <c r="D2802" s="6">
        <f t="shared" si="241"/>
        <v>1203073.6935988779</v>
      </c>
      <c r="F2802" s="6">
        <f t="shared" si="242"/>
        <v>1351716.8863804203</v>
      </c>
      <c r="G2802"/>
      <c r="H2802" s="6">
        <f t="shared" si="243"/>
        <v>1129315.6145402566</v>
      </c>
      <c r="I2802"/>
      <c r="J2802" s="6">
        <f t="shared" si="244"/>
        <v>1051856.463576619</v>
      </c>
      <c r="K2802"/>
      <c r="L2802" s="6">
        <f t="shared" si="245"/>
        <v>210550.1818555216</v>
      </c>
      <c r="M2802"/>
      <c r="N2802" s="6">
        <f t="shared" si="246"/>
        <v>677548.22890796233</v>
      </c>
      <c r="O2802"/>
      <c r="P2802" s="6">
        <f t="shared" si="247"/>
        <v>1010558.830199535</v>
      </c>
      <c r="Q2802"/>
      <c r="R2802" s="6">
        <f t="shared" si="248"/>
        <v>785517.79636719776</v>
      </c>
      <c r="S2802"/>
      <c r="T2802" s="6">
        <f t="shared" si="249"/>
        <v>895424.33674828196</v>
      </c>
      <c r="U2802"/>
      <c r="V2802" s="6">
        <f t="shared" si="250"/>
        <v>-76721.20794310623</v>
      </c>
      <c r="W2802"/>
      <c r="X2802" s="6">
        <f t="shared" si="251"/>
        <v>111816.80745463511</v>
      </c>
      <c r="Y2802"/>
      <c r="Z2802" s="6">
        <f t="shared" si="252"/>
        <v>271441.08905175043</v>
      </c>
      <c r="AA2802"/>
      <c r="AB2802" s="6">
        <f t="shared" si="253"/>
        <v>152460.02842025823</v>
      </c>
      <c r="AC2802"/>
      <c r="AD2802" s="6">
        <f t="shared" si="254"/>
        <v>147839.59164741554</v>
      </c>
      <c r="AE2802"/>
      <c r="AF2802" s="6">
        <f t="shared" si="255"/>
        <v>97038.12620107866</v>
      </c>
      <c r="AG2802"/>
      <c r="AH2802" s="6">
        <f t="shared" si="256"/>
        <v>58853.670470765755</v>
      </c>
      <c r="AI2802"/>
      <c r="AJ2802" s="6">
        <f t="shared" si="257"/>
        <v>229400.81967480367</v>
      </c>
      <c r="AK2802"/>
      <c r="AL2802" s="6">
        <f t="shared" si="258"/>
        <v>105300.98125687438</v>
      </c>
      <c r="AM2802"/>
      <c r="AN2802" s="6">
        <f t="shared" si="259"/>
        <v>172363.48995872232</v>
      </c>
      <c r="AO2802"/>
    </row>
    <row r="2803" spans="2:41" x14ac:dyDescent="0.2">
      <c r="B2803" s="6">
        <f t="shared" si="240"/>
        <v>874352.43034793867</v>
      </c>
      <c r="C2803"/>
      <c r="D2803" s="6">
        <f t="shared" si="241"/>
        <v>1201090.0438553188</v>
      </c>
      <c r="F2803" s="6">
        <f t="shared" si="242"/>
        <v>1346002.3980745492</v>
      </c>
      <c r="G2803"/>
      <c r="H2803" s="6">
        <f t="shared" si="243"/>
        <v>1124300.1778012498</v>
      </c>
      <c r="I2803"/>
      <c r="J2803" s="6">
        <f t="shared" si="244"/>
        <v>1047160.278457829</v>
      </c>
      <c r="K2803"/>
      <c r="L2803" s="6">
        <f t="shared" si="245"/>
        <v>216508.35719949548</v>
      </c>
      <c r="M2803"/>
      <c r="N2803" s="6">
        <f t="shared" si="246"/>
        <v>676812.46775691409</v>
      </c>
      <c r="O2803"/>
      <c r="P2803" s="6">
        <f t="shared" si="247"/>
        <v>1007965.7815689387</v>
      </c>
      <c r="Q2803"/>
      <c r="R2803" s="6">
        <f t="shared" si="248"/>
        <v>803665.75779933541</v>
      </c>
      <c r="S2803"/>
      <c r="T2803" s="6">
        <f t="shared" si="249"/>
        <v>894207.63473405328</v>
      </c>
      <c r="U2803"/>
      <c r="V2803" s="6">
        <f t="shared" si="250"/>
        <v>-76161.042208800034</v>
      </c>
      <c r="W2803"/>
      <c r="X2803" s="6">
        <f t="shared" si="251"/>
        <v>115753.70026668081</v>
      </c>
      <c r="Y2803"/>
      <c r="Z2803" s="6">
        <f t="shared" si="252"/>
        <v>275721.92147964099</v>
      </c>
      <c r="AA2803"/>
      <c r="AB2803" s="6">
        <f t="shared" si="253"/>
        <v>153433.82386417</v>
      </c>
      <c r="AC2803"/>
      <c r="AD2803" s="6">
        <f t="shared" si="254"/>
        <v>148025.17909121464</v>
      </c>
      <c r="AE2803"/>
      <c r="AF2803" s="6">
        <f t="shared" si="255"/>
        <v>97180.869907060158</v>
      </c>
      <c r="AG2803"/>
      <c r="AH2803" s="6">
        <f t="shared" si="256"/>
        <v>60465.405751887229</v>
      </c>
      <c r="AI2803"/>
      <c r="AJ2803" s="6">
        <f t="shared" si="257"/>
        <v>231917.35073580357</v>
      </c>
      <c r="AK2803"/>
      <c r="AL2803" s="6">
        <f t="shared" si="258"/>
        <v>105254.05459514991</v>
      </c>
      <c r="AM2803"/>
      <c r="AN2803" s="6">
        <f t="shared" si="259"/>
        <v>176047.14061899521</v>
      </c>
      <c r="AO2803"/>
    </row>
    <row r="2804" spans="2:41" x14ac:dyDescent="0.2">
      <c r="B2804" s="6">
        <f t="shared" si="240"/>
        <v>873983.03540955868</v>
      </c>
      <c r="C2804"/>
      <c r="D2804" s="6">
        <f t="shared" si="241"/>
        <v>1197978.6804002766</v>
      </c>
      <c r="F2804" s="6">
        <f t="shared" si="242"/>
        <v>1340405.7512933696</v>
      </c>
      <c r="G2804"/>
      <c r="H2804" s="6">
        <f t="shared" si="243"/>
        <v>1119257.0840396867</v>
      </c>
      <c r="I2804"/>
      <c r="J2804" s="6">
        <f t="shared" si="244"/>
        <v>1042457.2880147311</v>
      </c>
      <c r="K2804"/>
      <c r="L2804" s="6">
        <f t="shared" si="245"/>
        <v>216958.50863845009</v>
      </c>
      <c r="M2804"/>
      <c r="N2804" s="6">
        <f t="shared" si="246"/>
        <v>677696.28888321004</v>
      </c>
      <c r="O2804"/>
      <c r="P2804" s="6">
        <f t="shared" si="247"/>
        <v>1005865.8254888526</v>
      </c>
      <c r="Q2804"/>
      <c r="R2804" s="6">
        <f t="shared" si="248"/>
        <v>842488.00136531866</v>
      </c>
      <c r="S2804"/>
      <c r="T2804" s="6">
        <f t="shared" si="249"/>
        <v>891437.23669944401</v>
      </c>
      <c r="U2804"/>
      <c r="V2804" s="6">
        <f t="shared" si="250"/>
        <v>-70840.306661923009</v>
      </c>
      <c r="W2804"/>
      <c r="X2804" s="6">
        <f t="shared" si="251"/>
        <v>116445.90784983795</v>
      </c>
      <c r="Y2804"/>
      <c r="Z2804" s="6">
        <f t="shared" si="252"/>
        <v>274076.73865478497</v>
      </c>
      <c r="AA2804"/>
      <c r="AB2804" s="6">
        <f t="shared" si="253"/>
        <v>156224.96543263609</v>
      </c>
      <c r="AC2804"/>
      <c r="AD2804" s="6">
        <f t="shared" si="254"/>
        <v>148026.05019908788</v>
      </c>
      <c r="AE2804"/>
      <c r="AF2804" s="6">
        <f t="shared" si="255"/>
        <v>98091.446049404767</v>
      </c>
      <c r="AG2804"/>
      <c r="AH2804" s="6">
        <f t="shared" si="256"/>
        <v>64357.672969746978</v>
      </c>
      <c r="AI2804"/>
      <c r="AJ2804" s="6">
        <f t="shared" si="257"/>
        <v>235643.98182356742</v>
      </c>
      <c r="AK2804"/>
      <c r="AL2804" s="6">
        <f t="shared" si="258"/>
        <v>105222.12738530406</v>
      </c>
      <c r="AM2804"/>
      <c r="AN2804" s="6">
        <f t="shared" si="259"/>
        <v>179666.31556567104</v>
      </c>
      <c r="AO2804"/>
    </row>
    <row r="2805" spans="2:41" x14ac:dyDescent="0.2">
      <c r="B2805" s="6">
        <f t="shared" si="240"/>
        <v>872720.88876921462</v>
      </c>
      <c r="C2805"/>
      <c r="D2805" s="6">
        <f t="shared" si="241"/>
        <v>1194716.3606307821</v>
      </c>
      <c r="F2805" s="6">
        <f t="shared" si="242"/>
        <v>1335901.187463057</v>
      </c>
      <c r="G2805"/>
      <c r="H2805" s="6">
        <f t="shared" si="243"/>
        <v>1114342.9134523044</v>
      </c>
      <c r="I2805"/>
      <c r="J2805" s="6">
        <f t="shared" si="244"/>
        <v>1037755.2946471495</v>
      </c>
      <c r="K2805"/>
      <c r="L2805" s="6">
        <f t="shared" si="245"/>
        <v>225952.78822640685</v>
      </c>
      <c r="M2805"/>
      <c r="N2805" s="6">
        <f t="shared" si="246"/>
        <v>677270.86763282376</v>
      </c>
      <c r="O2805"/>
      <c r="P2805" s="6">
        <f t="shared" si="247"/>
        <v>1003647.8111937549</v>
      </c>
      <c r="Q2805"/>
      <c r="R2805" s="6">
        <f t="shared" si="248"/>
        <v>863407.86126638751</v>
      </c>
      <c r="S2805"/>
      <c r="T2805" s="6">
        <f t="shared" si="249"/>
        <v>888546.88905596535</v>
      </c>
      <c r="U2805"/>
      <c r="V2805" s="6">
        <f t="shared" si="250"/>
        <v>-66402.91277136479</v>
      </c>
      <c r="W2805"/>
      <c r="X2805" s="6">
        <f t="shared" si="251"/>
        <v>121078.93031340059</v>
      </c>
      <c r="Y2805"/>
      <c r="Z2805" s="6">
        <f t="shared" si="252"/>
        <v>273881.96106614661</v>
      </c>
      <c r="AA2805"/>
      <c r="AB2805" s="6">
        <f t="shared" si="253"/>
        <v>162153.89353531488</v>
      </c>
      <c r="AC2805"/>
      <c r="AD2805" s="6">
        <f t="shared" si="254"/>
        <v>148987.68108858555</v>
      </c>
      <c r="AE2805"/>
      <c r="AF2805" s="6">
        <f t="shared" si="255"/>
        <v>99626.631573670515</v>
      </c>
      <c r="AG2805"/>
      <c r="AH2805" s="6">
        <f t="shared" si="256"/>
        <v>68014.403005660031</v>
      </c>
      <c r="AI2805"/>
      <c r="AJ2805" s="6">
        <f t="shared" si="257"/>
        <v>240340.12664382599</v>
      </c>
      <c r="AK2805"/>
      <c r="AL2805" s="6">
        <f t="shared" si="258"/>
        <v>107367.31144253844</v>
      </c>
      <c r="AM2805"/>
      <c r="AN2805" s="6">
        <f t="shared" si="259"/>
        <v>181945.7272240459</v>
      </c>
      <c r="AO2805"/>
    </row>
    <row r="2806" spans="2:41" x14ac:dyDescent="0.2">
      <c r="B2806" s="6">
        <f t="shared" si="240"/>
        <v>871228.04668102902</v>
      </c>
      <c r="C2806"/>
      <c r="D2806" s="6">
        <f t="shared" si="241"/>
        <v>1191364.7463486861</v>
      </c>
      <c r="F2806" s="6">
        <f t="shared" si="242"/>
        <v>1335390.2505050872</v>
      </c>
      <c r="G2806"/>
      <c r="H2806" s="6">
        <f t="shared" si="243"/>
        <v>1110607.7007398461</v>
      </c>
      <c r="I2806"/>
      <c r="J2806" s="6">
        <f t="shared" si="244"/>
        <v>1033035.8207300275</v>
      </c>
      <c r="K2806"/>
      <c r="L2806" s="6">
        <f t="shared" si="245"/>
        <v>231391.29356686302</v>
      </c>
      <c r="M2806"/>
      <c r="N2806" s="6">
        <f t="shared" si="246"/>
        <v>676385.94762946095</v>
      </c>
      <c r="O2806"/>
      <c r="P2806" s="6">
        <f t="shared" si="247"/>
        <v>1002212.3955063595</v>
      </c>
      <c r="Q2806"/>
      <c r="R2806" s="6">
        <f t="shared" si="248"/>
        <v>851117.23320227023</v>
      </c>
      <c r="S2806"/>
      <c r="T2806" s="6">
        <f t="shared" si="249"/>
        <v>885682.19793080457</v>
      </c>
      <c r="U2806"/>
      <c r="V2806" s="6">
        <f t="shared" si="250"/>
        <v>-64475.940882948591</v>
      </c>
      <c r="W2806"/>
      <c r="X2806" s="6">
        <f t="shared" si="251"/>
        <v>128851.81586026127</v>
      </c>
      <c r="Y2806"/>
      <c r="Z2806" s="6">
        <f t="shared" si="252"/>
        <v>278572.31365374604</v>
      </c>
      <c r="AA2806"/>
      <c r="AB2806" s="6">
        <f t="shared" si="253"/>
        <v>168215.88222791356</v>
      </c>
      <c r="AC2806"/>
      <c r="AD2806" s="6">
        <f t="shared" si="254"/>
        <v>152134.72826741662</v>
      </c>
      <c r="AE2806"/>
      <c r="AF2806" s="6">
        <f t="shared" si="255"/>
        <v>101382.14246426786</v>
      </c>
      <c r="AG2806"/>
      <c r="AH2806" s="6">
        <f t="shared" si="256"/>
        <v>69702.58223191576</v>
      </c>
      <c r="AI2806"/>
      <c r="AJ2806" s="6">
        <f t="shared" si="257"/>
        <v>244867.56501956185</v>
      </c>
      <c r="AK2806"/>
      <c r="AL2806" s="6">
        <f t="shared" si="258"/>
        <v>111955.52200937763</v>
      </c>
      <c r="AM2806"/>
      <c r="AN2806" s="6">
        <f t="shared" si="259"/>
        <v>185286.12468594624</v>
      </c>
      <c r="AO2806"/>
    </row>
    <row r="2807" spans="2:41" x14ac:dyDescent="0.2">
      <c r="B2807" s="6">
        <f t="shared" si="240"/>
        <v>870670.33104444365</v>
      </c>
      <c r="C2807"/>
      <c r="D2807" s="6">
        <f t="shared" si="241"/>
        <v>1187954.1234534029</v>
      </c>
      <c r="F2807" s="6">
        <f t="shared" si="242"/>
        <v>1339621.4142173347</v>
      </c>
      <c r="G2807"/>
      <c r="H2807" s="6">
        <f t="shared" si="243"/>
        <v>1108292.8854969065</v>
      </c>
      <c r="I2807"/>
      <c r="J2807" s="6">
        <f t="shared" si="244"/>
        <v>1028332.316010331</v>
      </c>
      <c r="K2807"/>
      <c r="L2807" s="6">
        <f t="shared" si="245"/>
        <v>233103.12924940378</v>
      </c>
      <c r="M2807"/>
      <c r="N2807" s="6">
        <f t="shared" si="246"/>
        <v>675161.3051245627</v>
      </c>
      <c r="O2807"/>
      <c r="P2807" s="6">
        <f t="shared" si="247"/>
        <v>1004028.7868941086</v>
      </c>
      <c r="Q2807"/>
      <c r="R2807" s="6">
        <f t="shared" si="248"/>
        <v>835282.00907377724</v>
      </c>
      <c r="S2807"/>
      <c r="T2807" s="6">
        <f t="shared" si="249"/>
        <v>887864.55905154801</v>
      </c>
      <c r="U2807"/>
      <c r="V2807" s="6">
        <f t="shared" si="250"/>
        <v>-64401.177932006904</v>
      </c>
      <c r="W2807"/>
      <c r="X2807" s="6">
        <f t="shared" si="251"/>
        <v>133794.27349455393</v>
      </c>
      <c r="Y2807"/>
      <c r="Z2807" s="6">
        <f t="shared" si="252"/>
        <v>286303.44990184077</v>
      </c>
      <c r="AA2807"/>
      <c r="AB2807" s="6">
        <f t="shared" si="253"/>
        <v>171311.94578698702</v>
      </c>
      <c r="AC2807"/>
      <c r="AD2807" s="6">
        <f t="shared" si="254"/>
        <v>157887.8312651983</v>
      </c>
      <c r="AE2807"/>
      <c r="AF2807" s="6">
        <f t="shared" si="255"/>
        <v>102543.71764086517</v>
      </c>
      <c r="AG2807"/>
      <c r="AH2807" s="6">
        <f t="shared" si="256"/>
        <v>70478.008788994484</v>
      </c>
      <c r="AI2807"/>
      <c r="AJ2807" s="6">
        <f t="shared" si="257"/>
        <v>248376.73449870243</v>
      </c>
      <c r="AK2807"/>
      <c r="AL2807" s="6">
        <f t="shared" si="258"/>
        <v>114966.00726909078</v>
      </c>
      <c r="AM2807"/>
      <c r="AN2807" s="6">
        <f t="shared" si="259"/>
        <v>190240.87339834354</v>
      </c>
      <c r="AO2807"/>
    </row>
    <row r="2808" spans="2:41" x14ac:dyDescent="0.2">
      <c r="B2808" s="6">
        <f t="shared" si="240"/>
        <v>870153.47128115757</v>
      </c>
      <c r="C2808"/>
      <c r="D2808" s="6">
        <f t="shared" si="241"/>
        <v>1184529.5610565583</v>
      </c>
      <c r="F2808" s="6">
        <f t="shared" si="242"/>
        <v>1341198.1001785425</v>
      </c>
      <c r="G2808"/>
      <c r="H2808" s="6">
        <f t="shared" si="243"/>
        <v>1106393.1075012861</v>
      </c>
      <c r="I2808"/>
      <c r="J2808" s="6">
        <f t="shared" si="244"/>
        <v>1024543.4175542408</v>
      </c>
      <c r="K2808"/>
      <c r="L2808" s="6">
        <f t="shared" si="245"/>
        <v>240119.73349100788</v>
      </c>
      <c r="M2808"/>
      <c r="N2808" s="6">
        <f t="shared" si="246"/>
        <v>675311.31038028921</v>
      </c>
      <c r="O2808"/>
      <c r="P2808" s="6">
        <f t="shared" si="247"/>
        <v>1006248.3864601933</v>
      </c>
      <c r="Q2808"/>
      <c r="R2808" s="6">
        <f t="shared" si="248"/>
        <v>844422.87636700994</v>
      </c>
      <c r="S2808"/>
      <c r="T2808" s="6">
        <f t="shared" si="249"/>
        <v>888311.5982965508</v>
      </c>
      <c r="U2808"/>
      <c r="V2808" s="6">
        <f t="shared" si="250"/>
        <v>-62991.537295340189</v>
      </c>
      <c r="W2808"/>
      <c r="X2808" s="6">
        <f t="shared" si="251"/>
        <v>134273.1433808438</v>
      </c>
      <c r="Y2808"/>
      <c r="Z2808" s="6">
        <f t="shared" si="252"/>
        <v>290535.75967869436</v>
      </c>
      <c r="AA2808"/>
      <c r="AB2808" s="6">
        <f t="shared" si="253"/>
        <v>171666.72087690351</v>
      </c>
      <c r="AC2808"/>
      <c r="AD2808" s="6">
        <f t="shared" si="254"/>
        <v>164252.26412006727</v>
      </c>
      <c r="AE2808"/>
      <c r="AF2808" s="6">
        <f t="shared" si="255"/>
        <v>103822.31340620843</v>
      </c>
      <c r="AG2808"/>
      <c r="AH2808" s="6">
        <f t="shared" si="256"/>
        <v>72484.628159220956</v>
      </c>
      <c r="AI2808"/>
      <c r="AJ2808" s="6">
        <f t="shared" si="257"/>
        <v>250108.80866454696</v>
      </c>
      <c r="AK2808"/>
      <c r="AL2808" s="6">
        <f t="shared" si="258"/>
        <v>115119.35466258114</v>
      </c>
      <c r="AM2808"/>
      <c r="AN2808" s="6">
        <f t="shared" si="259"/>
        <v>195944.90300782007</v>
      </c>
      <c r="AO2808"/>
    </row>
    <row r="2809" spans="2:41" x14ac:dyDescent="0.2">
      <c r="B2809" s="6">
        <f t="shared" si="240"/>
        <v>869190.70998017199</v>
      </c>
      <c r="C2809"/>
      <c r="D2809" s="6">
        <f t="shared" si="241"/>
        <v>1181123.5304790973</v>
      </c>
      <c r="F2809" s="6">
        <f t="shared" si="242"/>
        <v>1339888.3386786825</v>
      </c>
      <c r="G2809"/>
      <c r="H2809" s="6">
        <f t="shared" si="243"/>
        <v>1105272.7042797741</v>
      </c>
      <c r="I2809"/>
      <c r="J2809" s="6">
        <f t="shared" si="244"/>
        <v>1022839.1414344009</v>
      </c>
      <c r="K2809"/>
      <c r="L2809" s="6">
        <f t="shared" si="245"/>
        <v>247864.71140097652</v>
      </c>
      <c r="M2809"/>
      <c r="N2809" s="6">
        <f t="shared" si="246"/>
        <v>676338.7161750223</v>
      </c>
      <c r="O2809"/>
      <c r="P2809" s="6">
        <f t="shared" si="247"/>
        <v>1006481.3485766519</v>
      </c>
      <c r="Q2809"/>
      <c r="R2809" s="6">
        <f t="shared" si="248"/>
        <v>862249.21260465391</v>
      </c>
      <c r="S2809"/>
      <c r="T2809" s="6">
        <f t="shared" si="249"/>
        <v>889079.13146558148</v>
      </c>
      <c r="U2809"/>
      <c r="V2809" s="6">
        <f t="shared" si="250"/>
        <v>-58232.672026645203</v>
      </c>
      <c r="W2809"/>
      <c r="X2809" s="6">
        <f t="shared" si="251"/>
        <v>134776.57522333987</v>
      </c>
      <c r="Y2809"/>
      <c r="Z2809" s="6">
        <f t="shared" si="252"/>
        <v>287839.41718293127</v>
      </c>
      <c r="AA2809"/>
      <c r="AB2809" s="6">
        <f t="shared" si="253"/>
        <v>173159.96311262608</v>
      </c>
      <c r="AC2809"/>
      <c r="AD2809" s="6">
        <f t="shared" si="254"/>
        <v>164797.07455001268</v>
      </c>
      <c r="AE2809"/>
      <c r="AF2809" s="6">
        <f t="shared" si="255"/>
        <v>106116.88324297835</v>
      </c>
      <c r="AG2809"/>
      <c r="AH2809" s="6">
        <f t="shared" si="256"/>
        <v>75981.060451020414</v>
      </c>
      <c r="AI2809"/>
      <c r="AJ2809" s="6">
        <f t="shared" si="257"/>
        <v>249981.39588549722</v>
      </c>
      <c r="AK2809"/>
      <c r="AL2809" s="6">
        <f t="shared" si="258"/>
        <v>114997.19025606032</v>
      </c>
      <c r="AM2809"/>
      <c r="AN2809" s="6">
        <f t="shared" si="259"/>
        <v>199202.19775062506</v>
      </c>
      <c r="AO2809"/>
    </row>
    <row r="2810" spans="2:41" x14ac:dyDescent="0.2">
      <c r="B2810" s="6">
        <f t="shared" si="240"/>
        <v>868898.21500695194</v>
      </c>
      <c r="C2810"/>
      <c r="D2810" s="6">
        <f t="shared" si="241"/>
        <v>1177853.1261946866</v>
      </c>
      <c r="F2810" s="6">
        <f t="shared" si="242"/>
        <v>1336924.1760848933</v>
      </c>
      <c r="G2810"/>
      <c r="H2810" s="6">
        <f t="shared" si="243"/>
        <v>1103309.7386253881</v>
      </c>
      <c r="I2810"/>
      <c r="J2810" s="6">
        <f t="shared" si="244"/>
        <v>1021340.7542828555</v>
      </c>
      <c r="K2810"/>
      <c r="L2810" s="6">
        <f t="shared" si="245"/>
        <v>256513.80020788853</v>
      </c>
      <c r="M2810"/>
      <c r="N2810" s="6">
        <f t="shared" si="246"/>
        <v>679547.94829510583</v>
      </c>
      <c r="O2810"/>
      <c r="P2810" s="6">
        <f t="shared" si="247"/>
        <v>1003860.8582535551</v>
      </c>
      <c r="Q2810"/>
      <c r="R2810" s="6">
        <f t="shared" si="248"/>
        <v>869233.98311741313</v>
      </c>
      <c r="S2810"/>
      <c r="T2810" s="6">
        <f t="shared" si="249"/>
        <v>887972.98499351379</v>
      </c>
      <c r="U2810"/>
      <c r="V2810" s="6">
        <f t="shared" si="250"/>
        <v>-53572.275442336359</v>
      </c>
      <c r="W2810"/>
      <c r="X2810" s="6">
        <f t="shared" si="251"/>
        <v>139799.05776065707</v>
      </c>
      <c r="Y2810"/>
      <c r="Z2810" s="6">
        <f t="shared" si="252"/>
        <v>281954.96577544475</v>
      </c>
      <c r="AA2810"/>
      <c r="AB2810" s="6">
        <f t="shared" si="253"/>
        <v>177913.08466974401</v>
      </c>
      <c r="AC2810"/>
      <c r="AD2810" s="6">
        <f t="shared" si="254"/>
        <v>164827.15165652853</v>
      </c>
      <c r="AE2810"/>
      <c r="AF2810" s="6">
        <f t="shared" si="255"/>
        <v>108694.78861797515</v>
      </c>
      <c r="AG2810"/>
      <c r="AH2810" s="6">
        <f t="shared" si="256"/>
        <v>79296.32038433355</v>
      </c>
      <c r="AI2810"/>
      <c r="AJ2810" s="6">
        <f t="shared" si="257"/>
        <v>249494.68510403452</v>
      </c>
      <c r="AK2810"/>
      <c r="AL2810" s="6">
        <f t="shared" si="258"/>
        <v>114879.80485135426</v>
      </c>
      <c r="AM2810"/>
      <c r="AN2810" s="6">
        <f t="shared" si="259"/>
        <v>199885.90745146267</v>
      </c>
      <c r="AO2810"/>
    </row>
    <row r="2811" spans="2:41" x14ac:dyDescent="0.2">
      <c r="B2811" s="6">
        <f t="shared" si="240"/>
        <v>869720.06054577546</v>
      </c>
      <c r="C2811"/>
      <c r="D2811" s="6">
        <f t="shared" si="241"/>
        <v>1176505.8916226197</v>
      </c>
      <c r="F2811" s="6">
        <f t="shared" si="242"/>
        <v>1331534.3735096678</v>
      </c>
      <c r="G2811"/>
      <c r="H2811" s="6">
        <f t="shared" si="243"/>
        <v>1101193.994012574</v>
      </c>
      <c r="I2811"/>
      <c r="J2811" s="6">
        <f t="shared" si="244"/>
        <v>1020942.8445189219</v>
      </c>
      <c r="K2811"/>
      <c r="L2811" s="6">
        <f t="shared" si="245"/>
        <v>257086.15479081572</v>
      </c>
      <c r="M2811"/>
      <c r="N2811" s="6">
        <f t="shared" si="246"/>
        <v>680955.88035290223</v>
      </c>
      <c r="O2811"/>
      <c r="P2811" s="6">
        <f t="shared" si="247"/>
        <v>1000875.4161497134</v>
      </c>
      <c r="Q2811"/>
      <c r="R2811" s="6">
        <f t="shared" si="248"/>
        <v>864127.21788705222</v>
      </c>
      <c r="S2811"/>
      <c r="T2811" s="6">
        <f t="shared" si="249"/>
        <v>889314.96330139867</v>
      </c>
      <c r="U2811"/>
      <c r="V2811" s="6">
        <f t="shared" si="250"/>
        <v>-52069.798886396587</v>
      </c>
      <c r="W2811"/>
      <c r="X2811" s="6">
        <f t="shared" si="251"/>
        <v>147731.86616124777</v>
      </c>
      <c r="Y2811"/>
      <c r="Z2811" s="6">
        <f t="shared" si="252"/>
        <v>279345.52946629596</v>
      </c>
      <c r="AA2811"/>
      <c r="AB2811" s="6">
        <f t="shared" si="253"/>
        <v>183589.23423151084</v>
      </c>
      <c r="AC2811"/>
      <c r="AD2811" s="6">
        <f t="shared" si="254"/>
        <v>166808.32401554123</v>
      </c>
      <c r="AE2811"/>
      <c r="AF2811" s="6">
        <f t="shared" si="255"/>
        <v>111384.27989331157</v>
      </c>
      <c r="AG2811"/>
      <c r="AH2811" s="6">
        <f t="shared" si="256"/>
        <v>80492.851117977261</v>
      </c>
      <c r="AI2811"/>
      <c r="AJ2811" s="6">
        <f t="shared" si="257"/>
        <v>250297.61435616497</v>
      </c>
      <c r="AK2811"/>
      <c r="AL2811" s="6">
        <f t="shared" si="258"/>
        <v>114222.81596762691</v>
      </c>
      <c r="AM2811"/>
      <c r="AN2811" s="6">
        <f t="shared" si="259"/>
        <v>199714.95460910679</v>
      </c>
      <c r="AO2811"/>
    </row>
    <row r="2812" spans="2:41" x14ac:dyDescent="0.2">
      <c r="B2812" s="6">
        <f t="shared" si="240"/>
        <v>871555.45881743217</v>
      </c>
      <c r="C2812"/>
      <c r="D2812" s="6">
        <f t="shared" si="241"/>
        <v>1180754.7033036782</v>
      </c>
      <c r="F2812" s="6">
        <f t="shared" si="242"/>
        <v>1325491.5389523944</v>
      </c>
      <c r="G2812"/>
      <c r="H2812" s="6">
        <f t="shared" si="243"/>
        <v>1099137.8495084415</v>
      </c>
      <c r="I2812"/>
      <c r="J2812" s="6">
        <f t="shared" si="244"/>
        <v>1021343.8149947328</v>
      </c>
      <c r="K2812"/>
      <c r="L2812" s="6">
        <f t="shared" si="245"/>
        <v>268134.99157192599</v>
      </c>
      <c r="M2812"/>
      <c r="N2812" s="6">
        <f t="shared" si="246"/>
        <v>680931.03103700955</v>
      </c>
      <c r="O2812"/>
      <c r="P2812" s="6">
        <f t="shared" si="247"/>
        <v>999071.46058037807</v>
      </c>
      <c r="Q2812"/>
      <c r="R2812" s="6">
        <f t="shared" si="248"/>
        <v>860900.74941567017</v>
      </c>
      <c r="S2812"/>
      <c r="T2812" s="6">
        <f t="shared" si="249"/>
        <v>893905.50186226761</v>
      </c>
      <c r="U2812"/>
      <c r="V2812" s="6">
        <f t="shared" si="250"/>
        <v>-52009.351242576238</v>
      </c>
      <c r="W2812"/>
      <c r="X2812" s="6">
        <f t="shared" si="251"/>
        <v>152155.19207716893</v>
      </c>
      <c r="Y2812"/>
      <c r="Z2812" s="6">
        <f t="shared" si="252"/>
        <v>280910.93633902573</v>
      </c>
      <c r="AA2812"/>
      <c r="AB2812" s="6">
        <f t="shared" si="253"/>
        <v>187684.64164657026</v>
      </c>
      <c r="AC2812"/>
      <c r="AD2812" s="6">
        <f t="shared" si="254"/>
        <v>178584.53398779806</v>
      </c>
      <c r="AE2812"/>
      <c r="AF2812" s="6">
        <f t="shared" si="255"/>
        <v>113943.64577799309</v>
      </c>
      <c r="AG2812"/>
      <c r="AH2812" s="6">
        <f t="shared" si="256"/>
        <v>80644.473836504534</v>
      </c>
      <c r="AI2812"/>
      <c r="AJ2812" s="6">
        <f t="shared" si="257"/>
        <v>252993.3315710529</v>
      </c>
      <c r="AK2812"/>
      <c r="AL2812" s="6">
        <f t="shared" si="258"/>
        <v>113441.14329883408</v>
      </c>
      <c r="AM2812"/>
      <c r="AN2812" s="6">
        <f t="shared" si="259"/>
        <v>199468.45534857063</v>
      </c>
      <c r="AO2812"/>
    </row>
    <row r="2813" spans="2:41" x14ac:dyDescent="0.2">
      <c r="B2813" s="6">
        <f t="shared" si="240"/>
        <v>875711.7468837098</v>
      </c>
      <c r="C2813"/>
      <c r="D2813" s="6">
        <f t="shared" si="241"/>
        <v>1189673.3464620938</v>
      </c>
      <c r="F2813" s="6">
        <f t="shared" si="242"/>
        <v>1319367.2508077503</v>
      </c>
      <c r="G2813"/>
      <c r="H2813" s="6">
        <f t="shared" si="243"/>
        <v>1097699.2839758485</v>
      </c>
      <c r="I2813"/>
      <c r="J2813" s="6">
        <f t="shared" si="244"/>
        <v>1020867.525944193</v>
      </c>
      <c r="K2813"/>
      <c r="L2813" s="6">
        <f t="shared" si="245"/>
        <v>270388.14661370084</v>
      </c>
      <c r="M2813"/>
      <c r="N2813" s="6">
        <f t="shared" si="246"/>
        <v>681409.00374841888</v>
      </c>
      <c r="O2813"/>
      <c r="P2813" s="6">
        <f t="shared" si="247"/>
        <v>1000002.2288156702</v>
      </c>
      <c r="Q2813"/>
      <c r="R2813" s="6">
        <f t="shared" si="248"/>
        <v>862930.62894092535</v>
      </c>
      <c r="S2813"/>
      <c r="T2813" s="6">
        <f t="shared" si="249"/>
        <v>891942.09623389039</v>
      </c>
      <c r="U2813"/>
      <c r="V2813" s="6">
        <f t="shared" si="250"/>
        <v>-48969.970331979232</v>
      </c>
      <c r="W2813"/>
      <c r="X2813" s="6">
        <f t="shared" si="251"/>
        <v>152575.95422836413</v>
      </c>
      <c r="Y2813"/>
      <c r="Z2813" s="6">
        <f t="shared" si="252"/>
        <v>287512.41646687768</v>
      </c>
      <c r="AA2813"/>
      <c r="AB2813" s="6">
        <f t="shared" si="253"/>
        <v>189909.02464139307</v>
      </c>
      <c r="AC2813"/>
      <c r="AD2813" s="6">
        <f t="shared" si="254"/>
        <v>182231.98503603198</v>
      </c>
      <c r="AE2813"/>
      <c r="AF2813" s="6">
        <f t="shared" si="255"/>
        <v>116585.78727041333</v>
      </c>
      <c r="AG2813"/>
      <c r="AH2813" s="6">
        <f t="shared" si="256"/>
        <v>80813.212906762943</v>
      </c>
      <c r="AI2813"/>
      <c r="AJ2813" s="6">
        <f t="shared" si="257"/>
        <v>255294.98997847884</v>
      </c>
      <c r="AK2813"/>
      <c r="AL2813" s="6">
        <f t="shared" si="258"/>
        <v>113605.47084411452</v>
      </c>
      <c r="AM2813"/>
      <c r="AN2813" s="6">
        <f t="shared" si="259"/>
        <v>198900.25954695934</v>
      </c>
      <c r="AO2813"/>
    </row>
    <row r="2814" spans="2:41" x14ac:dyDescent="0.2">
      <c r="B2814" s="6">
        <f t="shared" si="240"/>
        <v>879213.626060904</v>
      </c>
      <c r="C2814"/>
      <c r="D2814" s="6">
        <f t="shared" si="241"/>
        <v>1194113.8217843007</v>
      </c>
      <c r="F2814" s="6">
        <f t="shared" si="242"/>
        <v>1313210.3073549764</v>
      </c>
      <c r="G2814"/>
      <c r="H2814" s="6">
        <f t="shared" si="243"/>
        <v>1094580.0160867909</v>
      </c>
      <c r="I2814"/>
      <c r="J2814" s="6">
        <f t="shared" si="244"/>
        <v>1018767.5459019343</v>
      </c>
      <c r="K2814"/>
      <c r="L2814" s="6">
        <f t="shared" si="245"/>
        <v>270215.84085075418</v>
      </c>
      <c r="M2814"/>
      <c r="N2814" s="6">
        <f t="shared" si="246"/>
        <v>683676.62781657593</v>
      </c>
      <c r="O2814"/>
      <c r="P2814" s="6">
        <f t="shared" si="247"/>
        <v>1002037.6416979039</v>
      </c>
      <c r="Q2814"/>
      <c r="R2814" s="6">
        <f t="shared" si="248"/>
        <v>864502.16542990576</v>
      </c>
      <c r="S2814"/>
      <c r="T2814" s="6">
        <f t="shared" si="249"/>
        <v>889717.84369737131</v>
      </c>
      <c r="U2814"/>
      <c r="V2814" s="6">
        <f t="shared" si="250"/>
        <v>-44472.787621563701</v>
      </c>
      <c r="W2814"/>
      <c r="X2814" s="6">
        <f t="shared" si="251"/>
        <v>154207.92527369547</v>
      </c>
      <c r="Y2814"/>
      <c r="Z2814" s="6">
        <f t="shared" si="252"/>
        <v>296014.57244957297</v>
      </c>
      <c r="AA2814"/>
      <c r="AB2814" s="6">
        <f t="shared" si="253"/>
        <v>191040.47923558336</v>
      </c>
      <c r="AC2814"/>
      <c r="AD2814" s="6">
        <f t="shared" si="254"/>
        <v>193495.27367603272</v>
      </c>
      <c r="AE2814"/>
      <c r="AF2814" s="6">
        <f t="shared" si="255"/>
        <v>119103.82783529857</v>
      </c>
      <c r="AG2814"/>
      <c r="AH2814" s="6">
        <f t="shared" si="256"/>
        <v>82547.023012125996</v>
      </c>
      <c r="AI2814"/>
      <c r="AJ2814" s="6">
        <f t="shared" si="257"/>
        <v>255122.92020229052</v>
      </c>
      <c r="AK2814"/>
      <c r="AL2814" s="6">
        <f t="shared" si="258"/>
        <v>114546.87295137836</v>
      </c>
      <c r="AM2814"/>
      <c r="AN2814" s="6">
        <f t="shared" si="259"/>
        <v>196104.7486234286</v>
      </c>
      <c r="AO2814"/>
    </row>
    <row r="2815" spans="2:41" x14ac:dyDescent="0.2">
      <c r="B2815" s="6">
        <f t="shared" si="240"/>
        <v>879265.05991791119</v>
      </c>
      <c r="C2815"/>
      <c r="D2815" s="6">
        <f t="shared" si="241"/>
        <v>1191905.7884626074</v>
      </c>
      <c r="F2815" s="6">
        <f t="shared" si="242"/>
        <v>1307017.6460633569</v>
      </c>
      <c r="G2815"/>
      <c r="H2815" s="6">
        <f t="shared" si="243"/>
        <v>1089667.4422404591</v>
      </c>
      <c r="I2815"/>
      <c r="J2815" s="6">
        <f t="shared" si="244"/>
        <v>1015044.9731519398</v>
      </c>
      <c r="K2815"/>
      <c r="L2815" s="6">
        <f t="shared" si="245"/>
        <v>269961.37524835643</v>
      </c>
      <c r="M2815"/>
      <c r="N2815" s="6">
        <f t="shared" si="246"/>
        <v>687484.7444771853</v>
      </c>
      <c r="O2815"/>
      <c r="P2815" s="6">
        <f t="shared" si="247"/>
        <v>1002424.3817097148</v>
      </c>
      <c r="Q2815"/>
      <c r="R2815" s="6">
        <f t="shared" si="248"/>
        <v>863579.37879694533</v>
      </c>
      <c r="S2815"/>
      <c r="T2815" s="6">
        <f t="shared" si="249"/>
        <v>886786.97405270534</v>
      </c>
      <c r="U2815"/>
      <c r="V2815" s="6">
        <f t="shared" si="250"/>
        <v>-39898.474107779701</v>
      </c>
      <c r="W2815"/>
      <c r="X2815" s="6">
        <f t="shared" si="251"/>
        <v>160748.29883547858</v>
      </c>
      <c r="Y2815"/>
      <c r="Z2815" s="6">
        <f t="shared" si="252"/>
        <v>305183.50054590061</v>
      </c>
      <c r="AA2815"/>
      <c r="AB2815" s="6">
        <f t="shared" si="253"/>
        <v>193711.412593541</v>
      </c>
      <c r="AC2815"/>
      <c r="AD2815" s="6">
        <f t="shared" si="254"/>
        <v>197985.10958531083</v>
      </c>
      <c r="AE2815"/>
      <c r="AF2815" s="6">
        <f t="shared" si="255"/>
        <v>121472.2385960902</v>
      </c>
      <c r="AG2815"/>
      <c r="AH2815" s="6">
        <f t="shared" si="256"/>
        <v>85960.287095112595</v>
      </c>
      <c r="AI2815"/>
      <c r="AJ2815" s="6">
        <f t="shared" si="257"/>
        <v>252734.3714341404</v>
      </c>
      <c r="AK2815"/>
      <c r="AL2815" s="6">
        <f t="shared" si="258"/>
        <v>114804.81116946673</v>
      </c>
      <c r="AM2815"/>
      <c r="AN2815" s="6">
        <f t="shared" si="259"/>
        <v>193195.34908758904</v>
      </c>
      <c r="AO2815"/>
    </row>
    <row r="2816" spans="2:41" x14ac:dyDescent="0.2">
      <c r="B2816" s="6">
        <f t="shared" si="240"/>
        <v>878074.21993464499</v>
      </c>
      <c r="C2816"/>
      <c r="D2816" s="6">
        <f t="shared" si="241"/>
        <v>1188484.5601568392</v>
      </c>
      <c r="F2816" s="6">
        <f t="shared" si="242"/>
        <v>1300795.8276388566</v>
      </c>
      <c r="G2816"/>
      <c r="H2816" s="6">
        <f t="shared" si="243"/>
        <v>1084510.3654992774</v>
      </c>
      <c r="I2816"/>
      <c r="J2816" s="6">
        <f t="shared" si="244"/>
        <v>1010126.4416329655</v>
      </c>
      <c r="K2816"/>
      <c r="L2816" s="6">
        <f t="shared" si="245"/>
        <v>269829.14575216803</v>
      </c>
      <c r="M2816"/>
      <c r="N2816" s="6">
        <f t="shared" si="246"/>
        <v>694116.84373756486</v>
      </c>
      <c r="O2816"/>
      <c r="P2816" s="6">
        <f t="shared" si="247"/>
        <v>1000794.7914702806</v>
      </c>
      <c r="Q2816"/>
      <c r="R2816" s="6">
        <f t="shared" si="248"/>
        <v>862585.15577839396</v>
      </c>
      <c r="S2816"/>
      <c r="T2816" s="6">
        <f t="shared" si="249"/>
        <v>883838.17131676222</v>
      </c>
      <c r="U2816"/>
      <c r="V2816" s="6">
        <f t="shared" si="250"/>
        <v>-39555.892819721194</v>
      </c>
      <c r="W2816"/>
      <c r="X2816" s="6">
        <f t="shared" si="251"/>
        <v>168115.10707942751</v>
      </c>
      <c r="Y2816"/>
      <c r="Z2816" s="6">
        <f t="shared" si="252"/>
        <v>313526.0847218103</v>
      </c>
      <c r="AA2816"/>
      <c r="AB2816" s="6">
        <f t="shared" si="253"/>
        <v>199543.85989521464</v>
      </c>
      <c r="AC2816"/>
      <c r="AD2816" s="6">
        <f t="shared" si="254"/>
        <v>200590.48019154853</v>
      </c>
      <c r="AE2816"/>
      <c r="AF2816" s="6">
        <f t="shared" si="255"/>
        <v>123345.61673642012</v>
      </c>
      <c r="AG2816"/>
      <c r="AH2816" s="6">
        <f t="shared" si="256"/>
        <v>89951.765051292576</v>
      </c>
      <c r="AI2816"/>
      <c r="AJ2816" s="6">
        <f t="shared" si="257"/>
        <v>249737.73880467674</v>
      </c>
      <c r="AK2816"/>
      <c r="AL2816" s="6">
        <f t="shared" si="258"/>
        <v>115093.36990887948</v>
      </c>
      <c r="AM2816"/>
      <c r="AN2816" s="6">
        <f t="shared" si="259"/>
        <v>194035.25931859945</v>
      </c>
      <c r="AO2816"/>
    </row>
    <row r="2817" spans="2:41" x14ac:dyDescent="0.2">
      <c r="B2817" s="6">
        <f t="shared" si="240"/>
        <v>876692.16899391485</v>
      </c>
      <c r="C2817"/>
      <c r="D2817" s="6">
        <f t="shared" si="241"/>
        <v>1185060.2550973161</v>
      </c>
      <c r="F2817" s="6">
        <f t="shared" si="242"/>
        <v>1294560.4007474354</v>
      </c>
      <c r="G2817"/>
      <c r="H2817" s="6">
        <f t="shared" si="243"/>
        <v>1079336.6871035232</v>
      </c>
      <c r="I2817"/>
      <c r="J2817" s="6">
        <f t="shared" si="244"/>
        <v>1005105.4320308425</v>
      </c>
      <c r="K2817"/>
      <c r="L2817" s="6">
        <f t="shared" si="245"/>
        <v>269821.76662736514</v>
      </c>
      <c r="M2817"/>
      <c r="N2817" s="6">
        <f t="shared" si="246"/>
        <v>701305.33935335954</v>
      </c>
      <c r="O2817"/>
      <c r="P2817" s="6">
        <f t="shared" si="247"/>
        <v>997772.63847574755</v>
      </c>
      <c r="Q2817"/>
      <c r="R2817" s="6">
        <f t="shared" si="248"/>
        <v>861411.25129631849</v>
      </c>
      <c r="S2817"/>
      <c r="T2817" s="6">
        <f t="shared" si="249"/>
        <v>880912.89389014326</v>
      </c>
      <c r="U2817"/>
      <c r="V2817" s="6">
        <f t="shared" si="250"/>
        <v>-39356.499873206696</v>
      </c>
      <c r="W2817"/>
      <c r="X2817" s="6">
        <f t="shared" si="251"/>
        <v>171005.65481773778</v>
      </c>
      <c r="Y2817"/>
      <c r="Z2817" s="6">
        <f t="shared" si="252"/>
        <v>317227.98496636271</v>
      </c>
      <c r="AA2817"/>
      <c r="AB2817" s="6">
        <f t="shared" si="253"/>
        <v>206743.37655351899</v>
      </c>
      <c r="AC2817"/>
      <c r="AD2817" s="6">
        <f t="shared" si="254"/>
        <v>205315.77896453656</v>
      </c>
      <c r="AE2817"/>
      <c r="AF2817" s="6">
        <f t="shared" si="255"/>
        <v>125003.56477075894</v>
      </c>
      <c r="AG2817"/>
      <c r="AH2817" s="6">
        <f t="shared" si="256"/>
        <v>91491.015009821655</v>
      </c>
      <c r="AI2817"/>
      <c r="AJ2817" s="6">
        <f t="shared" si="257"/>
        <v>248057.45290020324</v>
      </c>
      <c r="AK2817"/>
      <c r="AL2817" s="6">
        <f t="shared" si="258"/>
        <v>118193.32499779215</v>
      </c>
      <c r="AM2817"/>
      <c r="AN2817" s="6">
        <f t="shared" si="259"/>
        <v>195078.54565120014</v>
      </c>
      <c r="AO2817"/>
    </row>
    <row r="2818" spans="2:41" x14ac:dyDescent="0.2">
      <c r="B2818" s="6">
        <f t="shared" si="240"/>
        <v>874823.62177982356</v>
      </c>
      <c r="C2818"/>
      <c r="D2818" s="6">
        <f t="shared" si="241"/>
        <v>1181595.042158955</v>
      </c>
      <c r="F2818" s="6">
        <f t="shared" si="242"/>
        <v>1288321.522926071</v>
      </c>
      <c r="G2818"/>
      <c r="H2818" s="6">
        <f t="shared" si="243"/>
        <v>1074103.8986483775</v>
      </c>
      <c r="I2818"/>
      <c r="J2818" s="6">
        <f t="shared" si="244"/>
        <v>1000076.2507769446</v>
      </c>
      <c r="K2818"/>
      <c r="L2818" s="6">
        <f t="shared" si="245"/>
        <v>269914.49310952786</v>
      </c>
      <c r="M2818"/>
      <c r="N2818" s="6">
        <f t="shared" si="246"/>
        <v>706261.24132752814</v>
      </c>
      <c r="O2818"/>
      <c r="P2818" s="6">
        <f t="shared" si="247"/>
        <v>994605.63595997333</v>
      </c>
      <c r="Q2818"/>
      <c r="R2818" s="6">
        <f t="shared" si="248"/>
        <v>859985.71007221215</v>
      </c>
      <c r="S2818"/>
      <c r="T2818" s="6">
        <f t="shared" si="249"/>
        <v>878485.8998444851</v>
      </c>
      <c r="U2818"/>
      <c r="V2818" s="6">
        <f t="shared" si="250"/>
        <v>-36635.10434479409</v>
      </c>
      <c r="W2818"/>
      <c r="X2818" s="6">
        <f t="shared" si="251"/>
        <v>171384.58384943911</v>
      </c>
      <c r="Y2818"/>
      <c r="Z2818" s="6">
        <f t="shared" si="252"/>
        <v>320387.77112114121</v>
      </c>
      <c r="AA2818"/>
      <c r="AB2818" s="6">
        <f t="shared" si="253"/>
        <v>213063.46912419467</v>
      </c>
      <c r="AC2818"/>
      <c r="AD2818" s="6">
        <f t="shared" si="254"/>
        <v>214410.29674050471</v>
      </c>
      <c r="AE2818"/>
      <c r="AF2818" s="6">
        <f t="shared" si="255"/>
        <v>125632.44741295329</v>
      </c>
      <c r="AG2818"/>
      <c r="AH2818" s="6">
        <f t="shared" si="256"/>
        <v>91959.574405050298</v>
      </c>
      <c r="AI2818"/>
      <c r="AJ2818" s="6">
        <f t="shared" si="257"/>
        <v>247629.01113134588</v>
      </c>
      <c r="AK2818"/>
      <c r="AL2818" s="6">
        <f t="shared" si="258"/>
        <v>122420.20652681042</v>
      </c>
      <c r="AM2818"/>
      <c r="AN2818" s="6">
        <f t="shared" si="259"/>
        <v>192358.84051561216</v>
      </c>
      <c r="AO2818"/>
    </row>
    <row r="2819" spans="2:41" x14ac:dyDescent="0.2">
      <c r="B2819" s="6">
        <f t="shared" si="240"/>
        <v>872899.4331647798</v>
      </c>
      <c r="C2819"/>
      <c r="D2819" s="6">
        <f t="shared" si="241"/>
        <v>1178044.1071069911</v>
      </c>
      <c r="F2819" s="6">
        <f t="shared" si="242"/>
        <v>1282081.5967813185</v>
      </c>
      <c r="G2819"/>
      <c r="H2819" s="6">
        <f t="shared" si="243"/>
        <v>1068914.8166316994</v>
      </c>
      <c r="I2819"/>
      <c r="J2819" s="6">
        <f t="shared" si="244"/>
        <v>995040.31707998924</v>
      </c>
      <c r="K2819"/>
      <c r="L2819" s="6">
        <f t="shared" si="245"/>
        <v>270008.28734793898</v>
      </c>
      <c r="M2819"/>
      <c r="N2819" s="6">
        <f t="shared" si="246"/>
        <v>713673.03697688028</v>
      </c>
      <c r="O2819"/>
      <c r="P2819" s="6">
        <f t="shared" si="247"/>
        <v>991553.83260644495</v>
      </c>
      <c r="Q2819"/>
      <c r="R2819" s="6">
        <f t="shared" si="248"/>
        <v>858543.12707498483</v>
      </c>
      <c r="S2819"/>
      <c r="T2819" s="6">
        <f t="shared" si="249"/>
        <v>875811.58181981067</v>
      </c>
      <c r="U2819"/>
      <c r="V2819" s="6">
        <f t="shared" si="250"/>
        <v>-30592.998410260127</v>
      </c>
      <c r="W2819"/>
      <c r="X2819" s="6">
        <f t="shared" si="251"/>
        <v>171508.31991685738</v>
      </c>
      <c r="Y2819"/>
      <c r="Z2819" s="6">
        <f t="shared" si="252"/>
        <v>327404.27825844783</v>
      </c>
      <c r="AA2819"/>
      <c r="AB2819" s="6">
        <f t="shared" si="253"/>
        <v>219408.91199674626</v>
      </c>
      <c r="AC2819"/>
      <c r="AD2819" s="6">
        <f t="shared" si="254"/>
        <v>225121.04941791194</v>
      </c>
      <c r="AE2819"/>
      <c r="AF2819" s="6">
        <f t="shared" si="255"/>
        <v>124941.05849788344</v>
      </c>
      <c r="AG2819"/>
      <c r="AH2819" s="6">
        <f t="shared" si="256"/>
        <v>92095.577203481793</v>
      </c>
      <c r="AI2819"/>
      <c r="AJ2819" s="6">
        <f t="shared" si="257"/>
        <v>247243.5351204646</v>
      </c>
      <c r="AK2819"/>
      <c r="AL2819" s="6">
        <f t="shared" si="258"/>
        <v>125105.41872303345</v>
      </c>
      <c r="AM2819"/>
      <c r="AN2819" s="6">
        <f t="shared" si="259"/>
        <v>189140.28879479293</v>
      </c>
      <c r="AO2819"/>
    </row>
    <row r="2820" spans="2:41" x14ac:dyDescent="0.2">
      <c r="B2820" s="6">
        <f t="shared" si="240"/>
        <v>870978.28228163102</v>
      </c>
      <c r="C2820"/>
      <c r="D2820" s="6">
        <f t="shared" si="241"/>
        <v>1174437.5876680505</v>
      </c>
      <c r="F2820" s="6">
        <f t="shared" si="242"/>
        <v>1275912.5721777282</v>
      </c>
      <c r="G2820"/>
      <c r="H2820" s="6">
        <f t="shared" si="243"/>
        <v>1064137.2903826551</v>
      </c>
      <c r="I2820"/>
      <c r="J2820" s="6">
        <f t="shared" si="244"/>
        <v>989996.28922361205</v>
      </c>
      <c r="K2820"/>
      <c r="L2820" s="6">
        <f t="shared" si="245"/>
        <v>270118.14845155954</v>
      </c>
      <c r="M2820"/>
      <c r="N2820" s="6">
        <f t="shared" si="246"/>
        <v>723241.13349204161</v>
      </c>
      <c r="O2820"/>
      <c r="P2820" s="6">
        <f t="shared" si="247"/>
        <v>989631.15937084542</v>
      </c>
      <c r="Q2820"/>
      <c r="R2820" s="6">
        <f t="shared" si="248"/>
        <v>857308.07178194379</v>
      </c>
      <c r="S2820"/>
      <c r="T2820" s="6">
        <f t="shared" si="249"/>
        <v>880827.71688146656</v>
      </c>
      <c r="U2820"/>
      <c r="V2820" s="6">
        <f t="shared" si="250"/>
        <v>-27273.796643647558</v>
      </c>
      <c r="W2820"/>
      <c r="X2820" s="6">
        <f t="shared" si="251"/>
        <v>174101.65754876818</v>
      </c>
      <c r="Y2820"/>
      <c r="Z2820" s="6">
        <f t="shared" si="252"/>
        <v>334931.39896771201</v>
      </c>
      <c r="AA2820"/>
      <c r="AB2820" s="6">
        <f t="shared" si="253"/>
        <v>226925.12883550223</v>
      </c>
      <c r="AC2820"/>
      <c r="AD2820" s="6">
        <f t="shared" si="254"/>
        <v>224080.36388059409</v>
      </c>
      <c r="AE2820"/>
      <c r="AF2820" s="6">
        <f t="shared" si="255"/>
        <v>123766.53155389377</v>
      </c>
      <c r="AG2820"/>
      <c r="AH2820" s="6">
        <f t="shared" si="256"/>
        <v>92200.44876848608</v>
      </c>
      <c r="AI2820"/>
      <c r="AJ2820" s="6">
        <f t="shared" si="257"/>
        <v>248456.28680392556</v>
      </c>
      <c r="AK2820"/>
      <c r="AL2820" s="6">
        <f t="shared" si="258"/>
        <v>127718.68090498469</v>
      </c>
      <c r="AM2820"/>
      <c r="AN2820" s="6">
        <f t="shared" si="259"/>
        <v>189887.38684509398</v>
      </c>
      <c r="AO2820"/>
    </row>
    <row r="2821" spans="2:41" x14ac:dyDescent="0.2">
      <c r="B2821" s="6">
        <f t="shared" si="240"/>
        <v>870014.62006910937</v>
      </c>
      <c r="C2821"/>
      <c r="D2821" s="6">
        <f t="shared" si="241"/>
        <v>1170823.3329707975</v>
      </c>
      <c r="F2821" s="6">
        <f t="shared" si="242"/>
        <v>1269842.7650157281</v>
      </c>
      <c r="G2821"/>
      <c r="H2821" s="6">
        <f t="shared" si="243"/>
        <v>1058724.2540726764</v>
      </c>
      <c r="I2821"/>
      <c r="J2821" s="6">
        <f t="shared" si="244"/>
        <v>984942.55907890666</v>
      </c>
      <c r="K2821"/>
      <c r="L2821" s="6">
        <f t="shared" si="245"/>
        <v>270115.30177118158</v>
      </c>
      <c r="M2821"/>
      <c r="N2821" s="6">
        <f t="shared" si="246"/>
        <v>731835.37286400341</v>
      </c>
      <c r="O2821"/>
      <c r="P2821" s="6">
        <f t="shared" si="247"/>
        <v>988487.22634572478</v>
      </c>
      <c r="Q2821"/>
      <c r="R2821" s="6">
        <f t="shared" si="248"/>
        <v>857703.01515694603</v>
      </c>
      <c r="S2821"/>
      <c r="T2821" s="6">
        <f t="shared" si="249"/>
        <v>881334.08802482451</v>
      </c>
      <c r="U2821"/>
      <c r="V2821" s="6">
        <f t="shared" si="250"/>
        <v>-27064.589413597874</v>
      </c>
      <c r="W2821"/>
      <c r="X2821" s="6">
        <f t="shared" si="251"/>
        <v>181518.86315574459</v>
      </c>
      <c r="Y2821"/>
      <c r="Z2821" s="6">
        <f t="shared" si="252"/>
        <v>340893.89189435792</v>
      </c>
      <c r="AA2821"/>
      <c r="AB2821" s="6">
        <f t="shared" si="253"/>
        <v>234389.62088757838</v>
      </c>
      <c r="AC2821"/>
      <c r="AD2821" s="6">
        <f t="shared" si="254"/>
        <v>215350.63149081648</v>
      </c>
      <c r="AE2821"/>
      <c r="AF2821" s="6">
        <f t="shared" si="255"/>
        <v>122668.61827552108</v>
      </c>
      <c r="AG2821"/>
      <c r="AH2821" s="6">
        <f t="shared" si="256"/>
        <v>92328.537839004144</v>
      </c>
      <c r="AI2821"/>
      <c r="AJ2821" s="6">
        <f t="shared" si="257"/>
        <v>251189.95139884134</v>
      </c>
      <c r="AK2821"/>
      <c r="AL2821" s="6">
        <f t="shared" si="258"/>
        <v>131755.78430978348</v>
      </c>
      <c r="AM2821"/>
      <c r="AN2821" s="6">
        <f t="shared" si="259"/>
        <v>193902.6671471342</v>
      </c>
      <c r="AO2821"/>
    </row>
    <row r="2822" spans="2:41" x14ac:dyDescent="0.2">
      <c r="B2822" s="6">
        <f t="shared" si="240"/>
        <v>870482.82078838034</v>
      </c>
      <c r="C2822"/>
      <c r="D2822" s="6">
        <f t="shared" si="241"/>
        <v>1170843.7512721764</v>
      </c>
      <c r="F2822" s="6">
        <f t="shared" si="242"/>
        <v>1263874.674901824</v>
      </c>
      <c r="G2822"/>
      <c r="H2822" s="6">
        <f t="shared" si="243"/>
        <v>1053787.0334549192</v>
      </c>
      <c r="I2822"/>
      <c r="J2822" s="6">
        <f t="shared" si="244"/>
        <v>979939.10272638057</v>
      </c>
      <c r="K2822"/>
      <c r="L2822" s="6">
        <f t="shared" si="245"/>
        <v>276230.77727522817</v>
      </c>
      <c r="M2822"/>
      <c r="N2822" s="6">
        <f t="shared" si="246"/>
        <v>738106.67697269015</v>
      </c>
      <c r="O2822"/>
      <c r="P2822" s="6">
        <f t="shared" si="247"/>
        <v>988780.54488142487</v>
      </c>
      <c r="Q2822"/>
      <c r="R2822" s="6">
        <f t="shared" si="248"/>
        <v>870773.35205277067</v>
      </c>
      <c r="S2822"/>
      <c r="T2822" s="6">
        <f t="shared" si="249"/>
        <v>878733.97305265709</v>
      </c>
      <c r="U2822"/>
      <c r="V2822" s="6">
        <f t="shared" si="250"/>
        <v>-26369.100104875535</v>
      </c>
      <c r="W2822"/>
      <c r="X2822" s="6">
        <f t="shared" si="251"/>
        <v>188270.25317260859</v>
      </c>
      <c r="Y2822"/>
      <c r="Z2822" s="6">
        <f t="shared" si="252"/>
        <v>347858.39247847936</v>
      </c>
      <c r="AA2822"/>
      <c r="AB2822" s="6">
        <f t="shared" si="253"/>
        <v>239922.32414997224</v>
      </c>
      <c r="AC2822"/>
      <c r="AD2822" s="6">
        <f t="shared" si="254"/>
        <v>216776.4200169321</v>
      </c>
      <c r="AE2822"/>
      <c r="AF2822" s="6">
        <f t="shared" si="255"/>
        <v>122125.36894925198</v>
      </c>
      <c r="AG2822"/>
      <c r="AH2822" s="6">
        <f t="shared" si="256"/>
        <v>92866.381132133596</v>
      </c>
      <c r="AI2822"/>
      <c r="AJ2822" s="6">
        <f t="shared" si="257"/>
        <v>253936.4346121971</v>
      </c>
      <c r="AK2822"/>
      <c r="AL2822" s="6">
        <f t="shared" si="258"/>
        <v>134671.02988333249</v>
      </c>
      <c r="AM2822"/>
      <c r="AN2822" s="6">
        <f t="shared" si="259"/>
        <v>197084.78618105617</v>
      </c>
      <c r="AO2822"/>
    </row>
    <row r="2823" spans="2:41" x14ac:dyDescent="0.2">
      <c r="B2823" s="6">
        <f t="shared" si="240"/>
        <v>871024.43853934517</v>
      </c>
      <c r="C2823"/>
      <c r="D2823" s="6">
        <f t="shared" si="241"/>
        <v>1175189.4564441938</v>
      </c>
      <c r="F2823" s="6">
        <f t="shared" si="242"/>
        <v>1260380.359336942</v>
      </c>
      <c r="G2823"/>
      <c r="H2823" s="6">
        <f t="shared" si="243"/>
        <v>1050270.814255639</v>
      </c>
      <c r="I2823"/>
      <c r="J2823" s="6">
        <f t="shared" si="244"/>
        <v>975554.13086303184</v>
      </c>
      <c r="K2823"/>
      <c r="L2823" s="6">
        <f t="shared" si="245"/>
        <v>283445.25071759359</v>
      </c>
      <c r="M2823"/>
      <c r="N2823" s="6">
        <f t="shared" si="246"/>
        <v>741284.13273803971</v>
      </c>
      <c r="O2823"/>
      <c r="P2823" s="6">
        <f t="shared" si="247"/>
        <v>989878.06055407913</v>
      </c>
      <c r="Q2823"/>
      <c r="R2823" s="6">
        <f t="shared" si="248"/>
        <v>886876.32346571807</v>
      </c>
      <c r="S2823"/>
      <c r="T2823" s="6">
        <f t="shared" si="249"/>
        <v>875711.81347562012</v>
      </c>
      <c r="U2823"/>
      <c r="V2823" s="6">
        <f t="shared" si="250"/>
        <v>-21946.321084173785</v>
      </c>
      <c r="W2823"/>
      <c r="X2823" s="6">
        <f t="shared" si="251"/>
        <v>189756.05744842198</v>
      </c>
      <c r="Y2823"/>
      <c r="Z2823" s="6">
        <f t="shared" si="252"/>
        <v>353202.48558112769</v>
      </c>
      <c r="AA2823"/>
      <c r="AB2823" s="6">
        <f t="shared" si="253"/>
        <v>243519.11740737985</v>
      </c>
      <c r="AC2823"/>
      <c r="AD2823" s="6">
        <f t="shared" si="254"/>
        <v>228239.77342665632</v>
      </c>
      <c r="AE2823"/>
      <c r="AF2823" s="6">
        <f t="shared" si="255"/>
        <v>122240.29771098577</v>
      </c>
      <c r="AG2823"/>
      <c r="AH2823" s="6">
        <f t="shared" si="256"/>
        <v>94104.181042219963</v>
      </c>
      <c r="AI2823"/>
      <c r="AJ2823" s="6">
        <f t="shared" si="257"/>
        <v>255867.0884225436</v>
      </c>
      <c r="AK2823"/>
      <c r="AL2823" s="6">
        <f t="shared" si="258"/>
        <v>137229.5992810867</v>
      </c>
      <c r="AM2823"/>
      <c r="AN2823" s="6">
        <f t="shared" si="259"/>
        <v>197393.97764161104</v>
      </c>
      <c r="AO2823"/>
    </row>
    <row r="2824" spans="2:41" x14ac:dyDescent="0.2">
      <c r="B2824" s="6">
        <f t="shared" si="240"/>
        <v>872793.55033167975</v>
      </c>
      <c r="C2824"/>
      <c r="D2824" s="6">
        <f t="shared" si="241"/>
        <v>1178494.7124028576</v>
      </c>
      <c r="F2824" s="6">
        <f t="shared" si="242"/>
        <v>1259673.9215874257</v>
      </c>
      <c r="G2824"/>
      <c r="H2824" s="6">
        <f t="shared" si="243"/>
        <v>1048015.9888640137</v>
      </c>
      <c r="I2824"/>
      <c r="J2824" s="6">
        <f t="shared" si="244"/>
        <v>971798.38559475366</v>
      </c>
      <c r="K2824"/>
      <c r="L2824" s="6">
        <f t="shared" si="245"/>
        <v>284336.24395920348</v>
      </c>
      <c r="M2824"/>
      <c r="N2824" s="6">
        <f t="shared" si="246"/>
        <v>742343.53605425323</v>
      </c>
      <c r="O2824"/>
      <c r="P2824" s="6">
        <f t="shared" si="247"/>
        <v>989779.56865173462</v>
      </c>
      <c r="Q2824"/>
      <c r="R2824" s="6">
        <f t="shared" si="248"/>
        <v>892142.87416698749</v>
      </c>
      <c r="S2824"/>
      <c r="T2824" s="6">
        <f t="shared" si="249"/>
        <v>872573.1617099446</v>
      </c>
      <c r="U2824"/>
      <c r="V2824" s="6">
        <f t="shared" si="250"/>
        <v>-15764.636959730129</v>
      </c>
      <c r="W2824"/>
      <c r="X2824" s="6">
        <f t="shared" si="251"/>
        <v>189843.53172435155</v>
      </c>
      <c r="Y2824"/>
      <c r="Z2824" s="6">
        <f t="shared" si="252"/>
        <v>354803.33086128993</v>
      </c>
      <c r="AA2824"/>
      <c r="AB2824" s="6">
        <f t="shared" si="253"/>
        <v>245507.52603792332</v>
      </c>
      <c r="AC2824"/>
      <c r="AD2824" s="6">
        <f t="shared" si="254"/>
        <v>230309.081161329</v>
      </c>
      <c r="AE2824"/>
      <c r="AF2824" s="6">
        <f t="shared" si="255"/>
        <v>122865.74881372882</v>
      </c>
      <c r="AG2824"/>
      <c r="AH2824" s="6">
        <f t="shared" si="256"/>
        <v>95109.825787663518</v>
      </c>
      <c r="AI2824"/>
      <c r="AJ2824" s="6">
        <f t="shared" si="257"/>
        <v>257335.62533070354</v>
      </c>
      <c r="AK2824"/>
      <c r="AL2824" s="6">
        <f t="shared" si="258"/>
        <v>141783.191079162</v>
      </c>
      <c r="AM2824"/>
      <c r="AN2824" s="6">
        <f t="shared" si="259"/>
        <v>197280.97332370831</v>
      </c>
      <c r="AO2824"/>
    </row>
    <row r="2825" spans="2:41" x14ac:dyDescent="0.2">
      <c r="B2825" s="6">
        <f t="shared" si="240"/>
        <v>875169.077922586</v>
      </c>
      <c r="C2825"/>
      <c r="D2825" s="6">
        <f t="shared" si="241"/>
        <v>1176085.2486978967</v>
      </c>
      <c r="F2825" s="6">
        <f t="shared" si="242"/>
        <v>1259429.8655894413</v>
      </c>
      <c r="G2825"/>
      <c r="H2825" s="6">
        <f t="shared" si="243"/>
        <v>1045695.5190899208</v>
      </c>
      <c r="I2825"/>
      <c r="J2825" s="6">
        <f t="shared" si="244"/>
        <v>968653.3114397109</v>
      </c>
      <c r="K2825"/>
      <c r="L2825" s="6">
        <f t="shared" si="245"/>
        <v>297020.397077328</v>
      </c>
      <c r="M2825"/>
      <c r="N2825" s="6">
        <f t="shared" si="246"/>
        <v>743471.31430551305</v>
      </c>
      <c r="O2825"/>
      <c r="P2825" s="6">
        <f t="shared" si="247"/>
        <v>986939.78379887063</v>
      </c>
      <c r="Q2825"/>
      <c r="R2825" s="6">
        <f t="shared" si="248"/>
        <v>891312.43166656175</v>
      </c>
      <c r="S2825"/>
      <c r="T2825" s="6">
        <f t="shared" si="249"/>
        <v>869429.58786301978</v>
      </c>
      <c r="U2825"/>
      <c r="V2825" s="6">
        <f t="shared" si="250"/>
        <v>-14588.229410836622</v>
      </c>
      <c r="W2825"/>
      <c r="X2825" s="6">
        <f t="shared" si="251"/>
        <v>190216.79389066884</v>
      </c>
      <c r="Y2825"/>
      <c r="Z2825" s="6">
        <f t="shared" si="252"/>
        <v>355261.22423317807</v>
      </c>
      <c r="AA2825"/>
      <c r="AB2825" s="6">
        <f t="shared" si="253"/>
        <v>248139.01429852381</v>
      </c>
      <c r="AC2825"/>
      <c r="AD2825" s="6">
        <f t="shared" si="254"/>
        <v>230268.55681072071</v>
      </c>
      <c r="AE2825"/>
      <c r="AF2825" s="6">
        <f t="shared" si="255"/>
        <v>124255.42488767844</v>
      </c>
      <c r="AG2825"/>
      <c r="AH2825" s="6">
        <f t="shared" si="256"/>
        <v>97196.724035600055</v>
      </c>
      <c r="AI2825"/>
      <c r="AJ2825" s="6">
        <f t="shared" si="257"/>
        <v>259463.60980306304</v>
      </c>
      <c r="AK2825"/>
      <c r="AL2825" s="6">
        <f t="shared" si="258"/>
        <v>144716.66797504941</v>
      </c>
      <c r="AM2825"/>
      <c r="AN2825" s="6">
        <f t="shared" si="259"/>
        <v>199251.75555194376</v>
      </c>
      <c r="AO2825"/>
    </row>
    <row r="2826" spans="2:41" x14ac:dyDescent="0.2">
      <c r="B2826" s="6">
        <f t="shared" si="240"/>
        <v>876515.25566954375</v>
      </c>
      <c r="C2826"/>
      <c r="D2826" s="6">
        <f t="shared" si="241"/>
        <v>1171582.7108119107</v>
      </c>
      <c r="F2826" s="6">
        <f t="shared" si="242"/>
        <v>1258723.2244830981</v>
      </c>
      <c r="G2826"/>
      <c r="H2826" s="6">
        <f t="shared" si="243"/>
        <v>1041447.3064691105</v>
      </c>
      <c r="I2826"/>
      <c r="J2826" s="6">
        <f t="shared" si="244"/>
        <v>967046.68587954354</v>
      </c>
      <c r="K2826"/>
      <c r="L2826" s="6">
        <f t="shared" si="245"/>
        <v>301221.21966741886</v>
      </c>
      <c r="M2826"/>
      <c r="N2826" s="6">
        <f t="shared" si="246"/>
        <v>745693.23237552773</v>
      </c>
      <c r="O2826"/>
      <c r="P2826" s="6">
        <f t="shared" si="247"/>
        <v>983636.56027264043</v>
      </c>
      <c r="Q2826"/>
      <c r="R2826" s="6">
        <f t="shared" si="248"/>
        <v>890148.07383290411</v>
      </c>
      <c r="S2826"/>
      <c r="T2826" s="6">
        <f t="shared" si="249"/>
        <v>866310.31850278168</v>
      </c>
      <c r="U2826"/>
      <c r="V2826" s="6">
        <f t="shared" si="250"/>
        <v>-14540.995722271837</v>
      </c>
      <c r="W2826"/>
      <c r="X2826" s="6">
        <f t="shared" si="251"/>
        <v>194845.89132317706</v>
      </c>
      <c r="Y2826"/>
      <c r="Z2826" s="6">
        <f t="shared" si="252"/>
        <v>358035.23847568873</v>
      </c>
      <c r="AA2826"/>
      <c r="AB2826" s="6">
        <f t="shared" si="253"/>
        <v>252954.83714088757</v>
      </c>
      <c r="AC2826"/>
      <c r="AD2826" s="6">
        <f t="shared" si="254"/>
        <v>230139.31569985568</v>
      </c>
      <c r="AE2826"/>
      <c r="AF2826" s="6">
        <f t="shared" si="255"/>
        <v>126374.50436704166</v>
      </c>
      <c r="AG2826"/>
      <c r="AH2826" s="6">
        <f t="shared" si="256"/>
        <v>97542.748077143086</v>
      </c>
      <c r="AI2826"/>
      <c r="AJ2826" s="6">
        <f t="shared" si="257"/>
        <v>262792.84853996715</v>
      </c>
      <c r="AK2826"/>
      <c r="AL2826" s="6">
        <f t="shared" si="258"/>
        <v>144827.21555060154</v>
      </c>
      <c r="AM2826"/>
      <c r="AN2826" s="6">
        <f t="shared" si="259"/>
        <v>205064.35285420704</v>
      </c>
      <c r="AO2826"/>
    </row>
    <row r="2827" spans="2:41" x14ac:dyDescent="0.2">
      <c r="B2827" s="6">
        <f t="shared" si="240"/>
        <v>878279.31842037826</v>
      </c>
      <c r="C2827"/>
      <c r="D2827" s="6">
        <f t="shared" si="241"/>
        <v>1168025.5920911329</v>
      </c>
      <c r="F2827" s="6">
        <f t="shared" si="242"/>
        <v>1257817.906289848</v>
      </c>
      <c r="G2827"/>
      <c r="H2827" s="6">
        <f t="shared" si="243"/>
        <v>1037166.933388443</v>
      </c>
      <c r="I2827"/>
      <c r="J2827" s="6">
        <f t="shared" si="244"/>
        <v>964652.0454247134</v>
      </c>
      <c r="K2827"/>
      <c r="L2827" s="6">
        <f t="shared" si="245"/>
        <v>309249.6561399147</v>
      </c>
      <c r="M2827"/>
      <c r="N2827" s="6">
        <f t="shared" si="246"/>
        <v>745806.4055499367</v>
      </c>
      <c r="O2827"/>
      <c r="P2827" s="6">
        <f t="shared" si="247"/>
        <v>980653.54256027215</v>
      </c>
      <c r="Q2827"/>
      <c r="R2827" s="6">
        <f t="shared" si="248"/>
        <v>895185.45353974879</v>
      </c>
      <c r="S2827"/>
      <c r="T2827" s="6">
        <f t="shared" si="249"/>
        <v>864324.64464320033</v>
      </c>
      <c r="U2827"/>
      <c r="V2827" s="6">
        <f t="shared" si="250"/>
        <v>-13147.166637910548</v>
      </c>
      <c r="W2827"/>
      <c r="X2827" s="6">
        <f t="shared" si="251"/>
        <v>202935.38346532063</v>
      </c>
      <c r="Y2827"/>
      <c r="Z2827" s="6">
        <f t="shared" si="252"/>
        <v>362374.13620015857</v>
      </c>
      <c r="AA2827"/>
      <c r="AB2827" s="6">
        <f t="shared" si="253"/>
        <v>261483.51702752581</v>
      </c>
      <c r="AC2827"/>
      <c r="AD2827" s="6">
        <f t="shared" si="254"/>
        <v>230027.7931511779</v>
      </c>
      <c r="AE2827"/>
      <c r="AF2827" s="6">
        <f t="shared" si="255"/>
        <v>128876.23992632839</v>
      </c>
      <c r="AG2827"/>
      <c r="AH2827" s="6">
        <f t="shared" si="256"/>
        <v>98348.589260030989</v>
      </c>
      <c r="AI2827"/>
      <c r="AJ2827" s="6">
        <f t="shared" si="257"/>
        <v>266094.31477752054</v>
      </c>
      <c r="AK2827"/>
      <c r="AL2827" s="6">
        <f t="shared" si="258"/>
        <v>144664.65871431632</v>
      </c>
      <c r="AM2827"/>
      <c r="AN2827" s="6">
        <f t="shared" si="259"/>
        <v>211218.21650260815</v>
      </c>
      <c r="AO2827"/>
    </row>
    <row r="2828" spans="2:41" x14ac:dyDescent="0.2">
      <c r="B2828" s="6">
        <f t="shared" si="240"/>
        <v>878802.53364260565</v>
      </c>
      <c r="C2828"/>
      <c r="D2828" s="6">
        <f t="shared" si="241"/>
        <v>1167715.5806548009</v>
      </c>
      <c r="F2828" s="6">
        <f t="shared" si="242"/>
        <v>1255013.4659527412</v>
      </c>
      <c r="G2828"/>
      <c r="H2828" s="6">
        <f t="shared" si="243"/>
        <v>1034444.1231818054</v>
      </c>
      <c r="I2828"/>
      <c r="J2828" s="6">
        <f t="shared" si="244"/>
        <v>963343.77747208497</v>
      </c>
      <c r="K2828"/>
      <c r="L2828" s="6">
        <f t="shared" si="245"/>
        <v>310272.48972881032</v>
      </c>
      <c r="M2828"/>
      <c r="N2828" s="6">
        <f t="shared" si="246"/>
        <v>744946.94010655046</v>
      </c>
      <c r="O2828"/>
      <c r="P2828" s="6">
        <f t="shared" si="247"/>
        <v>978648.4621521252</v>
      </c>
      <c r="Q2828"/>
      <c r="R2828" s="6">
        <f t="shared" si="248"/>
        <v>902588.5823233102</v>
      </c>
      <c r="S2828"/>
      <c r="T2828" s="6">
        <f t="shared" si="249"/>
        <v>862476.17371583986</v>
      </c>
      <c r="U2828"/>
      <c r="V2828" s="6">
        <f t="shared" si="250"/>
        <v>-7389.6413577483436</v>
      </c>
      <c r="W2828"/>
      <c r="X2828" s="6">
        <f t="shared" si="251"/>
        <v>208681.66869169913</v>
      </c>
      <c r="Y2828"/>
      <c r="Z2828" s="6">
        <f t="shared" si="252"/>
        <v>362761.56152294623</v>
      </c>
      <c r="AA2828"/>
      <c r="AB2828" s="6">
        <f t="shared" si="253"/>
        <v>270039.43237593491</v>
      </c>
      <c r="AC2828"/>
      <c r="AD2828" s="6">
        <f t="shared" si="254"/>
        <v>229958.70267685025</v>
      </c>
      <c r="AE2828"/>
      <c r="AF2828" s="6">
        <f t="shared" si="255"/>
        <v>130580.75604648938</v>
      </c>
      <c r="AG2828"/>
      <c r="AH2828" s="6">
        <f t="shared" si="256"/>
        <v>101891.04767863679</v>
      </c>
      <c r="AI2828"/>
      <c r="AJ2828" s="6">
        <f t="shared" si="257"/>
        <v>268933.7616414011</v>
      </c>
      <c r="AK2828"/>
      <c r="AL2828" s="6">
        <f t="shared" si="258"/>
        <v>144480.33389228999</v>
      </c>
      <c r="AM2828"/>
      <c r="AN2828" s="6">
        <f t="shared" si="259"/>
        <v>214727.0180550486</v>
      </c>
      <c r="AO2828"/>
    </row>
    <row r="2829" spans="2:41" x14ac:dyDescent="0.2">
      <c r="B2829" s="6">
        <f t="shared" si="240"/>
        <v>878108.66429490002</v>
      </c>
      <c r="C2829"/>
      <c r="D2829" s="6">
        <f t="shared" si="241"/>
        <v>1168940.2284406531</v>
      </c>
      <c r="F2829" s="6">
        <f t="shared" si="242"/>
        <v>1248815.7938872757</v>
      </c>
      <c r="G2829"/>
      <c r="H2829" s="6">
        <f t="shared" si="243"/>
        <v>1031028.4947581223</v>
      </c>
      <c r="I2829"/>
      <c r="J2829" s="6">
        <f t="shared" si="244"/>
        <v>962788.98513752245</v>
      </c>
      <c r="K2829"/>
      <c r="L2829" s="6">
        <f t="shared" si="245"/>
        <v>320469.60815057083</v>
      </c>
      <c r="M2829"/>
      <c r="N2829" s="6">
        <f t="shared" si="246"/>
        <v>744003.88883364433</v>
      </c>
      <c r="O2829"/>
      <c r="P2829" s="6">
        <f t="shared" si="247"/>
        <v>979502.71018256794</v>
      </c>
      <c r="Q2829"/>
      <c r="R2829" s="6">
        <f t="shared" si="248"/>
        <v>901861.9354523361</v>
      </c>
      <c r="S2829"/>
      <c r="T2829" s="6">
        <f t="shared" si="249"/>
        <v>868590.31026263849</v>
      </c>
      <c r="U2829"/>
      <c r="V2829" s="6">
        <f t="shared" si="250"/>
        <v>-3325.7497414630357</v>
      </c>
      <c r="W2829"/>
      <c r="X2829" s="6">
        <f t="shared" si="251"/>
        <v>215865.61842204031</v>
      </c>
      <c r="Y2829"/>
      <c r="Z2829" s="6">
        <f t="shared" si="252"/>
        <v>357876.68456669943</v>
      </c>
      <c r="AA2829"/>
      <c r="AB2829" s="6">
        <f t="shared" si="253"/>
        <v>271974.61488366511</v>
      </c>
      <c r="AC2829"/>
      <c r="AD2829" s="6">
        <f t="shared" si="254"/>
        <v>229955.60887817614</v>
      </c>
      <c r="AE2829"/>
      <c r="AF2829" s="6">
        <f t="shared" si="255"/>
        <v>132369.40925668096</v>
      </c>
      <c r="AG2829"/>
      <c r="AH2829" s="6">
        <f t="shared" si="256"/>
        <v>105828.92517695908</v>
      </c>
      <c r="AI2829"/>
      <c r="AJ2829" s="6">
        <f t="shared" si="257"/>
        <v>272259.94495336333</v>
      </c>
      <c r="AK2829"/>
      <c r="AL2829" s="6">
        <f t="shared" si="258"/>
        <v>144088.36348176375</v>
      </c>
      <c r="AM2829"/>
      <c r="AN2829" s="6">
        <f t="shared" si="259"/>
        <v>215471.12685742069</v>
      </c>
      <c r="AO2829"/>
    </row>
    <row r="2830" spans="2:41" x14ac:dyDescent="0.2">
      <c r="B2830" s="6">
        <f t="shared" si="240"/>
        <v>876464.09984077408</v>
      </c>
      <c r="C2830"/>
      <c r="D2830" s="6">
        <f t="shared" si="241"/>
        <v>1167589.7971751411</v>
      </c>
      <c r="F2830" s="6">
        <f t="shared" si="242"/>
        <v>1242294.1315081993</v>
      </c>
      <c r="G2830"/>
      <c r="H2830" s="6">
        <f t="shared" si="243"/>
        <v>1027161.5346979127</v>
      </c>
      <c r="I2830"/>
      <c r="J2830" s="6">
        <f t="shared" si="244"/>
        <v>959149.80183972325</v>
      </c>
      <c r="K2830"/>
      <c r="L2830" s="6">
        <f t="shared" si="245"/>
        <v>326297.95533631969</v>
      </c>
      <c r="M2830"/>
      <c r="N2830" s="6">
        <f t="shared" si="246"/>
        <v>743067.25710516027</v>
      </c>
      <c r="O2830"/>
      <c r="P2830" s="6">
        <f t="shared" si="247"/>
        <v>980897.03484454704</v>
      </c>
      <c r="Q2830"/>
      <c r="R2830" s="6">
        <f t="shared" si="248"/>
        <v>905981.5939098103</v>
      </c>
      <c r="S2830"/>
      <c r="T2830" s="6">
        <f t="shared" si="249"/>
        <v>866416.16161421279</v>
      </c>
      <c r="U2830"/>
      <c r="V2830" s="6">
        <f t="shared" si="250"/>
        <v>-2153.3575782941857</v>
      </c>
      <c r="W2830"/>
      <c r="X2830" s="6">
        <f t="shared" si="251"/>
        <v>223392.73253247188</v>
      </c>
      <c r="Y2830"/>
      <c r="Z2830" s="6">
        <f t="shared" si="252"/>
        <v>353770.41240351705</v>
      </c>
      <c r="AA2830"/>
      <c r="AB2830" s="6">
        <f t="shared" si="253"/>
        <v>268595.75038296863</v>
      </c>
      <c r="AC2830"/>
      <c r="AD2830" s="6">
        <f t="shared" si="254"/>
        <v>230415.03550366638</v>
      </c>
      <c r="AE2830"/>
      <c r="AF2830" s="6">
        <f t="shared" si="255"/>
        <v>134481.01469070883</v>
      </c>
      <c r="AG2830"/>
      <c r="AH2830" s="6">
        <f t="shared" si="256"/>
        <v>110627.97936316261</v>
      </c>
      <c r="AI2830"/>
      <c r="AJ2830" s="6">
        <f t="shared" si="257"/>
        <v>274400.76229728357</v>
      </c>
      <c r="AK2830"/>
      <c r="AL2830" s="6">
        <f t="shared" si="258"/>
        <v>142621.10268817385</v>
      </c>
      <c r="AM2830"/>
      <c r="AN2830" s="6">
        <f t="shared" si="259"/>
        <v>215249.94879813062</v>
      </c>
      <c r="AO2830"/>
    </row>
    <row r="2831" spans="2:41" x14ac:dyDescent="0.2">
      <c r="B2831" s="6">
        <f t="shared" si="240"/>
        <v>874340.29488025734</v>
      </c>
      <c r="C2831"/>
      <c r="D2831" s="6">
        <f t="shared" si="241"/>
        <v>1163925.6591146318</v>
      </c>
      <c r="F2831" s="6">
        <f t="shared" si="242"/>
        <v>1235739.2565953869</v>
      </c>
      <c r="G2831"/>
      <c r="H2831" s="6">
        <f t="shared" si="243"/>
        <v>1023719.1539170466</v>
      </c>
      <c r="I2831"/>
      <c r="J2831" s="6">
        <f t="shared" si="244"/>
        <v>955159.16438871168</v>
      </c>
      <c r="K2831"/>
      <c r="L2831" s="6">
        <f t="shared" si="245"/>
        <v>327157.24809542682</v>
      </c>
      <c r="M2831"/>
      <c r="N2831" s="6">
        <f t="shared" si="246"/>
        <v>742243.79140714079</v>
      </c>
      <c r="O2831"/>
      <c r="P2831" s="6">
        <f t="shared" si="247"/>
        <v>980736.81586966885</v>
      </c>
      <c r="Q2831"/>
      <c r="R2831" s="6">
        <f t="shared" si="248"/>
        <v>917750.05443785887</v>
      </c>
      <c r="S2831"/>
      <c r="T2831" s="6">
        <f t="shared" si="249"/>
        <v>863185.37190421135</v>
      </c>
      <c r="U2831"/>
      <c r="V2831" s="6">
        <f t="shared" si="250"/>
        <v>-1968.9840050050914</v>
      </c>
      <c r="W2831"/>
      <c r="X2831" s="6">
        <f t="shared" si="251"/>
        <v>227180.19314393436</v>
      </c>
      <c r="Y2831"/>
      <c r="Z2831" s="6">
        <f t="shared" si="252"/>
        <v>353275.77785274578</v>
      </c>
      <c r="AA2831"/>
      <c r="AB2831" s="6">
        <f t="shared" si="253"/>
        <v>264804.45274288423</v>
      </c>
      <c r="AC2831"/>
      <c r="AD2831" s="6">
        <f t="shared" si="254"/>
        <v>236352.8003292286</v>
      </c>
      <c r="AE2831"/>
      <c r="AF2831" s="6">
        <f t="shared" si="255"/>
        <v>136793.82054713392</v>
      </c>
      <c r="AG2831"/>
      <c r="AH2831" s="6">
        <f t="shared" si="256"/>
        <v>113702.53812687285</v>
      </c>
      <c r="AI2831"/>
      <c r="AJ2831" s="6">
        <f t="shared" si="257"/>
        <v>275358.72093234456</v>
      </c>
      <c r="AK2831"/>
      <c r="AL2831" s="6">
        <f t="shared" si="258"/>
        <v>142017.78336918404</v>
      </c>
      <c r="AM2831"/>
      <c r="AN2831" s="6">
        <f t="shared" si="259"/>
        <v>215103.76449877993</v>
      </c>
      <c r="AO2831"/>
    </row>
    <row r="2832" spans="2:41" x14ac:dyDescent="0.2">
      <c r="B2832" s="6">
        <f t="shared" si="240"/>
        <v>872572.93526104104</v>
      </c>
      <c r="C2832"/>
      <c r="D2832" s="6">
        <f t="shared" si="241"/>
        <v>1160013.6755955752</v>
      </c>
      <c r="F2832" s="6">
        <f t="shared" si="242"/>
        <v>1229148.9363841622</v>
      </c>
      <c r="G2832"/>
      <c r="H2832" s="6">
        <f t="shared" si="243"/>
        <v>1019119.416708661</v>
      </c>
      <c r="I2832"/>
      <c r="J2832" s="6">
        <f t="shared" si="244"/>
        <v>951501.57879634073</v>
      </c>
      <c r="K2832"/>
      <c r="L2832" s="6">
        <f t="shared" si="245"/>
        <v>329892.78391160327</v>
      </c>
      <c r="M2832"/>
      <c r="N2832" s="6">
        <f t="shared" si="246"/>
        <v>742161.38866437739</v>
      </c>
      <c r="O2832"/>
      <c r="P2832" s="6">
        <f t="shared" si="247"/>
        <v>978384.19265425543</v>
      </c>
      <c r="Q2832"/>
      <c r="R2832" s="6">
        <f t="shared" si="248"/>
        <v>921586.32424800727</v>
      </c>
      <c r="S2832"/>
      <c r="T2832" s="6">
        <f t="shared" si="249"/>
        <v>859913.81921312923</v>
      </c>
      <c r="U2832"/>
      <c r="V2832" s="6">
        <f t="shared" si="250"/>
        <v>714.86038753248044</v>
      </c>
      <c r="W2832"/>
      <c r="X2832" s="6">
        <f t="shared" si="251"/>
        <v>234286.0131698233</v>
      </c>
      <c r="Y2832"/>
      <c r="Z2832" s="6">
        <f t="shared" si="252"/>
        <v>356883.08542754187</v>
      </c>
      <c r="AA2832"/>
      <c r="AB2832" s="6">
        <f t="shared" si="253"/>
        <v>263529.62505059631</v>
      </c>
      <c r="AC2832"/>
      <c r="AD2832" s="6">
        <f t="shared" si="254"/>
        <v>250994.15865578633</v>
      </c>
      <c r="AE2832"/>
      <c r="AF2832" s="6">
        <f t="shared" si="255"/>
        <v>138582.04768250242</v>
      </c>
      <c r="AG2832"/>
      <c r="AH2832" s="6">
        <f t="shared" si="256"/>
        <v>114458.01384236709</v>
      </c>
      <c r="AI2832"/>
      <c r="AJ2832" s="6">
        <f t="shared" si="257"/>
        <v>275445.28082920803</v>
      </c>
      <c r="AK2832"/>
      <c r="AL2832" s="6">
        <f t="shared" si="258"/>
        <v>142942.86223226713</v>
      </c>
      <c r="AM2832"/>
      <c r="AN2832" s="6">
        <f t="shared" si="259"/>
        <v>217125.70572346222</v>
      </c>
      <c r="AO2832"/>
    </row>
    <row r="2833" spans="2:41" x14ac:dyDescent="0.2">
      <c r="B2833" s="6">
        <f t="shared" si="240"/>
        <v>872699.16624712979</v>
      </c>
      <c r="C2833"/>
      <c r="D2833" s="6">
        <f t="shared" si="241"/>
        <v>1156066.9427707002</v>
      </c>
      <c r="F2833" s="6">
        <f t="shared" si="242"/>
        <v>1222525.0393492172</v>
      </c>
      <c r="G2833"/>
      <c r="H2833" s="6">
        <f t="shared" si="243"/>
        <v>1014714.7333043185</v>
      </c>
      <c r="I2833"/>
      <c r="J2833" s="6">
        <f t="shared" si="244"/>
        <v>946702.20109396463</v>
      </c>
      <c r="K2833"/>
      <c r="L2833" s="6">
        <f t="shared" si="245"/>
        <v>329926.78753276472</v>
      </c>
      <c r="M2833"/>
      <c r="N2833" s="6">
        <f t="shared" si="246"/>
        <v>744794.99389895936</v>
      </c>
      <c r="O2833"/>
      <c r="P2833" s="6">
        <f t="shared" si="247"/>
        <v>976781.29179691535</v>
      </c>
      <c r="Q2833"/>
      <c r="R2833" s="6">
        <f t="shared" si="248"/>
        <v>920522.48382777406</v>
      </c>
      <c r="S2833"/>
      <c r="T2833" s="6">
        <f t="shared" si="249"/>
        <v>860485.63195909676</v>
      </c>
      <c r="U2833"/>
      <c r="V2833" s="6">
        <f t="shared" si="250"/>
        <v>5596.7102040637574</v>
      </c>
      <c r="W2833"/>
      <c r="X2833" s="6">
        <f t="shared" si="251"/>
        <v>242701.95299813626</v>
      </c>
      <c r="Y2833"/>
      <c r="Z2833" s="6">
        <f t="shared" si="252"/>
        <v>366314.22851048608</v>
      </c>
      <c r="AA2833"/>
      <c r="AB2833" s="6">
        <f t="shared" si="253"/>
        <v>265608.1310592356</v>
      </c>
      <c r="AC2833"/>
      <c r="AD2833" s="6">
        <f t="shared" si="254"/>
        <v>255716.07998492813</v>
      </c>
      <c r="AE2833"/>
      <c r="AF2833" s="6">
        <f t="shared" si="255"/>
        <v>140309.2177014412</v>
      </c>
      <c r="AG2833"/>
      <c r="AH2833" s="6">
        <f t="shared" si="256"/>
        <v>114446.76726088535</v>
      </c>
      <c r="AI2833"/>
      <c r="AJ2833" s="6">
        <f t="shared" si="257"/>
        <v>275200.05194000201</v>
      </c>
      <c r="AK2833"/>
      <c r="AL2833" s="6">
        <f t="shared" si="258"/>
        <v>143492.73070026751</v>
      </c>
      <c r="AM2833"/>
      <c r="AN2833" s="6">
        <f t="shared" si="259"/>
        <v>221026.14219660658</v>
      </c>
      <c r="AO2833"/>
    </row>
    <row r="2834" spans="2:41" x14ac:dyDescent="0.2">
      <c r="B2834" s="6">
        <f t="shared" si="240"/>
        <v>874599.49082354701</v>
      </c>
      <c r="C2834"/>
      <c r="D2834" s="6">
        <f t="shared" si="241"/>
        <v>1152114.9972109366</v>
      </c>
      <c r="F2834" s="6">
        <f t="shared" si="242"/>
        <v>1215871.7813407381</v>
      </c>
      <c r="G2834"/>
      <c r="H2834" s="6">
        <f t="shared" si="243"/>
        <v>1010330.6660007087</v>
      </c>
      <c r="I2834"/>
      <c r="J2834" s="6">
        <f t="shared" si="244"/>
        <v>941424.46980802692</v>
      </c>
      <c r="K2834"/>
      <c r="L2834" s="6">
        <f t="shared" si="245"/>
        <v>329728.27101153939</v>
      </c>
      <c r="M2834"/>
      <c r="N2834" s="6">
        <f t="shared" si="246"/>
        <v>748369.69322323031</v>
      </c>
      <c r="O2834"/>
      <c r="P2834" s="6">
        <f t="shared" si="247"/>
        <v>977137.34020053339</v>
      </c>
      <c r="Q2834"/>
      <c r="R2834" s="6">
        <f t="shared" si="248"/>
        <v>919130.96519522124</v>
      </c>
      <c r="S2834"/>
      <c r="T2834" s="6">
        <f t="shared" si="249"/>
        <v>859665.32608809113</v>
      </c>
      <c r="U2834"/>
      <c r="V2834" s="6">
        <f t="shared" si="250"/>
        <v>8998.0955739179681</v>
      </c>
      <c r="W2834"/>
      <c r="X2834" s="6">
        <f t="shared" si="251"/>
        <v>245716.56523235317</v>
      </c>
      <c r="Y2834"/>
      <c r="Z2834" s="6">
        <f t="shared" si="252"/>
        <v>377543.27825042326</v>
      </c>
      <c r="AA2834"/>
      <c r="AB2834" s="6">
        <f t="shared" si="253"/>
        <v>271293.20824061247</v>
      </c>
      <c r="AC2834"/>
      <c r="AD2834" s="6">
        <f t="shared" si="254"/>
        <v>262459.19097991067</v>
      </c>
      <c r="AE2834"/>
      <c r="AF2834" s="6">
        <f t="shared" si="255"/>
        <v>142512.77893824602</v>
      </c>
      <c r="AG2834"/>
      <c r="AH2834" s="6">
        <f t="shared" si="256"/>
        <v>115707.5677270282</v>
      </c>
      <c r="AI2834"/>
      <c r="AJ2834" s="6">
        <f t="shared" si="257"/>
        <v>274946.28520186531</v>
      </c>
      <c r="AK2834"/>
      <c r="AL2834" s="6">
        <f t="shared" si="258"/>
        <v>143372.63028737617</v>
      </c>
      <c r="AM2834"/>
      <c r="AN2834" s="6">
        <f t="shared" si="259"/>
        <v>221979.74342051681</v>
      </c>
      <c r="AO2834"/>
    </row>
    <row r="2835" spans="2:41" x14ac:dyDescent="0.2">
      <c r="B2835" s="6">
        <f t="shared" si="240"/>
        <v>876591.19728624844</v>
      </c>
      <c r="C2835"/>
      <c r="D2835" s="6">
        <f t="shared" si="241"/>
        <v>1148159.2838748456</v>
      </c>
      <c r="F2835" s="6">
        <f t="shared" si="242"/>
        <v>1209189.7663727256</v>
      </c>
      <c r="G2835"/>
      <c r="H2835" s="6">
        <f t="shared" si="243"/>
        <v>1005489.4117808228</v>
      </c>
      <c r="I2835"/>
      <c r="J2835" s="6">
        <f t="shared" si="244"/>
        <v>936099.31590394955</v>
      </c>
      <c r="K2835"/>
      <c r="L2835" s="6">
        <f t="shared" si="245"/>
        <v>329445.35136011237</v>
      </c>
      <c r="M2835"/>
      <c r="N2835" s="6">
        <f t="shared" si="246"/>
        <v>753976.79937628389</v>
      </c>
      <c r="O2835"/>
      <c r="P2835" s="6">
        <f t="shared" si="247"/>
        <v>978412.56862507318</v>
      </c>
      <c r="Q2835"/>
      <c r="R2835" s="6">
        <f t="shared" si="248"/>
        <v>917683.94504206011</v>
      </c>
      <c r="S2835"/>
      <c r="T2835" s="6">
        <f t="shared" si="249"/>
        <v>860108.87665250292</v>
      </c>
      <c r="U2835"/>
      <c r="V2835" s="6">
        <f t="shared" si="250"/>
        <v>10479.645440576693</v>
      </c>
      <c r="W2835"/>
      <c r="X2835" s="6">
        <f t="shared" si="251"/>
        <v>245475.80902495212</v>
      </c>
      <c r="Y2835"/>
      <c r="Z2835" s="6">
        <f t="shared" si="252"/>
        <v>386360.24508765282</v>
      </c>
      <c r="AA2835"/>
      <c r="AB2835" s="6">
        <f t="shared" si="253"/>
        <v>278485.76741681941</v>
      </c>
      <c r="AC2835"/>
      <c r="AD2835" s="6">
        <f t="shared" si="254"/>
        <v>264756.58999785793</v>
      </c>
      <c r="AE2835"/>
      <c r="AF2835" s="6">
        <f t="shared" si="255"/>
        <v>144453.69746671131</v>
      </c>
      <c r="AG2835"/>
      <c r="AH2835" s="6">
        <f t="shared" si="256"/>
        <v>118220.33837094826</v>
      </c>
      <c r="AI2835"/>
      <c r="AJ2835" s="6">
        <f t="shared" si="257"/>
        <v>274661.91655636026</v>
      </c>
      <c r="AK2835"/>
      <c r="AL2835" s="6">
        <f t="shared" si="258"/>
        <v>143247.95106192937</v>
      </c>
      <c r="AM2835"/>
      <c r="AN2835" s="6">
        <f t="shared" si="259"/>
        <v>218320.49314143514</v>
      </c>
      <c r="AO2835"/>
    </row>
    <row r="2836" spans="2:41" x14ac:dyDescent="0.2">
      <c r="B2836" s="6">
        <f t="shared" si="240"/>
        <v>878371.02540199459</v>
      </c>
      <c r="C2836"/>
      <c r="D2836" s="6">
        <f t="shared" si="241"/>
        <v>1144359.8337589139</v>
      </c>
      <c r="F2836" s="6">
        <f t="shared" si="242"/>
        <v>1202479.544118616</v>
      </c>
      <c r="G2836"/>
      <c r="H2836" s="6">
        <f t="shared" si="243"/>
        <v>1000068.5144463152</v>
      </c>
      <c r="I2836"/>
      <c r="J2836" s="6">
        <f t="shared" si="244"/>
        <v>930753.45412949461</v>
      </c>
      <c r="K2836"/>
      <c r="L2836" s="6">
        <f t="shared" si="245"/>
        <v>329229.56409008935</v>
      </c>
      <c r="M2836"/>
      <c r="N2836" s="6">
        <f t="shared" si="246"/>
        <v>758917.23585676996</v>
      </c>
      <c r="O2836"/>
      <c r="P2836" s="6">
        <f t="shared" si="247"/>
        <v>977605.80210447486</v>
      </c>
      <c r="Q2836"/>
      <c r="R2836" s="6">
        <f t="shared" si="248"/>
        <v>916187.26450842293</v>
      </c>
      <c r="S2836"/>
      <c r="T2836" s="6">
        <f t="shared" si="249"/>
        <v>859161.39284100954</v>
      </c>
      <c r="U2836"/>
      <c r="V2836" s="6">
        <f t="shared" si="250"/>
        <v>11720.779958298674</v>
      </c>
      <c r="W2836"/>
      <c r="X2836" s="6">
        <f t="shared" si="251"/>
        <v>246307.10015128151</v>
      </c>
      <c r="Y2836"/>
      <c r="Z2836" s="6">
        <f t="shared" si="252"/>
        <v>392340.02167095698</v>
      </c>
      <c r="AA2836"/>
      <c r="AB2836" s="6">
        <f t="shared" si="253"/>
        <v>285714.26631745737</v>
      </c>
      <c r="AC2836"/>
      <c r="AD2836" s="6">
        <f t="shared" si="254"/>
        <v>276324.33329145022</v>
      </c>
      <c r="AE2836"/>
      <c r="AF2836" s="6">
        <f t="shared" si="255"/>
        <v>145184.09293369218</v>
      </c>
      <c r="AG2836"/>
      <c r="AH2836" s="6">
        <f t="shared" si="256"/>
        <v>121720.7431140174</v>
      </c>
      <c r="AI2836"/>
      <c r="AJ2836" s="6">
        <f t="shared" si="257"/>
        <v>274174.54779214045</v>
      </c>
      <c r="AK2836"/>
      <c r="AL2836" s="6">
        <f t="shared" si="258"/>
        <v>145204.53907242476</v>
      </c>
      <c r="AM2836"/>
      <c r="AN2836" s="6">
        <f t="shared" si="259"/>
        <v>214705.27708594923</v>
      </c>
      <c r="AO2836"/>
    </row>
    <row r="2837" spans="2:41" x14ac:dyDescent="0.2">
      <c r="B2837" s="6">
        <f t="shared" si="240"/>
        <v>879868.58679613378</v>
      </c>
      <c r="C2837"/>
      <c r="D2837" s="6">
        <f t="shared" si="241"/>
        <v>1142618.5373401369</v>
      </c>
      <c r="F2837" s="6">
        <f t="shared" si="242"/>
        <v>1195745.0663959878</v>
      </c>
      <c r="G2837"/>
      <c r="H2837" s="6">
        <f t="shared" si="243"/>
        <v>994463.31074807316</v>
      </c>
      <c r="I2837"/>
      <c r="J2837" s="6">
        <f t="shared" si="244"/>
        <v>925388.28514567274</v>
      </c>
      <c r="K2837"/>
      <c r="L2837" s="6">
        <f t="shared" si="245"/>
        <v>329093.98772510636</v>
      </c>
      <c r="M2837"/>
      <c r="N2837" s="6">
        <f t="shared" si="246"/>
        <v>761711.90672022651</v>
      </c>
      <c r="O2837"/>
      <c r="P2837" s="6">
        <f t="shared" si="247"/>
        <v>975248.57735323755</v>
      </c>
      <c r="Q2837"/>
      <c r="R2837" s="6">
        <f t="shared" si="248"/>
        <v>914733.74907924084</v>
      </c>
      <c r="S2837"/>
      <c r="T2837" s="6">
        <f t="shared" si="249"/>
        <v>856048.47624706593</v>
      </c>
      <c r="U2837"/>
      <c r="V2837" s="6">
        <f t="shared" si="250"/>
        <v>16791.170043234823</v>
      </c>
      <c r="W2837"/>
      <c r="X2837" s="6">
        <f t="shared" si="251"/>
        <v>253396.29395819342</v>
      </c>
      <c r="Y2837"/>
      <c r="Z2837" s="6">
        <f t="shared" si="252"/>
        <v>398820.26468068198</v>
      </c>
      <c r="AA2837"/>
      <c r="AB2837" s="6">
        <f t="shared" si="253"/>
        <v>292657.13510950265</v>
      </c>
      <c r="AC2837"/>
      <c r="AD2837" s="6">
        <f t="shared" si="254"/>
        <v>279162.91195467516</v>
      </c>
      <c r="AE2837"/>
      <c r="AF2837" s="6">
        <f t="shared" si="255"/>
        <v>145510.69222698046</v>
      </c>
      <c r="AG2837"/>
      <c r="AH2837" s="6">
        <f t="shared" si="256"/>
        <v>124523.83091574421</v>
      </c>
      <c r="AI2837"/>
      <c r="AJ2837" s="6">
        <f t="shared" si="257"/>
        <v>272938.37646723044</v>
      </c>
      <c r="AK2837"/>
      <c r="AL2837" s="6">
        <f t="shared" si="258"/>
        <v>149491.37119231099</v>
      </c>
      <c r="AM2837"/>
      <c r="AN2837" s="6">
        <f t="shared" si="259"/>
        <v>213453.68453667942</v>
      </c>
      <c r="AO2837"/>
    </row>
    <row r="2838" spans="2:41" x14ac:dyDescent="0.2">
      <c r="B2838" s="6">
        <f t="shared" si="240"/>
        <v>880764.03440608259</v>
      </c>
      <c r="C2838"/>
      <c r="D2838" s="6">
        <f t="shared" si="241"/>
        <v>1145337.0803541588</v>
      </c>
      <c r="F2838" s="6">
        <f t="shared" si="242"/>
        <v>1189001.5743454746</v>
      </c>
      <c r="G2838"/>
      <c r="H2838" s="6">
        <f t="shared" si="243"/>
        <v>988740.17080909375</v>
      </c>
      <c r="I2838"/>
      <c r="J2838" s="6">
        <f t="shared" si="244"/>
        <v>920005.28810990416</v>
      </c>
      <c r="K2838"/>
      <c r="L2838" s="6">
        <f t="shared" si="245"/>
        <v>329024.34293110284</v>
      </c>
      <c r="M2838"/>
      <c r="N2838" s="6">
        <f t="shared" si="246"/>
        <v>765892.92026935925</v>
      </c>
      <c r="O2838"/>
      <c r="P2838" s="6">
        <f t="shared" si="247"/>
        <v>971905.99304990354</v>
      </c>
      <c r="Q2838"/>
      <c r="R2838" s="6">
        <f t="shared" si="248"/>
        <v>913371.19875716045</v>
      </c>
      <c r="S2838"/>
      <c r="T2838" s="6">
        <f t="shared" si="249"/>
        <v>852744.29970195889</v>
      </c>
      <c r="U2838"/>
      <c r="V2838" s="6">
        <f t="shared" si="250"/>
        <v>20781.770263080147</v>
      </c>
      <c r="W2838"/>
      <c r="X2838" s="6">
        <f t="shared" si="251"/>
        <v>263045.98415561463</v>
      </c>
      <c r="Y2838"/>
      <c r="Z2838" s="6">
        <f t="shared" si="252"/>
        <v>406060.45742748783</v>
      </c>
      <c r="AA2838"/>
      <c r="AB2838" s="6">
        <f t="shared" si="253"/>
        <v>297438.17799680261</v>
      </c>
      <c r="AC2838"/>
      <c r="AD2838" s="6">
        <f t="shared" si="254"/>
        <v>279139.29611342016</v>
      </c>
      <c r="AE2838"/>
      <c r="AF2838" s="6">
        <f t="shared" si="255"/>
        <v>145339.91848038713</v>
      </c>
      <c r="AG2838"/>
      <c r="AH2838" s="6">
        <f t="shared" si="256"/>
        <v>125126.79373635983</v>
      </c>
      <c r="AI2838"/>
      <c r="AJ2838" s="6">
        <f t="shared" si="257"/>
        <v>269337.62673849973</v>
      </c>
      <c r="AK2838"/>
      <c r="AL2838" s="6">
        <f t="shared" si="258"/>
        <v>152764.38412255709</v>
      </c>
      <c r="AM2838"/>
      <c r="AN2838" s="6">
        <f t="shared" si="259"/>
        <v>213147.69738429223</v>
      </c>
      <c r="AO2838"/>
    </row>
    <row r="2839" spans="2:41" x14ac:dyDescent="0.2">
      <c r="B2839" s="6">
        <f t="shared" si="240"/>
        <v>880544.82563568815</v>
      </c>
      <c r="C2839"/>
      <c r="D2839" s="6">
        <f t="shared" si="241"/>
        <v>1150951.97374934</v>
      </c>
      <c r="F2839" s="6">
        <f t="shared" si="242"/>
        <v>1182298.4036243833</v>
      </c>
      <c r="G2839"/>
      <c r="H2839" s="6">
        <f t="shared" si="243"/>
        <v>982969.75907162554</v>
      </c>
      <c r="I2839"/>
      <c r="J2839" s="6">
        <f t="shared" si="244"/>
        <v>914617.92330967612</v>
      </c>
      <c r="K2839"/>
      <c r="L2839" s="6">
        <f t="shared" si="245"/>
        <v>330146.59455562866</v>
      </c>
      <c r="M2839"/>
      <c r="N2839" s="6">
        <f t="shared" si="246"/>
        <v>773089.66515717586</v>
      </c>
      <c r="O2839"/>
      <c r="P2839" s="6">
        <f t="shared" si="247"/>
        <v>968373.94284349307</v>
      </c>
      <c r="Q2839"/>
      <c r="R2839" s="6">
        <f t="shared" si="248"/>
        <v>912324.56727875723</v>
      </c>
      <c r="S2839"/>
      <c r="T2839" s="6">
        <f t="shared" si="249"/>
        <v>849384.53782482701</v>
      </c>
      <c r="U2839"/>
      <c r="V2839" s="6">
        <f t="shared" si="250"/>
        <v>22929.224913943704</v>
      </c>
      <c r="W2839"/>
      <c r="X2839" s="6">
        <f t="shared" si="251"/>
        <v>271978.97248415742</v>
      </c>
      <c r="Y2839"/>
      <c r="Z2839" s="6">
        <f t="shared" si="252"/>
        <v>411133.87727358</v>
      </c>
      <c r="AA2839"/>
      <c r="AB2839" s="6">
        <f t="shared" si="253"/>
        <v>301913.80661970342</v>
      </c>
      <c r="AC2839"/>
      <c r="AD2839" s="6">
        <f t="shared" si="254"/>
        <v>279049.46563153737</v>
      </c>
      <c r="AE2839"/>
      <c r="AF2839" s="6">
        <f t="shared" si="255"/>
        <v>144368.21699258045</v>
      </c>
      <c r="AG2839"/>
      <c r="AH2839" s="6">
        <f t="shared" si="256"/>
        <v>124593.54078363978</v>
      </c>
      <c r="AI2839"/>
      <c r="AJ2839" s="6">
        <f t="shared" si="257"/>
        <v>268563.16895218578</v>
      </c>
      <c r="AK2839"/>
      <c r="AL2839" s="6">
        <f t="shared" si="258"/>
        <v>153019.20170225031</v>
      </c>
      <c r="AM2839"/>
      <c r="AN2839" s="6">
        <f t="shared" si="259"/>
        <v>212952.71801120354</v>
      </c>
      <c r="AO2839"/>
    </row>
    <row r="2840" spans="2:41" x14ac:dyDescent="0.2">
      <c r="B2840" s="6">
        <f t="shared" si="240"/>
        <v>879109.15810409072</v>
      </c>
      <c r="C2840"/>
      <c r="D2840" s="6">
        <f t="shared" si="241"/>
        <v>1154023.5227051857</v>
      </c>
      <c r="F2840" s="6">
        <f t="shared" si="242"/>
        <v>1175640.9605883113</v>
      </c>
      <c r="G2840"/>
      <c r="H2840" s="6">
        <f t="shared" si="243"/>
        <v>977843.94700618554</v>
      </c>
      <c r="I2840"/>
      <c r="J2840" s="6">
        <f t="shared" si="244"/>
        <v>909232.83671005652</v>
      </c>
      <c r="K2840"/>
      <c r="L2840" s="6">
        <f t="shared" si="245"/>
        <v>335177.01344439405</v>
      </c>
      <c r="M2840"/>
      <c r="N2840" s="6">
        <f t="shared" si="246"/>
        <v>782461.52922295162</v>
      </c>
      <c r="O2840"/>
      <c r="P2840" s="6">
        <f t="shared" si="247"/>
        <v>964805.50926999457</v>
      </c>
      <c r="Q2840"/>
      <c r="R2840" s="6">
        <f t="shared" si="248"/>
        <v>915174.56768156949</v>
      </c>
      <c r="S2840"/>
      <c r="T2840" s="6">
        <f t="shared" si="249"/>
        <v>845982.7665707675</v>
      </c>
      <c r="U2840"/>
      <c r="V2840" s="6">
        <f t="shared" si="250"/>
        <v>23115.916757711777</v>
      </c>
      <c r="W2840"/>
      <c r="X2840" s="6">
        <f t="shared" si="251"/>
        <v>275722.14928948134</v>
      </c>
      <c r="Y2840"/>
      <c r="Z2840" s="6">
        <f t="shared" si="252"/>
        <v>416863.158477291</v>
      </c>
      <c r="AA2840"/>
      <c r="AB2840" s="6">
        <f t="shared" si="253"/>
        <v>307629.54696830799</v>
      </c>
      <c r="AC2840"/>
      <c r="AD2840" s="6">
        <f t="shared" si="254"/>
        <v>288013.94076094026</v>
      </c>
      <c r="AE2840"/>
      <c r="AF2840" s="6">
        <f t="shared" si="255"/>
        <v>143717.13513389253</v>
      </c>
      <c r="AG2840"/>
      <c r="AH2840" s="6">
        <f t="shared" si="256"/>
        <v>122492.21103057462</v>
      </c>
      <c r="AI2840"/>
      <c r="AJ2840" s="6">
        <f t="shared" si="257"/>
        <v>270183.72187635506</v>
      </c>
      <c r="AK2840"/>
      <c r="AL2840" s="6">
        <f t="shared" si="258"/>
        <v>153038.47061797697</v>
      </c>
      <c r="AM2840"/>
      <c r="AN2840" s="6">
        <f t="shared" si="259"/>
        <v>212711.02234940563</v>
      </c>
      <c r="AO2840"/>
    </row>
    <row r="2841" spans="2:41" x14ac:dyDescent="0.2">
      <c r="B2841" s="6">
        <f t="shared" ref="B2841:B2904" si="260">(B839-B840)*AVERAGE(C839,C839:C840)</f>
        <v>877499.8622351489</v>
      </c>
      <c r="C2841"/>
      <c r="D2841" s="6">
        <f t="shared" ref="D2841:D2904" si="261">(D839-D840)*AVERAGE(E839,E839:E840)</f>
        <v>1152361.8252418882</v>
      </c>
      <c r="F2841" s="6">
        <f t="shared" ref="F2841:F2904" si="262">(F839-F840)*AVERAGE(G839,G839:G840)</f>
        <v>1169793.0228633906</v>
      </c>
      <c r="G2841"/>
      <c r="H2841" s="6">
        <f t="shared" ref="H2841:H2904" si="263">(H839-H840)*AVERAGE(I839,I839:I840)</f>
        <v>973456.0376410879</v>
      </c>
      <c r="I2841"/>
      <c r="J2841" s="6">
        <f t="shared" ref="J2841:J2904" si="264">(J839-J840)*AVERAGE(K839,K839:K840)</f>
        <v>903846.58237228857</v>
      </c>
      <c r="K2841"/>
      <c r="L2841" s="6">
        <f t="shared" ref="L2841:L2904" si="265">(L839-L840)*AVERAGE(M839,M839:M840)</f>
        <v>335530.23260846699</v>
      </c>
      <c r="M2841"/>
      <c r="N2841" s="6">
        <f t="shared" ref="N2841:N2904" si="266">(N839-N840)*AVERAGE(O839,O839:O840)</f>
        <v>787003.27517701697</v>
      </c>
      <c r="O2841"/>
      <c r="P2841" s="6">
        <f t="shared" ref="P2841:P2904" si="267">(P839-P840)*AVERAGE(Q839,Q839:Q840)</f>
        <v>961268.26038487477</v>
      </c>
      <c r="Q2841"/>
      <c r="R2841" s="6">
        <f t="shared" ref="R2841:R2904" si="268">(R839-R840)*AVERAGE(S839,S839:S840)</f>
        <v>922515.57889767049</v>
      </c>
      <c r="S2841"/>
      <c r="T2841" s="6">
        <f t="shared" ref="T2841:T2904" si="269">(T839-T840)*AVERAGE(U839,U839:U840)</f>
        <v>842568.83444665722</v>
      </c>
      <c r="U2841"/>
      <c r="V2841" s="6">
        <f t="shared" ref="V2841:V2904" si="270">(V839-V840)*AVERAGE(W839,W839:W840)</f>
        <v>23628.746817972642</v>
      </c>
      <c r="W2841"/>
      <c r="X2841" s="6">
        <f t="shared" ref="X2841:X2904" si="271">(X839-X840)*AVERAGE(Y839,Y839:Y840)</f>
        <v>268871.27869327448</v>
      </c>
      <c r="Y2841"/>
      <c r="Z2841" s="6">
        <f t="shared" ref="Z2841:Z2904" si="272">(Z839-Z840)*AVERAGE(AA839,AA839:AA840)</f>
        <v>423703.30423906044</v>
      </c>
      <c r="AA2841"/>
      <c r="AB2841" s="6">
        <f t="shared" ref="AB2841:AB2904" si="273">(AB839-AB840)*AVERAGE(AC839,AC839:AC840)</f>
        <v>313183.78863938968</v>
      </c>
      <c r="AC2841"/>
      <c r="AD2841" s="6">
        <f t="shared" ref="AD2841:AD2904" si="274">(AD839-AD840)*AVERAGE(AE839,AE839:AE840)</f>
        <v>294549.2525681667</v>
      </c>
      <c r="AE2841"/>
      <c r="AF2841" s="6">
        <f t="shared" ref="AF2841:AF2904" si="275">(AF839-AF840)*AVERAGE(AG839,AG839:AG840)</f>
        <v>143618.7670925252</v>
      </c>
      <c r="AG2841"/>
      <c r="AH2841" s="6">
        <f t="shared" ref="AH2841:AH2904" si="276">(AH839-AH840)*AVERAGE(AI839,AI839:AI840)</f>
        <v>119591.29157183865</v>
      </c>
      <c r="AI2841"/>
      <c r="AJ2841" s="6">
        <f t="shared" ref="AJ2841:AJ2904" si="277">(AJ839-AJ840)*AVERAGE(AK839,AK839:AK840)</f>
        <v>271313.44926371315</v>
      </c>
      <c r="AK2841"/>
      <c r="AL2841" s="6">
        <f t="shared" ref="AL2841:AL2904" si="278">(AL839-AL840)*AVERAGE(AM839,AM839:AM840)</f>
        <v>155262.49783327436</v>
      </c>
      <c r="AM2841"/>
      <c r="AN2841" s="6">
        <f t="shared" ref="AN2841:AN2904" si="279">(AN839-AN840)*AVERAGE(AO839,AO839:AO840)</f>
        <v>213327.22136726131</v>
      </c>
      <c r="AO2841"/>
    </row>
    <row r="2842" spans="2:41" x14ac:dyDescent="0.2">
      <c r="B2842" s="6">
        <f t="shared" si="260"/>
        <v>875253.23497485963</v>
      </c>
      <c r="C2842"/>
      <c r="D2842" s="6">
        <f t="shared" si="261"/>
        <v>1148504.3148239115</v>
      </c>
      <c r="F2842" s="6">
        <f t="shared" si="262"/>
        <v>1167596.753815332</v>
      </c>
      <c r="G2842"/>
      <c r="H2842" s="6">
        <f t="shared" si="263"/>
        <v>969221.9857396587</v>
      </c>
      <c r="I2842"/>
      <c r="J2842" s="6">
        <f t="shared" si="264"/>
        <v>898865.6115864364</v>
      </c>
      <c r="K2842"/>
      <c r="L2842" s="6">
        <f t="shared" si="265"/>
        <v>346300.29297175253</v>
      </c>
      <c r="M2842"/>
      <c r="N2842" s="6">
        <f t="shared" si="266"/>
        <v>787189.2577549899</v>
      </c>
      <c r="O2842"/>
      <c r="P2842" s="6">
        <f t="shared" si="267"/>
        <v>959141.26454832393</v>
      </c>
      <c r="Q2842"/>
      <c r="R2842" s="6">
        <f t="shared" si="268"/>
        <v>929750.17349915381</v>
      </c>
      <c r="S2842"/>
      <c r="T2842" s="6">
        <f t="shared" si="269"/>
        <v>839749.44306223223</v>
      </c>
      <c r="U2842"/>
      <c r="V2842" s="6">
        <f t="shared" si="270"/>
        <v>25836.241768219519</v>
      </c>
      <c r="W2842"/>
      <c r="X2842" s="6">
        <f t="shared" si="271"/>
        <v>262413.34824121866</v>
      </c>
      <c r="Y2842"/>
      <c r="Z2842" s="6">
        <f t="shared" si="272"/>
        <v>429688.1562035727</v>
      </c>
      <c r="AA2842"/>
      <c r="AB2842" s="6">
        <f t="shared" si="273"/>
        <v>316115.27573144453</v>
      </c>
      <c r="AC2842"/>
      <c r="AD2842" s="6">
        <f t="shared" si="274"/>
        <v>294670.48878177244</v>
      </c>
      <c r="AE2842"/>
      <c r="AF2842" s="6">
        <f t="shared" si="275"/>
        <v>143533.14266735004</v>
      </c>
      <c r="AG2842"/>
      <c r="AH2842" s="6">
        <f t="shared" si="276"/>
        <v>118760.50539852619</v>
      </c>
      <c r="AI2842"/>
      <c r="AJ2842" s="6">
        <f t="shared" si="277"/>
        <v>272282.90605214448</v>
      </c>
      <c r="AK2842"/>
      <c r="AL2842" s="6">
        <f t="shared" si="278"/>
        <v>160288.14992929922</v>
      </c>
      <c r="AM2842"/>
      <c r="AN2842" s="6">
        <f t="shared" si="279"/>
        <v>215958.1884134991</v>
      </c>
      <c r="AO2842"/>
    </row>
    <row r="2843" spans="2:41" x14ac:dyDescent="0.2">
      <c r="B2843" s="6">
        <f t="shared" si="260"/>
        <v>872915.70900029445</v>
      </c>
      <c r="C2843"/>
      <c r="D2843" s="6">
        <f t="shared" si="261"/>
        <v>1144416.8989063127</v>
      </c>
      <c r="F2843" s="6">
        <f t="shared" si="262"/>
        <v>1167257.1820578077</v>
      </c>
      <c r="G2843"/>
      <c r="H2843" s="6">
        <f t="shared" si="263"/>
        <v>964941.0704008498</v>
      </c>
      <c r="I2843"/>
      <c r="J2843" s="6">
        <f t="shared" si="264"/>
        <v>895108.48295566032</v>
      </c>
      <c r="K2843"/>
      <c r="L2843" s="6">
        <f t="shared" si="265"/>
        <v>351581.5603317073</v>
      </c>
      <c r="M2843"/>
      <c r="N2843" s="6">
        <f t="shared" si="266"/>
        <v>786649.73794042505</v>
      </c>
      <c r="O2843"/>
      <c r="P2843" s="6">
        <f t="shared" si="267"/>
        <v>958320.4682309588</v>
      </c>
      <c r="Q2843"/>
      <c r="R2843" s="6">
        <f t="shared" si="268"/>
        <v>935444.39200885477</v>
      </c>
      <c r="S2843"/>
      <c r="T2843" s="6">
        <f t="shared" si="269"/>
        <v>836623.11414849467</v>
      </c>
      <c r="U2843"/>
      <c r="V2843" s="6">
        <f t="shared" si="270"/>
        <v>31398.428130340562</v>
      </c>
      <c r="W2843"/>
      <c r="X2843" s="6">
        <f t="shared" si="271"/>
        <v>261614.72234965238</v>
      </c>
      <c r="Y2843"/>
      <c r="Z2843" s="6">
        <f t="shared" si="272"/>
        <v>436138.84684882389</v>
      </c>
      <c r="AA2843"/>
      <c r="AB2843" s="6">
        <f t="shared" si="273"/>
        <v>316619.75119774725</v>
      </c>
      <c r="AC2843"/>
      <c r="AD2843" s="6">
        <f t="shared" si="274"/>
        <v>294370.02671491454</v>
      </c>
      <c r="AE2843"/>
      <c r="AF2843" s="6">
        <f t="shared" si="275"/>
        <v>143404.89780321301</v>
      </c>
      <c r="AG2843"/>
      <c r="AH2843" s="6">
        <f t="shared" si="276"/>
        <v>122370.58619193677</v>
      </c>
      <c r="AI2843"/>
      <c r="AJ2843" s="6">
        <f t="shared" si="277"/>
        <v>273761.97071531363</v>
      </c>
      <c r="AK2843"/>
      <c r="AL2843" s="6">
        <f t="shared" si="278"/>
        <v>167069.14687736245</v>
      </c>
      <c r="AM2843"/>
      <c r="AN2843" s="6">
        <f t="shared" si="279"/>
        <v>219109.56368341649</v>
      </c>
      <c r="AO2843"/>
    </row>
    <row r="2844" spans="2:41" x14ac:dyDescent="0.2">
      <c r="B2844" s="6">
        <f t="shared" si="260"/>
        <v>870551.20897050248</v>
      </c>
      <c r="C2844"/>
      <c r="D2844" s="6">
        <f t="shared" si="261"/>
        <v>1140370.7256503887</v>
      </c>
      <c r="F2844" s="6">
        <f t="shared" si="262"/>
        <v>1165579.6860809252</v>
      </c>
      <c r="G2844"/>
      <c r="H2844" s="6">
        <f t="shared" si="263"/>
        <v>960849.91614500328</v>
      </c>
      <c r="I2844"/>
      <c r="J2844" s="6">
        <f t="shared" si="264"/>
        <v>892181.52194127254</v>
      </c>
      <c r="K2844"/>
      <c r="L2844" s="6">
        <f t="shared" si="265"/>
        <v>359354.24217408593</v>
      </c>
      <c r="M2844"/>
      <c r="N2844" s="6">
        <f t="shared" si="266"/>
        <v>789407.76088886871</v>
      </c>
      <c r="O2844"/>
      <c r="P2844" s="6">
        <f t="shared" si="267"/>
        <v>958241.03871190979</v>
      </c>
      <c r="Q2844"/>
      <c r="R2844" s="6">
        <f t="shared" si="268"/>
        <v>939195.23591266933</v>
      </c>
      <c r="S2844"/>
      <c r="T2844" s="6">
        <f t="shared" si="269"/>
        <v>840378.85132221819</v>
      </c>
      <c r="U2844"/>
      <c r="V2844" s="6">
        <f t="shared" si="270"/>
        <v>35300.370188375346</v>
      </c>
      <c r="W2844"/>
      <c r="X2844" s="6">
        <f t="shared" si="271"/>
        <v>264966.34091298876</v>
      </c>
      <c r="Y2844"/>
      <c r="Z2844" s="6">
        <f t="shared" si="272"/>
        <v>440682.36696615757</v>
      </c>
      <c r="AA2844"/>
      <c r="AB2844" s="6">
        <f t="shared" si="273"/>
        <v>316810.82224244153</v>
      </c>
      <c r="AC2844"/>
      <c r="AD2844" s="6">
        <f t="shared" si="274"/>
        <v>294059.46756842401</v>
      </c>
      <c r="AE2844"/>
      <c r="AF2844" s="6">
        <f t="shared" si="275"/>
        <v>143383.39594677681</v>
      </c>
      <c r="AG2844"/>
      <c r="AH2844" s="6">
        <f t="shared" si="276"/>
        <v>124669.12668045121</v>
      </c>
      <c r="AI2844"/>
      <c r="AJ2844" s="6">
        <f t="shared" si="277"/>
        <v>275912.67786221183</v>
      </c>
      <c r="AK2844"/>
      <c r="AL2844" s="6">
        <f t="shared" si="278"/>
        <v>171623.10720863697</v>
      </c>
      <c r="AM2844"/>
      <c r="AN2844" s="6">
        <f t="shared" si="279"/>
        <v>220694.91891774893</v>
      </c>
      <c r="AO2844"/>
    </row>
    <row r="2845" spans="2:41" x14ac:dyDescent="0.2">
      <c r="B2845" s="6">
        <f t="shared" si="260"/>
        <v>868169.60024887358</v>
      </c>
      <c r="C2845"/>
      <c r="D2845" s="6">
        <f t="shared" si="261"/>
        <v>1136321.1489127644</v>
      </c>
      <c r="F2845" s="6">
        <f t="shared" si="262"/>
        <v>1163357.1182453458</v>
      </c>
      <c r="G2845"/>
      <c r="H2845" s="6">
        <f t="shared" si="263"/>
        <v>956394.74128260219</v>
      </c>
      <c r="I2845"/>
      <c r="J2845" s="6">
        <f t="shared" si="264"/>
        <v>888836.56926446012</v>
      </c>
      <c r="K2845"/>
      <c r="L2845" s="6">
        <f t="shared" si="265"/>
        <v>365881.82271146518</v>
      </c>
      <c r="M2845"/>
      <c r="N2845" s="6">
        <f t="shared" si="266"/>
        <v>792091.25773706683</v>
      </c>
      <c r="O2845"/>
      <c r="P2845" s="6">
        <f t="shared" si="267"/>
        <v>957658.34522205684</v>
      </c>
      <c r="Q2845"/>
      <c r="R2845" s="6">
        <f t="shared" si="268"/>
        <v>940749.01710278133</v>
      </c>
      <c r="S2845"/>
      <c r="T2845" s="6">
        <f t="shared" si="269"/>
        <v>838771.25002709823</v>
      </c>
      <c r="U2845"/>
      <c r="V2845" s="6">
        <f t="shared" si="270"/>
        <v>35695.6373338005</v>
      </c>
      <c r="W2845"/>
      <c r="X2845" s="6">
        <f t="shared" si="271"/>
        <v>272755.52304343018</v>
      </c>
      <c r="Y2845"/>
      <c r="Z2845" s="6">
        <f t="shared" si="272"/>
        <v>438345.67310371075</v>
      </c>
      <c r="AA2845"/>
      <c r="AB2845" s="6">
        <f t="shared" si="273"/>
        <v>318597.85223291646</v>
      </c>
      <c r="AC2845"/>
      <c r="AD2845" s="6">
        <f t="shared" si="274"/>
        <v>293770.61233224382</v>
      </c>
      <c r="AE2845"/>
      <c r="AF2845" s="6">
        <f t="shared" si="275"/>
        <v>144192.86542875879</v>
      </c>
      <c r="AG2845"/>
      <c r="AH2845" s="6">
        <f t="shared" si="276"/>
        <v>125545.22641201674</v>
      </c>
      <c r="AI2845"/>
      <c r="AJ2845" s="6">
        <f t="shared" si="277"/>
        <v>278705.70871140895</v>
      </c>
      <c r="AK2845"/>
      <c r="AL2845" s="6">
        <f t="shared" si="278"/>
        <v>171670.82587883409</v>
      </c>
      <c r="AM2845"/>
      <c r="AN2845" s="6">
        <f t="shared" si="279"/>
        <v>221178.13395268732</v>
      </c>
      <c r="AO2845"/>
    </row>
    <row r="2846" spans="2:41" x14ac:dyDescent="0.2">
      <c r="B2846" s="6">
        <f t="shared" si="260"/>
        <v>865796.61452281068</v>
      </c>
      <c r="C2846"/>
      <c r="D2846" s="6">
        <f t="shared" si="261"/>
        <v>1132245.9226687476</v>
      </c>
      <c r="F2846" s="6">
        <f t="shared" si="262"/>
        <v>1160087.4951799801</v>
      </c>
      <c r="G2846"/>
      <c r="H2846" s="6">
        <f t="shared" si="263"/>
        <v>952901.25627542764</v>
      </c>
      <c r="I2846"/>
      <c r="J2846" s="6">
        <f t="shared" si="264"/>
        <v>887414.58866734931</v>
      </c>
      <c r="K2846"/>
      <c r="L2846" s="6">
        <f t="shared" si="265"/>
        <v>371598.92571295938</v>
      </c>
      <c r="M2846"/>
      <c r="N2846" s="6">
        <f t="shared" si="266"/>
        <v>791732.80406022398</v>
      </c>
      <c r="O2846"/>
      <c r="P2846" s="6">
        <f t="shared" si="267"/>
        <v>956523.83934958489</v>
      </c>
      <c r="Q2846"/>
      <c r="R2846" s="6">
        <f t="shared" si="268"/>
        <v>939574.80537750025</v>
      </c>
      <c r="S2846"/>
      <c r="T2846" s="6">
        <f t="shared" si="269"/>
        <v>837049.40768847975</v>
      </c>
      <c r="U2846"/>
      <c r="V2846" s="6">
        <f t="shared" si="270"/>
        <v>36441.986034497742</v>
      </c>
      <c r="W2846"/>
      <c r="X2846" s="6">
        <f t="shared" si="271"/>
        <v>279888.07978654443</v>
      </c>
      <c r="Y2846"/>
      <c r="Z2846" s="6">
        <f t="shared" si="272"/>
        <v>431414.48712454119</v>
      </c>
      <c r="AA2846"/>
      <c r="AB2846" s="6">
        <f t="shared" si="273"/>
        <v>322458.31291873421</v>
      </c>
      <c r="AC2846"/>
      <c r="AD2846" s="6">
        <f t="shared" si="274"/>
        <v>291066.51135385875</v>
      </c>
      <c r="AE2846"/>
      <c r="AF2846" s="6">
        <f t="shared" si="275"/>
        <v>145837.77015186154</v>
      </c>
      <c r="AG2846"/>
      <c r="AH2846" s="6">
        <f t="shared" si="276"/>
        <v>125665.22554337492</v>
      </c>
      <c r="AI2846"/>
      <c r="AJ2846" s="6">
        <f t="shared" si="277"/>
        <v>281763.79881304729</v>
      </c>
      <c r="AK2846"/>
      <c r="AL2846" s="6">
        <f t="shared" si="278"/>
        <v>167521.3182020766</v>
      </c>
      <c r="AM2846"/>
      <c r="AN2846" s="6">
        <f t="shared" si="279"/>
        <v>223549.27242267781</v>
      </c>
      <c r="AO2846"/>
    </row>
    <row r="2847" spans="2:41" x14ac:dyDescent="0.2">
      <c r="B2847" s="6">
        <f t="shared" si="260"/>
        <v>864547.48590618442</v>
      </c>
      <c r="C2847"/>
      <c r="D2847" s="6">
        <f t="shared" si="261"/>
        <v>1128077.6691372108</v>
      </c>
      <c r="F2847" s="6">
        <f t="shared" si="262"/>
        <v>1154336.7397553902</v>
      </c>
      <c r="G2847"/>
      <c r="H2847" s="6">
        <f t="shared" si="263"/>
        <v>950021.61753516214</v>
      </c>
      <c r="I2847"/>
      <c r="J2847" s="6">
        <f t="shared" si="264"/>
        <v>885729.36358665081</v>
      </c>
      <c r="K2847"/>
      <c r="L2847" s="6">
        <f t="shared" si="265"/>
        <v>382123.61951073748</v>
      </c>
      <c r="M2847"/>
      <c r="N2847" s="6">
        <f t="shared" si="266"/>
        <v>788207.29129019729</v>
      </c>
      <c r="O2847"/>
      <c r="P2847" s="6">
        <f t="shared" si="267"/>
        <v>953421.79210431071</v>
      </c>
      <c r="Q2847"/>
      <c r="R2847" s="6">
        <f t="shared" si="268"/>
        <v>943056.57374087896</v>
      </c>
      <c r="S2847"/>
      <c r="T2847" s="6">
        <f t="shared" si="269"/>
        <v>833925.74101779785</v>
      </c>
      <c r="U2847"/>
      <c r="V2847" s="6">
        <f t="shared" si="270"/>
        <v>40792.02186442633</v>
      </c>
      <c r="W2847"/>
      <c r="X2847" s="6">
        <f t="shared" si="271"/>
        <v>287322.54083036247</v>
      </c>
      <c r="Y2847"/>
      <c r="Z2847" s="6">
        <f t="shared" si="272"/>
        <v>427053.65869657666</v>
      </c>
      <c r="AA2847"/>
      <c r="AB2847" s="6">
        <f t="shared" si="273"/>
        <v>328209.45122400875</v>
      </c>
      <c r="AC2847"/>
      <c r="AD2847" s="6">
        <f t="shared" si="274"/>
        <v>279326.62055005744</v>
      </c>
      <c r="AE2847"/>
      <c r="AF2847" s="6">
        <f t="shared" si="275"/>
        <v>148150.39392354741</v>
      </c>
      <c r="AG2847"/>
      <c r="AH2847" s="6">
        <f t="shared" si="276"/>
        <v>126979.6688662128</v>
      </c>
      <c r="AI2847"/>
      <c r="AJ2847" s="6">
        <f t="shared" si="277"/>
        <v>284808.62234168593</v>
      </c>
      <c r="AK2847"/>
      <c r="AL2847" s="6">
        <f t="shared" si="278"/>
        <v>163425.74929284587</v>
      </c>
      <c r="AM2847"/>
      <c r="AN2847" s="6">
        <f t="shared" si="279"/>
        <v>226809.6132844183</v>
      </c>
      <c r="AO2847"/>
    </row>
    <row r="2848" spans="2:41" x14ac:dyDescent="0.2">
      <c r="B2848" s="6">
        <f t="shared" si="260"/>
        <v>864144.86278073327</v>
      </c>
      <c r="C2848"/>
      <c r="D2848" s="6">
        <f t="shared" si="261"/>
        <v>1123806.3685463744</v>
      </c>
      <c r="F2848" s="6">
        <f t="shared" si="262"/>
        <v>1147461.7012349025</v>
      </c>
      <c r="G2848"/>
      <c r="H2848" s="6">
        <f t="shared" si="263"/>
        <v>946082.77757214813</v>
      </c>
      <c r="I2848"/>
      <c r="J2848" s="6">
        <f t="shared" si="264"/>
        <v>882922.10908126447</v>
      </c>
      <c r="K2848"/>
      <c r="L2848" s="6">
        <f t="shared" si="265"/>
        <v>382792.34445501177</v>
      </c>
      <c r="M2848"/>
      <c r="N2848" s="6">
        <f t="shared" si="266"/>
        <v>785861.69376772572</v>
      </c>
      <c r="O2848"/>
      <c r="P2848" s="6">
        <f t="shared" si="267"/>
        <v>949769.26533941913</v>
      </c>
      <c r="Q2848"/>
      <c r="R2848" s="6">
        <f t="shared" si="268"/>
        <v>955203.87800795666</v>
      </c>
      <c r="S2848"/>
      <c r="T2848" s="6">
        <f t="shared" si="269"/>
        <v>830489.05118480767</v>
      </c>
      <c r="U2848"/>
      <c r="V2848" s="6">
        <f t="shared" si="270"/>
        <v>47091.487964403364</v>
      </c>
      <c r="W2848"/>
      <c r="X2848" s="6">
        <f t="shared" si="271"/>
        <v>294704.04431598668</v>
      </c>
      <c r="Y2848"/>
      <c r="Z2848" s="6">
        <f t="shared" si="272"/>
        <v>425936.97621533216</v>
      </c>
      <c r="AA2848"/>
      <c r="AB2848" s="6">
        <f t="shared" si="273"/>
        <v>332190.75804453949</v>
      </c>
      <c r="AC2848"/>
      <c r="AD2848" s="6">
        <f t="shared" si="274"/>
        <v>277995.16604735825</v>
      </c>
      <c r="AE2848"/>
      <c r="AF2848" s="6">
        <f t="shared" si="275"/>
        <v>150646.24970932197</v>
      </c>
      <c r="AG2848"/>
      <c r="AH2848" s="6">
        <f t="shared" si="276"/>
        <v>130435.78118321569</v>
      </c>
      <c r="AI2848"/>
      <c r="AJ2848" s="6">
        <f t="shared" si="277"/>
        <v>288744.32117024681</v>
      </c>
      <c r="AK2848"/>
      <c r="AL2848" s="6">
        <f t="shared" si="278"/>
        <v>162395.64084710015</v>
      </c>
      <c r="AM2848"/>
      <c r="AN2848" s="6">
        <f t="shared" si="279"/>
        <v>228729.80734367174</v>
      </c>
      <c r="AO2848"/>
    </row>
    <row r="2849" spans="2:41" x14ac:dyDescent="0.2">
      <c r="B2849" s="6">
        <f t="shared" si="260"/>
        <v>865028.37717095984</v>
      </c>
      <c r="C2849"/>
      <c r="D2849" s="6">
        <f t="shared" si="261"/>
        <v>1119481.8733084667</v>
      </c>
      <c r="F2849" s="6">
        <f t="shared" si="262"/>
        <v>1140421.1231307851</v>
      </c>
      <c r="G2849"/>
      <c r="H2849" s="6">
        <f t="shared" si="263"/>
        <v>941229.81410014152</v>
      </c>
      <c r="I2849"/>
      <c r="J2849" s="6">
        <f t="shared" si="264"/>
        <v>879987.42372843635</v>
      </c>
      <c r="K2849"/>
      <c r="L2849" s="6">
        <f t="shared" si="265"/>
        <v>387314.45517505973</v>
      </c>
      <c r="M2849"/>
      <c r="N2849" s="6">
        <f t="shared" si="266"/>
        <v>786524.08998977963</v>
      </c>
      <c r="O2849"/>
      <c r="P2849" s="6">
        <f t="shared" si="267"/>
        <v>946280.17167574586</v>
      </c>
      <c r="Q2849"/>
      <c r="R2849" s="6">
        <f t="shared" si="268"/>
        <v>966835.34318525635</v>
      </c>
      <c r="S2849"/>
      <c r="T2849" s="6">
        <f t="shared" si="269"/>
        <v>826985.11928682157</v>
      </c>
      <c r="U2849"/>
      <c r="V2849" s="6">
        <f t="shared" si="270"/>
        <v>48233.088399929737</v>
      </c>
      <c r="W2849"/>
      <c r="X2849" s="6">
        <f t="shared" si="271"/>
        <v>296653.46780876035</v>
      </c>
      <c r="Y2849"/>
      <c r="Z2849" s="6">
        <f t="shared" si="272"/>
        <v>425483.65000323794</v>
      </c>
      <c r="AA2849"/>
      <c r="AB2849" s="6">
        <f t="shared" si="273"/>
        <v>330258.08016089111</v>
      </c>
      <c r="AC2849"/>
      <c r="AD2849" s="6">
        <f t="shared" si="274"/>
        <v>296320.56806878478</v>
      </c>
      <c r="AE2849"/>
      <c r="AF2849" s="6">
        <f t="shared" si="275"/>
        <v>153911.40797455385</v>
      </c>
      <c r="AG2849"/>
      <c r="AH2849" s="6">
        <f t="shared" si="276"/>
        <v>134519.39373228812</v>
      </c>
      <c r="AI2849"/>
      <c r="AJ2849" s="6">
        <f t="shared" si="277"/>
        <v>292630.42148865038</v>
      </c>
      <c r="AK2849"/>
      <c r="AL2849" s="6">
        <f t="shared" si="278"/>
        <v>162426.94136528223</v>
      </c>
      <c r="AM2849"/>
      <c r="AN2849" s="6">
        <f t="shared" si="279"/>
        <v>230063.72408088163</v>
      </c>
      <c r="AO2849"/>
    </row>
    <row r="2850" spans="2:41" x14ac:dyDescent="0.2">
      <c r="B2850" s="6">
        <f t="shared" si="260"/>
        <v>866146.70008882449</v>
      </c>
      <c r="C2850"/>
      <c r="D2850" s="6">
        <f t="shared" si="261"/>
        <v>1115135.9962210285</v>
      </c>
      <c r="F2850" s="6">
        <f t="shared" si="262"/>
        <v>1133356.8734928747</v>
      </c>
      <c r="G2850"/>
      <c r="H2850" s="6">
        <f t="shared" si="263"/>
        <v>936340.05323377682</v>
      </c>
      <c r="I2850"/>
      <c r="J2850" s="6">
        <f t="shared" si="264"/>
        <v>875508.38764385309</v>
      </c>
      <c r="K2850"/>
      <c r="L2850" s="6">
        <f t="shared" si="265"/>
        <v>388828.4383311242</v>
      </c>
      <c r="M2850"/>
      <c r="N2850" s="6">
        <f t="shared" si="266"/>
        <v>790043.05623885454</v>
      </c>
      <c r="O2850"/>
      <c r="P2850" s="6">
        <f t="shared" si="267"/>
        <v>944676.0110510292</v>
      </c>
      <c r="Q2850"/>
      <c r="R2850" s="6">
        <f t="shared" si="268"/>
        <v>970893.07260630047</v>
      </c>
      <c r="S2850"/>
      <c r="T2850" s="6">
        <f t="shared" si="269"/>
        <v>824987.23408082896</v>
      </c>
      <c r="U2850"/>
      <c r="V2850" s="6">
        <f t="shared" si="270"/>
        <v>48280.804237475553</v>
      </c>
      <c r="W2850"/>
      <c r="X2850" s="6">
        <f t="shared" si="271"/>
        <v>299778.20729285275</v>
      </c>
      <c r="Y2850"/>
      <c r="Z2850" s="6">
        <f t="shared" si="272"/>
        <v>425079.93127947417</v>
      </c>
      <c r="AA2850"/>
      <c r="AB2850" s="6">
        <f t="shared" si="273"/>
        <v>325226.79047452979</v>
      </c>
      <c r="AC2850"/>
      <c r="AD2850" s="6">
        <f t="shared" si="274"/>
        <v>303891.6425083357</v>
      </c>
      <c r="AE2850"/>
      <c r="AF2850" s="6">
        <f t="shared" si="275"/>
        <v>157339.2447068984</v>
      </c>
      <c r="AG2850"/>
      <c r="AH2850" s="6">
        <f t="shared" si="276"/>
        <v>136725.30549458315</v>
      </c>
      <c r="AI2850"/>
      <c r="AJ2850" s="6">
        <f t="shared" si="277"/>
        <v>295483.34569650027</v>
      </c>
      <c r="AK2850"/>
      <c r="AL2850" s="6">
        <f t="shared" si="278"/>
        <v>162235.81355430002</v>
      </c>
      <c r="AM2850"/>
      <c r="AN2850" s="6">
        <f t="shared" si="279"/>
        <v>233385.60046028456</v>
      </c>
      <c r="AO2850"/>
    </row>
    <row r="2851" spans="2:41" x14ac:dyDescent="0.2">
      <c r="B2851" s="6">
        <f t="shared" si="260"/>
        <v>867420.52748299437</v>
      </c>
      <c r="C2851"/>
      <c r="D2851" s="6">
        <f t="shared" si="261"/>
        <v>1110783.7225069951</v>
      </c>
      <c r="F2851" s="6">
        <f t="shared" si="262"/>
        <v>1126263.5005966055</v>
      </c>
      <c r="G2851"/>
      <c r="H2851" s="6">
        <f t="shared" si="263"/>
        <v>931989.5648408056</v>
      </c>
      <c r="I2851"/>
      <c r="J2851" s="6">
        <f t="shared" si="264"/>
        <v>869948.42364433012</v>
      </c>
      <c r="K2851"/>
      <c r="L2851" s="6">
        <f t="shared" si="265"/>
        <v>389871.00568779127</v>
      </c>
      <c r="M2851"/>
      <c r="N2851" s="6">
        <f t="shared" si="266"/>
        <v>791334.10920793726</v>
      </c>
      <c r="O2851"/>
      <c r="P2851" s="6">
        <f t="shared" si="267"/>
        <v>945324.46571733675</v>
      </c>
      <c r="Q2851"/>
      <c r="R2851" s="6">
        <f t="shared" si="268"/>
        <v>969546.06154427188</v>
      </c>
      <c r="S2851"/>
      <c r="T2851" s="6">
        <f t="shared" si="269"/>
        <v>824590.6393033046</v>
      </c>
      <c r="U2851"/>
      <c r="V2851" s="6">
        <f t="shared" si="270"/>
        <v>49454.704963142409</v>
      </c>
      <c r="W2851"/>
      <c r="X2851" s="6">
        <f t="shared" si="271"/>
        <v>307718.1892876908</v>
      </c>
      <c r="Y2851"/>
      <c r="Z2851" s="6">
        <f t="shared" si="272"/>
        <v>425976.76576956746</v>
      </c>
      <c r="AA2851"/>
      <c r="AB2851" s="6">
        <f t="shared" si="273"/>
        <v>322374.5009681728</v>
      </c>
      <c r="AC2851"/>
      <c r="AD2851" s="6">
        <f t="shared" si="274"/>
        <v>309782.49307369976</v>
      </c>
      <c r="AE2851"/>
      <c r="AF2851" s="6">
        <f t="shared" si="275"/>
        <v>160830.03346997782</v>
      </c>
      <c r="AG2851"/>
      <c r="AH2851" s="6">
        <f t="shared" si="276"/>
        <v>138752.93370850242</v>
      </c>
      <c r="AI2851"/>
      <c r="AJ2851" s="6">
        <f t="shared" si="277"/>
        <v>297393.9053075664</v>
      </c>
      <c r="AK2851"/>
      <c r="AL2851" s="6">
        <f t="shared" si="278"/>
        <v>161725.62098029591</v>
      </c>
      <c r="AM2851"/>
      <c r="AN2851" s="6">
        <f t="shared" si="279"/>
        <v>236685.81702798337</v>
      </c>
      <c r="AO2851"/>
    </row>
    <row r="2852" spans="2:41" x14ac:dyDescent="0.2">
      <c r="B2852" s="6">
        <f t="shared" si="260"/>
        <v>867821.36417737871</v>
      </c>
      <c r="C2852"/>
      <c r="D2852" s="6">
        <f t="shared" si="261"/>
        <v>1106762.279659621</v>
      </c>
      <c r="F2852" s="6">
        <f t="shared" si="262"/>
        <v>1119135.25769525</v>
      </c>
      <c r="G2852"/>
      <c r="H2852" s="6">
        <f t="shared" si="263"/>
        <v>927441.26264559943</v>
      </c>
      <c r="I2852"/>
      <c r="J2852" s="6">
        <f t="shared" si="264"/>
        <v>864305.31975555408</v>
      </c>
      <c r="K2852"/>
      <c r="L2852" s="6">
        <f t="shared" si="265"/>
        <v>389394.41505175555</v>
      </c>
      <c r="M2852"/>
      <c r="N2852" s="6">
        <f t="shared" si="266"/>
        <v>788969.05884843529</v>
      </c>
      <c r="O2852"/>
      <c r="P2852" s="6">
        <f t="shared" si="267"/>
        <v>945921.10365972493</v>
      </c>
      <c r="Q2852"/>
      <c r="R2852" s="6">
        <f t="shared" si="268"/>
        <v>967802.91432185553</v>
      </c>
      <c r="S2852"/>
      <c r="T2852" s="6">
        <f t="shared" si="269"/>
        <v>822828.11714771821</v>
      </c>
      <c r="U2852"/>
      <c r="V2852" s="6">
        <f t="shared" si="270"/>
        <v>55762.850316564836</v>
      </c>
      <c r="W2852"/>
      <c r="X2852" s="6">
        <f t="shared" si="271"/>
        <v>313882.87779490574</v>
      </c>
      <c r="Y2852"/>
      <c r="Z2852" s="6">
        <f t="shared" si="272"/>
        <v>431981.64532892237</v>
      </c>
      <c r="AA2852"/>
      <c r="AB2852" s="6">
        <f t="shared" si="273"/>
        <v>324729.80391113384</v>
      </c>
      <c r="AC2852"/>
      <c r="AD2852" s="6">
        <f t="shared" si="274"/>
        <v>312617.97750916658</v>
      </c>
      <c r="AE2852"/>
      <c r="AF2852" s="6">
        <f t="shared" si="275"/>
        <v>163753.86769050467</v>
      </c>
      <c r="AG2852"/>
      <c r="AH2852" s="6">
        <f t="shared" si="276"/>
        <v>144022.97524568258</v>
      </c>
      <c r="AI2852"/>
      <c r="AJ2852" s="6">
        <f t="shared" si="277"/>
        <v>298389.83413734817</v>
      </c>
      <c r="AK2852"/>
      <c r="AL2852" s="6">
        <f t="shared" si="278"/>
        <v>161437.99510974175</v>
      </c>
      <c r="AM2852"/>
      <c r="AN2852" s="6">
        <f t="shared" si="279"/>
        <v>237375.79753577569</v>
      </c>
      <c r="AO2852"/>
    </row>
    <row r="2853" spans="2:41" x14ac:dyDescent="0.2">
      <c r="B2853" s="6">
        <f t="shared" si="260"/>
        <v>867522.98409643909</v>
      </c>
      <c r="C2853"/>
      <c r="D2853" s="6">
        <f t="shared" si="261"/>
        <v>1103548.6541961329</v>
      </c>
      <c r="F2853" s="6">
        <f t="shared" si="262"/>
        <v>1111984.5815852634</v>
      </c>
      <c r="G2853"/>
      <c r="H2853" s="6">
        <f t="shared" si="263"/>
        <v>922475.40973925416</v>
      </c>
      <c r="I2853"/>
      <c r="J2853" s="6">
        <f t="shared" si="264"/>
        <v>858653.3057111589</v>
      </c>
      <c r="K2853"/>
      <c r="L2853" s="6">
        <f t="shared" si="265"/>
        <v>393195.04668830067</v>
      </c>
      <c r="M2853"/>
      <c r="N2853" s="6">
        <f t="shared" si="266"/>
        <v>790761.5711143174</v>
      </c>
      <c r="O2853"/>
      <c r="P2853" s="6">
        <f t="shared" si="267"/>
        <v>944063.78980222892</v>
      </c>
      <c r="Q2853"/>
      <c r="R2853" s="6">
        <f t="shared" si="268"/>
        <v>966083.83836436446</v>
      </c>
      <c r="S2853"/>
      <c r="T2853" s="6">
        <f t="shared" si="269"/>
        <v>824058.81761660252</v>
      </c>
      <c r="U2853"/>
      <c r="V2853" s="6">
        <f t="shared" si="270"/>
        <v>60193.588999898806</v>
      </c>
      <c r="W2853"/>
      <c r="X2853" s="6">
        <f t="shared" si="271"/>
        <v>314608.12638224801</v>
      </c>
      <c r="Y2853"/>
      <c r="Z2853" s="6">
        <f t="shared" si="272"/>
        <v>445681.88212775951</v>
      </c>
      <c r="AA2853"/>
      <c r="AB2853" s="6">
        <f t="shared" si="273"/>
        <v>332828.53005831415</v>
      </c>
      <c r="AC2853"/>
      <c r="AD2853" s="6">
        <f t="shared" si="274"/>
        <v>323289.89867654018</v>
      </c>
      <c r="AE2853"/>
      <c r="AF2853" s="6">
        <f t="shared" si="275"/>
        <v>166142.31648991755</v>
      </c>
      <c r="AG2853"/>
      <c r="AH2853" s="6">
        <f t="shared" si="276"/>
        <v>149276.16499990472</v>
      </c>
      <c r="AI2853"/>
      <c r="AJ2853" s="6">
        <f t="shared" si="277"/>
        <v>298421.07505182858</v>
      </c>
      <c r="AK2853"/>
      <c r="AL2853" s="6">
        <f t="shared" si="278"/>
        <v>162167.49828052707</v>
      </c>
      <c r="AM2853"/>
      <c r="AN2853" s="6">
        <f t="shared" si="279"/>
        <v>237093.94763865042</v>
      </c>
      <c r="AO2853"/>
    </row>
    <row r="2854" spans="2:41" x14ac:dyDescent="0.2">
      <c r="B2854" s="6">
        <f t="shared" si="260"/>
        <v>868062.33336692804</v>
      </c>
      <c r="C2854"/>
      <c r="D2854" s="6">
        <f t="shared" si="261"/>
        <v>1103190.3662648569</v>
      </c>
      <c r="F2854" s="6">
        <f t="shared" si="262"/>
        <v>1104825.2412074977</v>
      </c>
      <c r="G2854"/>
      <c r="H2854" s="6">
        <f t="shared" si="263"/>
        <v>916568.94647895393</v>
      </c>
      <c r="I2854"/>
      <c r="J2854" s="6">
        <f t="shared" si="264"/>
        <v>852987.52444053744</v>
      </c>
      <c r="K2854"/>
      <c r="L2854" s="6">
        <f t="shared" si="265"/>
        <v>393734.41443492804</v>
      </c>
      <c r="M2854"/>
      <c r="N2854" s="6">
        <f t="shared" si="266"/>
        <v>798483.14376208908</v>
      </c>
      <c r="O2854"/>
      <c r="P2854" s="6">
        <f t="shared" si="267"/>
        <v>940848.21673626744</v>
      </c>
      <c r="Q2854"/>
      <c r="R2854" s="6">
        <f t="shared" si="268"/>
        <v>964400.82436756871</v>
      </c>
      <c r="S2854"/>
      <c r="T2854" s="6">
        <f t="shared" si="269"/>
        <v>820889.26194780809</v>
      </c>
      <c r="U2854"/>
      <c r="V2854" s="6">
        <f t="shared" si="270"/>
        <v>60820.26681575735</v>
      </c>
      <c r="W2854"/>
      <c r="X2854" s="6">
        <f t="shared" si="271"/>
        <v>314690.7908491671</v>
      </c>
      <c r="Y2854"/>
      <c r="Z2854" s="6">
        <f t="shared" si="272"/>
        <v>461814.5509709795</v>
      </c>
      <c r="AA2854"/>
      <c r="AB2854" s="6">
        <f t="shared" si="273"/>
        <v>343801.03529302112</v>
      </c>
      <c r="AC2854"/>
      <c r="AD2854" s="6">
        <f t="shared" si="274"/>
        <v>335053.84303190437</v>
      </c>
      <c r="AE2854"/>
      <c r="AF2854" s="6">
        <f t="shared" si="275"/>
        <v>167964.98897037891</v>
      </c>
      <c r="AG2854"/>
      <c r="AH2854" s="6">
        <f t="shared" si="276"/>
        <v>152435.02879912424</v>
      </c>
      <c r="AI2854"/>
      <c r="AJ2854" s="6">
        <f t="shared" si="277"/>
        <v>297878.62696605804</v>
      </c>
      <c r="AK2854"/>
      <c r="AL2854" s="6">
        <f t="shared" si="278"/>
        <v>165446.09754425523</v>
      </c>
      <c r="AM2854"/>
      <c r="AN2854" s="6">
        <f t="shared" si="279"/>
        <v>236778.72786304078</v>
      </c>
      <c r="AO2854"/>
    </row>
    <row r="2855" spans="2:41" x14ac:dyDescent="0.2">
      <c r="B2855" s="6">
        <f t="shared" si="260"/>
        <v>867582.18261505873</v>
      </c>
      <c r="C2855"/>
      <c r="D2855" s="6">
        <f t="shared" si="261"/>
        <v>1106554.8331426592</v>
      </c>
      <c r="F2855" s="6">
        <f t="shared" si="262"/>
        <v>1097651.6877116174</v>
      </c>
      <c r="G2855"/>
      <c r="H2855" s="6">
        <f t="shared" si="263"/>
        <v>910618.00202598621</v>
      </c>
      <c r="I2855"/>
      <c r="J2855" s="6">
        <f t="shared" si="264"/>
        <v>847312.33899034618</v>
      </c>
      <c r="K2855"/>
      <c r="L2855" s="6">
        <f t="shared" si="265"/>
        <v>390760.73662959423</v>
      </c>
      <c r="M2855"/>
      <c r="N2855" s="6">
        <f t="shared" si="266"/>
        <v>806883.60945072188</v>
      </c>
      <c r="O2855"/>
      <c r="P2855" s="6">
        <f t="shared" si="267"/>
        <v>937124.03173702979</v>
      </c>
      <c r="Q2855"/>
      <c r="R2855" s="6">
        <f t="shared" si="268"/>
        <v>962786.69388688926</v>
      </c>
      <c r="S2855"/>
      <c r="T2855" s="6">
        <f t="shared" si="269"/>
        <v>818248.14729701693</v>
      </c>
      <c r="U2855"/>
      <c r="V2855" s="6">
        <f t="shared" si="270"/>
        <v>60840.618542167038</v>
      </c>
      <c r="W2855"/>
      <c r="X2855" s="6">
        <f t="shared" si="271"/>
        <v>314725.29820159351</v>
      </c>
      <c r="Y2855"/>
      <c r="Z2855" s="6">
        <f t="shared" si="272"/>
        <v>470709.7028931962</v>
      </c>
      <c r="AA2855"/>
      <c r="AB2855" s="6">
        <f t="shared" si="273"/>
        <v>353792.73763584445</v>
      </c>
      <c r="AC2855"/>
      <c r="AD2855" s="6">
        <f t="shared" si="274"/>
        <v>339251.41696135345</v>
      </c>
      <c r="AE2855"/>
      <c r="AF2855" s="6">
        <f t="shared" si="275"/>
        <v>169012.60240854192</v>
      </c>
      <c r="AG2855"/>
      <c r="AH2855" s="6">
        <f t="shared" si="276"/>
        <v>154576.0452502241</v>
      </c>
      <c r="AI2855"/>
      <c r="AJ2855" s="6">
        <f t="shared" si="277"/>
        <v>296820.60035356396</v>
      </c>
      <c r="AK2855"/>
      <c r="AL2855" s="6">
        <f t="shared" si="278"/>
        <v>168821.17764469562</v>
      </c>
      <c r="AM2855"/>
      <c r="AN2855" s="6">
        <f t="shared" si="279"/>
        <v>236423.46912991375</v>
      </c>
      <c r="AO2855"/>
    </row>
    <row r="2856" spans="2:41" x14ac:dyDescent="0.2">
      <c r="B2856" s="6">
        <f t="shared" si="260"/>
        <v>865529.50625579793</v>
      </c>
      <c r="C2856"/>
      <c r="D2856" s="6">
        <f t="shared" si="261"/>
        <v>1110399.9675784705</v>
      </c>
      <c r="F2856" s="6">
        <f t="shared" si="262"/>
        <v>1090447.4328124113</v>
      </c>
      <c r="G2856"/>
      <c r="H2856" s="6">
        <f t="shared" si="263"/>
        <v>904676.26193737169</v>
      </c>
      <c r="I2856"/>
      <c r="J2856" s="6">
        <f t="shared" si="264"/>
        <v>841636.68027539807</v>
      </c>
      <c r="K2856"/>
      <c r="L2856" s="6">
        <f t="shared" si="265"/>
        <v>391380.91972429765</v>
      </c>
      <c r="M2856"/>
      <c r="N2856" s="6">
        <f t="shared" si="266"/>
        <v>813181.66750613868</v>
      </c>
      <c r="O2856"/>
      <c r="P2856" s="6">
        <f t="shared" si="267"/>
        <v>933321.18619463069</v>
      </c>
      <c r="Q2856"/>
      <c r="R2856" s="6">
        <f t="shared" si="268"/>
        <v>961118.51775511983</v>
      </c>
      <c r="S2856"/>
      <c r="T2856" s="6">
        <f t="shared" si="269"/>
        <v>815020.16895369045</v>
      </c>
      <c r="U2856"/>
      <c r="V2856" s="6">
        <f t="shared" si="270"/>
        <v>63313.124714571233</v>
      </c>
      <c r="W2856"/>
      <c r="X2856" s="6">
        <f t="shared" si="271"/>
        <v>317260.36932219809</v>
      </c>
      <c r="Y2856"/>
      <c r="Z2856" s="6">
        <f t="shared" si="272"/>
        <v>469074.16909699817</v>
      </c>
      <c r="AA2856"/>
      <c r="AB2856" s="6">
        <f t="shared" si="273"/>
        <v>362220.32330816227</v>
      </c>
      <c r="AC2856"/>
      <c r="AD2856" s="6">
        <f t="shared" si="274"/>
        <v>341259.24288228434</v>
      </c>
      <c r="AE2856"/>
      <c r="AF2856" s="6">
        <f t="shared" si="275"/>
        <v>169565.98290860027</v>
      </c>
      <c r="AG2856"/>
      <c r="AH2856" s="6">
        <f t="shared" si="276"/>
        <v>155676.25264735325</v>
      </c>
      <c r="AI2856"/>
      <c r="AJ2856" s="6">
        <f t="shared" si="277"/>
        <v>294367.47610257228</v>
      </c>
      <c r="AK2856"/>
      <c r="AL2856" s="6">
        <f t="shared" si="278"/>
        <v>169902.03493432002</v>
      </c>
      <c r="AM2856"/>
      <c r="AN2856" s="6">
        <f t="shared" si="279"/>
        <v>236030.11310767094</v>
      </c>
      <c r="AO2856"/>
    </row>
    <row r="2857" spans="2:41" x14ac:dyDescent="0.2">
      <c r="B2857" s="6">
        <f t="shared" si="260"/>
        <v>863040.1913049462</v>
      </c>
      <c r="C2857"/>
      <c r="D2857" s="6">
        <f t="shared" si="261"/>
        <v>1109745.0971928805</v>
      </c>
      <c r="F2857" s="6">
        <f t="shared" si="262"/>
        <v>1083204.6690379013</v>
      </c>
      <c r="G2857"/>
      <c r="H2857" s="6">
        <f t="shared" si="263"/>
        <v>898662.60341701005</v>
      </c>
      <c r="I2857"/>
      <c r="J2857" s="6">
        <f t="shared" si="264"/>
        <v>835962.40451397444</v>
      </c>
      <c r="K2857"/>
      <c r="L2857" s="6">
        <f t="shared" si="265"/>
        <v>391547.8336478495</v>
      </c>
      <c r="M2857"/>
      <c r="N2857" s="6">
        <f t="shared" si="266"/>
        <v>817851.93369788467</v>
      </c>
      <c r="O2857"/>
      <c r="P2857" s="6">
        <f t="shared" si="267"/>
        <v>929490.7992101647</v>
      </c>
      <c r="Q2857"/>
      <c r="R2857" s="6">
        <f t="shared" si="268"/>
        <v>959317.25557128957</v>
      </c>
      <c r="S2857"/>
      <c r="T2857" s="6">
        <f t="shared" si="269"/>
        <v>817025.65274271788</v>
      </c>
      <c r="U2857"/>
      <c r="V2857" s="6">
        <f t="shared" si="270"/>
        <v>68914.324341432017</v>
      </c>
      <c r="W2857"/>
      <c r="X2857" s="6">
        <f t="shared" si="271"/>
        <v>324731.86686531676</v>
      </c>
      <c r="Y2857"/>
      <c r="Z2857" s="6">
        <f t="shared" si="272"/>
        <v>469632.4492179926</v>
      </c>
      <c r="AA2857"/>
      <c r="AB2857" s="6">
        <f t="shared" si="273"/>
        <v>369776.92177972046</v>
      </c>
      <c r="AC2857"/>
      <c r="AD2857" s="6">
        <f t="shared" si="274"/>
        <v>344425.59949127049</v>
      </c>
      <c r="AE2857"/>
      <c r="AF2857" s="6">
        <f t="shared" si="275"/>
        <v>169476.77468993285</v>
      </c>
      <c r="AG2857"/>
      <c r="AH2857" s="6">
        <f t="shared" si="276"/>
        <v>156466.03177844206</v>
      </c>
      <c r="AI2857"/>
      <c r="AJ2857" s="6">
        <f t="shared" si="277"/>
        <v>290441.25798318558</v>
      </c>
      <c r="AK2857"/>
      <c r="AL2857" s="6">
        <f t="shared" si="278"/>
        <v>172108.3740580428</v>
      </c>
      <c r="AM2857"/>
      <c r="AN2857" s="6">
        <f t="shared" si="279"/>
        <v>235708.23581323979</v>
      </c>
      <c r="AO2857"/>
    </row>
    <row r="2858" spans="2:41" x14ac:dyDescent="0.2">
      <c r="B2858" s="6">
        <f t="shared" si="260"/>
        <v>861015.82835059566</v>
      </c>
      <c r="C2858"/>
      <c r="D2858" s="6">
        <f t="shared" si="261"/>
        <v>1106505.5491309839</v>
      </c>
      <c r="F2858" s="6">
        <f t="shared" si="262"/>
        <v>1075930.4750586075</v>
      </c>
      <c r="G2858"/>
      <c r="H2858" s="6">
        <f t="shared" si="263"/>
        <v>892591.17387864122</v>
      </c>
      <c r="I2858"/>
      <c r="J2858" s="6">
        <f t="shared" si="264"/>
        <v>830283.27334232756</v>
      </c>
      <c r="K2858"/>
      <c r="L2858" s="6">
        <f t="shared" si="265"/>
        <v>388165.65322382213</v>
      </c>
      <c r="M2858"/>
      <c r="N2858" s="6">
        <f t="shared" si="266"/>
        <v>822198.98338090628</v>
      </c>
      <c r="O2858"/>
      <c r="P2858" s="6">
        <f t="shared" si="267"/>
        <v>926252.42498855945</v>
      </c>
      <c r="Q2858"/>
      <c r="R2858" s="6">
        <f t="shared" si="268"/>
        <v>957465.98630843405</v>
      </c>
      <c r="S2858"/>
      <c r="T2858" s="6">
        <f t="shared" si="269"/>
        <v>814952.73713982024</v>
      </c>
      <c r="U2858"/>
      <c r="V2858" s="6">
        <f t="shared" si="270"/>
        <v>72481.792095918761</v>
      </c>
      <c r="W2858"/>
      <c r="X2858" s="6">
        <f t="shared" si="271"/>
        <v>331114.97665876051</v>
      </c>
      <c r="Y2858"/>
      <c r="Z2858" s="6">
        <f t="shared" si="272"/>
        <v>480334.61756542593</v>
      </c>
      <c r="AA2858"/>
      <c r="AB2858" s="6">
        <f t="shared" si="273"/>
        <v>376969.73607478535</v>
      </c>
      <c r="AC2858"/>
      <c r="AD2858" s="6">
        <f t="shared" si="274"/>
        <v>355496.17113551381</v>
      </c>
      <c r="AE2858"/>
      <c r="AF2858" s="6">
        <f t="shared" si="275"/>
        <v>169191.90170550533</v>
      </c>
      <c r="AG2858"/>
      <c r="AH2858" s="6">
        <f t="shared" si="276"/>
        <v>155068.81815168879</v>
      </c>
      <c r="AI2858"/>
      <c r="AJ2858" s="6">
        <f t="shared" si="277"/>
        <v>287898.94329380803</v>
      </c>
      <c r="AK2858"/>
      <c r="AL2858" s="6">
        <f t="shared" si="278"/>
        <v>176327.5441895581</v>
      </c>
      <c r="AM2858"/>
      <c r="AN2858" s="6">
        <f t="shared" si="279"/>
        <v>235413.87232175839</v>
      </c>
      <c r="AO2858"/>
    </row>
    <row r="2859" spans="2:41" x14ac:dyDescent="0.2">
      <c r="B2859" s="6">
        <f t="shared" si="260"/>
        <v>860559.57045871636</v>
      </c>
      <c r="C2859"/>
      <c r="D2859" s="6">
        <f t="shared" si="261"/>
        <v>1102297.506254538</v>
      </c>
      <c r="F2859" s="6">
        <f t="shared" si="262"/>
        <v>1068636.3017633618</v>
      </c>
      <c r="G2859"/>
      <c r="H2859" s="6">
        <f t="shared" si="263"/>
        <v>886495.2322725968</v>
      </c>
      <c r="I2859"/>
      <c r="J2859" s="6">
        <f t="shared" si="264"/>
        <v>824590.3152757287</v>
      </c>
      <c r="K2859"/>
      <c r="L2859" s="6">
        <f t="shared" si="265"/>
        <v>390599.84431019222</v>
      </c>
      <c r="M2859"/>
      <c r="N2859" s="6">
        <f t="shared" si="266"/>
        <v>828984.60899119743</v>
      </c>
      <c r="O2859"/>
      <c r="P2859" s="6">
        <f t="shared" si="267"/>
        <v>924721.70015462406</v>
      </c>
      <c r="Q2859"/>
      <c r="R2859" s="6">
        <f t="shared" si="268"/>
        <v>955577.65334118961</v>
      </c>
      <c r="S2859"/>
      <c r="T2859" s="6">
        <f t="shared" si="269"/>
        <v>813709.4193428756</v>
      </c>
      <c r="U2859"/>
      <c r="V2859" s="6">
        <f t="shared" si="270"/>
        <v>73335.40670193448</v>
      </c>
      <c r="W2859"/>
      <c r="X2859" s="6">
        <f t="shared" si="271"/>
        <v>332220.69375524169</v>
      </c>
      <c r="Y2859"/>
      <c r="Z2859" s="6">
        <f t="shared" si="272"/>
        <v>496433.78435772785</v>
      </c>
      <c r="AA2859"/>
      <c r="AB2859" s="6">
        <f t="shared" si="273"/>
        <v>382633.67262911442</v>
      </c>
      <c r="AC2859"/>
      <c r="AD2859" s="6">
        <f t="shared" si="274"/>
        <v>356981.82250986266</v>
      </c>
      <c r="AE2859"/>
      <c r="AF2859" s="6">
        <f t="shared" si="275"/>
        <v>168827.55576700671</v>
      </c>
      <c r="AG2859"/>
      <c r="AH2859" s="6">
        <f t="shared" si="276"/>
        <v>151476.66235514113</v>
      </c>
      <c r="AI2859"/>
      <c r="AJ2859" s="6">
        <f t="shared" si="277"/>
        <v>287495.54768225073</v>
      </c>
      <c r="AK2859"/>
      <c r="AL2859" s="6">
        <f t="shared" si="278"/>
        <v>179649.4010392483</v>
      </c>
      <c r="AM2859"/>
      <c r="AN2859" s="6">
        <f t="shared" si="279"/>
        <v>235058.54996080109</v>
      </c>
      <c r="AO2859"/>
    </row>
    <row r="2860" spans="2:41" x14ac:dyDescent="0.2">
      <c r="B2860" s="6">
        <f t="shared" si="260"/>
        <v>861622.0086775003</v>
      </c>
      <c r="C2860"/>
      <c r="D2860" s="6">
        <f t="shared" si="261"/>
        <v>1097720.7711822086</v>
      </c>
      <c r="F2860" s="6">
        <f t="shared" si="262"/>
        <v>1061345.7267992951</v>
      </c>
      <c r="G2860"/>
      <c r="H2860" s="6">
        <f t="shared" si="263"/>
        <v>880349.00818743976</v>
      </c>
      <c r="I2860"/>
      <c r="J2860" s="6">
        <f t="shared" si="264"/>
        <v>818883.39511889999</v>
      </c>
      <c r="K2860"/>
      <c r="L2860" s="6">
        <f t="shared" si="265"/>
        <v>393722.39368712535</v>
      </c>
      <c r="M2860"/>
      <c r="N2860" s="6">
        <f t="shared" si="266"/>
        <v>835200.53705962317</v>
      </c>
      <c r="O2860"/>
      <c r="P2860" s="6">
        <f t="shared" si="267"/>
        <v>924599.79778349237</v>
      </c>
      <c r="Q2860"/>
      <c r="R2860" s="6">
        <f t="shared" si="268"/>
        <v>953672.64140200545</v>
      </c>
      <c r="S2860"/>
      <c r="T2860" s="6">
        <f t="shared" si="269"/>
        <v>810547.21268509282</v>
      </c>
      <c r="U2860"/>
      <c r="V2860" s="6">
        <f t="shared" si="270"/>
        <v>73676.049607688212</v>
      </c>
      <c r="W2860"/>
      <c r="X2860" s="6">
        <f t="shared" si="271"/>
        <v>330291.37911554659</v>
      </c>
      <c r="Y2860"/>
      <c r="Z2860" s="6">
        <f t="shared" si="272"/>
        <v>507258.96666199807</v>
      </c>
      <c r="AA2860"/>
      <c r="AB2860" s="6">
        <f t="shared" si="273"/>
        <v>385232.37444611004</v>
      </c>
      <c r="AC2860"/>
      <c r="AD2860" s="6">
        <f t="shared" si="274"/>
        <v>356714.24837290024</v>
      </c>
      <c r="AE2860"/>
      <c r="AF2860" s="6">
        <f t="shared" si="275"/>
        <v>168248.15554578052</v>
      </c>
      <c r="AG2860"/>
      <c r="AH2860" s="6">
        <f t="shared" si="276"/>
        <v>148331.29185573506</v>
      </c>
      <c r="AI2860"/>
      <c r="AJ2860" s="6">
        <f t="shared" si="277"/>
        <v>288622.17578343354</v>
      </c>
      <c r="AK2860"/>
      <c r="AL2860" s="6">
        <f t="shared" si="278"/>
        <v>182490.0668767179</v>
      </c>
      <c r="AM2860"/>
      <c r="AN2860" s="6">
        <f t="shared" si="279"/>
        <v>234764.81228166132</v>
      </c>
      <c r="AO2860"/>
    </row>
    <row r="2861" spans="2:41" x14ac:dyDescent="0.2">
      <c r="B2861" s="6">
        <f t="shared" si="260"/>
        <v>863424.80289248796</v>
      </c>
      <c r="C2861"/>
      <c r="D2861" s="6">
        <f t="shared" si="261"/>
        <v>1093225.2766816069</v>
      </c>
      <c r="F2861" s="6">
        <f t="shared" si="262"/>
        <v>1054512.1076745959</v>
      </c>
      <c r="G2861"/>
      <c r="H2861" s="6">
        <f t="shared" si="263"/>
        <v>874174.84267404908</v>
      </c>
      <c r="I2861"/>
      <c r="J2861" s="6">
        <f t="shared" si="264"/>
        <v>813159.21780896781</v>
      </c>
      <c r="K2861"/>
      <c r="L2861" s="6">
        <f t="shared" si="265"/>
        <v>400242.03673393995</v>
      </c>
      <c r="M2861"/>
      <c r="N2861" s="6">
        <f t="shared" si="266"/>
        <v>839841.87470197398</v>
      </c>
      <c r="O2861"/>
      <c r="P2861" s="6">
        <f t="shared" si="267"/>
        <v>924375.06124009704</v>
      </c>
      <c r="Q2861"/>
      <c r="R2861" s="6">
        <f t="shared" si="268"/>
        <v>951850.88717433263</v>
      </c>
      <c r="S2861"/>
      <c r="T2861" s="6">
        <f t="shared" si="269"/>
        <v>806835.78295167431</v>
      </c>
      <c r="U2861"/>
      <c r="V2861" s="6">
        <f t="shared" si="270"/>
        <v>78045.510259841714</v>
      </c>
      <c r="W2861"/>
      <c r="X2861" s="6">
        <f t="shared" si="271"/>
        <v>323072.33047539089</v>
      </c>
      <c r="Y2861"/>
      <c r="Z2861" s="6">
        <f t="shared" si="272"/>
        <v>505545.33460348786</v>
      </c>
      <c r="AA2861"/>
      <c r="AB2861" s="6">
        <f t="shared" si="273"/>
        <v>387456.02721530397</v>
      </c>
      <c r="AC2861"/>
      <c r="AD2861" s="6">
        <f t="shared" si="274"/>
        <v>356357.5371563434</v>
      </c>
      <c r="AE2861"/>
      <c r="AF2861" s="6">
        <f t="shared" si="275"/>
        <v>168000.76685131984</v>
      </c>
      <c r="AG2861"/>
      <c r="AH2861" s="6">
        <f t="shared" si="276"/>
        <v>149380.19456611315</v>
      </c>
      <c r="AI2861"/>
      <c r="AJ2861" s="6">
        <f t="shared" si="277"/>
        <v>290295.36222386762</v>
      </c>
      <c r="AK2861"/>
      <c r="AL2861" s="6">
        <f t="shared" si="278"/>
        <v>186569.33910193897</v>
      </c>
      <c r="AM2861"/>
      <c r="AN2861" s="6">
        <f t="shared" si="279"/>
        <v>234425.48134153394</v>
      </c>
      <c r="AO2861"/>
    </row>
    <row r="2862" spans="2:41" x14ac:dyDescent="0.2">
      <c r="B2862" s="6">
        <f t="shared" si="260"/>
        <v>864028.55544538901</v>
      </c>
      <c r="C2862"/>
      <c r="D2862" s="6">
        <f t="shared" si="261"/>
        <v>1088717.8344438123</v>
      </c>
      <c r="F2862" s="6">
        <f t="shared" si="262"/>
        <v>1049299.2865343497</v>
      </c>
      <c r="G2862"/>
      <c r="H2862" s="6">
        <f t="shared" si="263"/>
        <v>867979.82109497988</v>
      </c>
      <c r="I2862"/>
      <c r="J2862" s="6">
        <f t="shared" si="264"/>
        <v>807420.45899935742</v>
      </c>
      <c r="K2862"/>
      <c r="L2862" s="6">
        <f t="shared" si="265"/>
        <v>412746.59936978563</v>
      </c>
      <c r="M2862"/>
      <c r="N2862" s="6">
        <f t="shared" si="266"/>
        <v>843357.60484218213</v>
      </c>
      <c r="O2862"/>
      <c r="P2862" s="6">
        <f t="shared" si="267"/>
        <v>922290.32046602329</v>
      </c>
      <c r="Q2862"/>
      <c r="R2862" s="6">
        <f t="shared" si="268"/>
        <v>951758.87939259957</v>
      </c>
      <c r="S2862"/>
      <c r="T2862" s="6">
        <f t="shared" si="269"/>
        <v>803078.86496566597</v>
      </c>
      <c r="U2862"/>
      <c r="V2862" s="6">
        <f t="shared" si="270"/>
        <v>82530.175185981527</v>
      </c>
      <c r="W2862"/>
      <c r="X2862" s="6">
        <f t="shared" si="271"/>
        <v>319050.60000175791</v>
      </c>
      <c r="Y2862"/>
      <c r="Z2862" s="6">
        <f t="shared" si="272"/>
        <v>499326.16051590414</v>
      </c>
      <c r="AA2862"/>
      <c r="AB2862" s="6">
        <f t="shared" si="273"/>
        <v>392581.81176535867</v>
      </c>
      <c r="AC2862"/>
      <c r="AD2862" s="6">
        <f t="shared" si="274"/>
        <v>355988.25497619738</v>
      </c>
      <c r="AE2862"/>
      <c r="AF2862" s="6">
        <f t="shared" si="275"/>
        <v>167311.36516468957</v>
      </c>
      <c r="AG2862"/>
      <c r="AH2862" s="6">
        <f t="shared" si="276"/>
        <v>152632.25031628239</v>
      </c>
      <c r="AI2862"/>
      <c r="AJ2862" s="6">
        <f t="shared" si="277"/>
        <v>291770.43489213072</v>
      </c>
      <c r="AK2862"/>
      <c r="AL2862" s="6">
        <f t="shared" si="278"/>
        <v>191562.48295578131</v>
      </c>
      <c r="AM2862"/>
      <c r="AN2862" s="6">
        <f t="shared" si="279"/>
        <v>234113.43656533858</v>
      </c>
      <c r="AO2862"/>
    </row>
    <row r="2863" spans="2:41" x14ac:dyDescent="0.2">
      <c r="B2863" s="6">
        <f t="shared" si="260"/>
        <v>862976.7764409862</v>
      </c>
      <c r="C2863"/>
      <c r="D2863" s="6">
        <f t="shared" si="261"/>
        <v>1084179.7490621037</v>
      </c>
      <c r="F2863" s="6">
        <f t="shared" si="262"/>
        <v>1044546.1304959034</v>
      </c>
      <c r="G2863"/>
      <c r="H2863" s="6">
        <f t="shared" si="263"/>
        <v>861764.84518937569</v>
      </c>
      <c r="I2863"/>
      <c r="J2863" s="6">
        <f t="shared" si="264"/>
        <v>801666.99917770934</v>
      </c>
      <c r="K2863"/>
      <c r="L2863" s="6">
        <f t="shared" si="265"/>
        <v>411189.09508036752</v>
      </c>
      <c r="M2863"/>
      <c r="N2863" s="6">
        <f t="shared" si="266"/>
        <v>847559.17416462069</v>
      </c>
      <c r="O2863"/>
      <c r="P2863" s="6">
        <f t="shared" si="267"/>
        <v>919025.01171954826</v>
      </c>
      <c r="Q2863"/>
      <c r="R2863" s="6">
        <f t="shared" si="268"/>
        <v>956870.98258542723</v>
      </c>
      <c r="S2863"/>
      <c r="T2863" s="6">
        <f t="shared" si="269"/>
        <v>799323.00475245446</v>
      </c>
      <c r="U2863"/>
      <c r="V2863" s="6">
        <f t="shared" si="270"/>
        <v>85673.205565312994</v>
      </c>
      <c r="W2863"/>
      <c r="X2863" s="6">
        <f t="shared" si="271"/>
        <v>325365.20403359563</v>
      </c>
      <c r="Y2863"/>
      <c r="Z2863" s="6">
        <f t="shared" si="272"/>
        <v>497577.89189082524</v>
      </c>
      <c r="AA2863"/>
      <c r="AB2863" s="6">
        <f t="shared" si="273"/>
        <v>398809.44109377725</v>
      </c>
      <c r="AC2863"/>
      <c r="AD2863" s="6">
        <f t="shared" si="274"/>
        <v>355525.02198047726</v>
      </c>
      <c r="AE2863"/>
      <c r="AF2863" s="6">
        <f t="shared" si="275"/>
        <v>165717.59352096249</v>
      </c>
      <c r="AG2863"/>
      <c r="AH2863" s="6">
        <f t="shared" si="276"/>
        <v>153812.34398390393</v>
      </c>
      <c r="AI2863"/>
      <c r="AJ2863" s="6">
        <f t="shared" si="277"/>
        <v>292760.91212750599</v>
      </c>
      <c r="AK2863"/>
      <c r="AL2863" s="6">
        <f t="shared" si="278"/>
        <v>195969.2472695655</v>
      </c>
      <c r="AM2863"/>
      <c r="AN2863" s="6">
        <f t="shared" si="279"/>
        <v>233788.42533481561</v>
      </c>
      <c r="AO2863"/>
    </row>
    <row r="2864" spans="2:41" x14ac:dyDescent="0.2">
      <c r="B2864" s="6">
        <f t="shared" si="260"/>
        <v>862344.05124552199</v>
      </c>
      <c r="C2864"/>
      <c r="D2864" s="6">
        <f t="shared" si="261"/>
        <v>1079603.1209089896</v>
      </c>
      <c r="F2864" s="6">
        <f t="shared" si="262"/>
        <v>1039432.7824778639</v>
      </c>
      <c r="G2864"/>
      <c r="H2864" s="6">
        <f t="shared" si="263"/>
        <v>855845.41182457039</v>
      </c>
      <c r="I2864"/>
      <c r="J2864" s="6">
        <f t="shared" si="264"/>
        <v>796532.80869432085</v>
      </c>
      <c r="K2864"/>
      <c r="L2864" s="6">
        <f t="shared" si="265"/>
        <v>419879.3923895359</v>
      </c>
      <c r="M2864"/>
      <c r="N2864" s="6">
        <f t="shared" si="266"/>
        <v>850628.42038515676</v>
      </c>
      <c r="O2864"/>
      <c r="P2864" s="6">
        <f t="shared" si="267"/>
        <v>915175.03251481405</v>
      </c>
      <c r="Q2864"/>
      <c r="R2864" s="6">
        <f t="shared" si="268"/>
        <v>965682.57658846839</v>
      </c>
      <c r="S2864"/>
      <c r="T2864" s="6">
        <f t="shared" si="269"/>
        <v>795599.46061854973</v>
      </c>
      <c r="U2864"/>
      <c r="V2864" s="6">
        <f t="shared" si="270"/>
        <v>85900.560053068053</v>
      </c>
      <c r="W2864"/>
      <c r="X2864" s="6">
        <f t="shared" si="271"/>
        <v>336059.69710346468</v>
      </c>
      <c r="Y2864"/>
      <c r="Z2864" s="6">
        <f t="shared" si="272"/>
        <v>497350.69676662865</v>
      </c>
      <c r="AA2864"/>
      <c r="AB2864" s="6">
        <f t="shared" si="273"/>
        <v>402076.33711692551</v>
      </c>
      <c r="AC2864"/>
      <c r="AD2864" s="6">
        <f t="shared" si="274"/>
        <v>346310.50963770202</v>
      </c>
      <c r="AE2864"/>
      <c r="AF2864" s="6">
        <f t="shared" si="275"/>
        <v>164194.29818802979</v>
      </c>
      <c r="AG2864"/>
      <c r="AH2864" s="6">
        <f t="shared" si="276"/>
        <v>152069.30034743121</v>
      </c>
      <c r="AI2864"/>
      <c r="AJ2864" s="6">
        <f t="shared" si="277"/>
        <v>293114.0349804188</v>
      </c>
      <c r="AK2864"/>
      <c r="AL2864" s="6">
        <f t="shared" si="278"/>
        <v>198578.69396958069</v>
      </c>
      <c r="AM2864"/>
      <c r="AN2864" s="6">
        <f t="shared" si="279"/>
        <v>233995.69804069246</v>
      </c>
      <c r="AO2864"/>
    </row>
    <row r="2865" spans="2:41" x14ac:dyDescent="0.2">
      <c r="B2865" s="6">
        <f t="shared" si="260"/>
        <v>862611.73771997076</v>
      </c>
      <c r="C2865"/>
      <c r="D2865" s="6">
        <f t="shared" si="261"/>
        <v>1074972.2535468529</v>
      </c>
      <c r="F2865" s="6">
        <f t="shared" si="262"/>
        <v>1035664.424788532</v>
      </c>
      <c r="G2865"/>
      <c r="H2865" s="6">
        <f t="shared" si="263"/>
        <v>850489.96219745302</v>
      </c>
      <c r="I2865"/>
      <c r="J2865" s="6">
        <f t="shared" si="264"/>
        <v>791776.90141550696</v>
      </c>
      <c r="K2865"/>
      <c r="L2865" s="6">
        <f t="shared" si="265"/>
        <v>425980.76000137586</v>
      </c>
      <c r="M2865"/>
      <c r="N2865" s="6">
        <f t="shared" si="266"/>
        <v>851807.19396070752</v>
      </c>
      <c r="O2865"/>
      <c r="P2865" s="6">
        <f t="shared" si="267"/>
        <v>911173.76957719761</v>
      </c>
      <c r="Q2865"/>
      <c r="R2865" s="6">
        <f t="shared" si="268"/>
        <v>974720.18195154425</v>
      </c>
      <c r="S2865"/>
      <c r="T2865" s="6">
        <f t="shared" si="269"/>
        <v>791900.3046009125</v>
      </c>
      <c r="U2865"/>
      <c r="V2865" s="6">
        <f t="shared" si="270"/>
        <v>87040.470724653715</v>
      </c>
      <c r="W2865"/>
      <c r="X2865" s="6">
        <f t="shared" si="271"/>
        <v>344782.14821625367</v>
      </c>
      <c r="Y2865"/>
      <c r="Z2865" s="6">
        <f t="shared" si="272"/>
        <v>493830.72922318906</v>
      </c>
      <c r="AA2865"/>
      <c r="AB2865" s="6">
        <f t="shared" si="273"/>
        <v>401493.62560525531</v>
      </c>
      <c r="AC2865"/>
      <c r="AD2865" s="6">
        <f t="shared" si="274"/>
        <v>339039.27347145253</v>
      </c>
      <c r="AE2865"/>
      <c r="AF2865" s="6">
        <f t="shared" si="275"/>
        <v>163173.16353808419</v>
      </c>
      <c r="AG2865"/>
      <c r="AH2865" s="6">
        <f t="shared" si="276"/>
        <v>152067.42085803734</v>
      </c>
      <c r="AI2865"/>
      <c r="AJ2865" s="6">
        <f t="shared" si="277"/>
        <v>293140.13763666665</v>
      </c>
      <c r="AK2865"/>
      <c r="AL2865" s="6">
        <f t="shared" si="278"/>
        <v>198629.31097429397</v>
      </c>
      <c r="AM2865"/>
      <c r="AN2865" s="6">
        <f t="shared" si="279"/>
        <v>236120.59771490149</v>
      </c>
      <c r="AO2865"/>
    </row>
    <row r="2866" spans="2:41" x14ac:dyDescent="0.2">
      <c r="B2866" s="6">
        <f t="shared" si="260"/>
        <v>861787.56449245778</v>
      </c>
      <c r="C2866"/>
      <c r="D2866" s="6">
        <f t="shared" si="261"/>
        <v>1071768.7112194011</v>
      </c>
      <c r="F2866" s="6">
        <f t="shared" si="262"/>
        <v>1033148.1428421577</v>
      </c>
      <c r="G2866"/>
      <c r="H2866" s="6">
        <f t="shared" si="263"/>
        <v>844821.58444691694</v>
      </c>
      <c r="I2866"/>
      <c r="J2866" s="6">
        <f t="shared" si="264"/>
        <v>786631.56094417151</v>
      </c>
      <c r="K2866"/>
      <c r="L2866" s="6">
        <f t="shared" si="265"/>
        <v>433808.37439790205</v>
      </c>
      <c r="M2866"/>
      <c r="N2866" s="6">
        <f t="shared" si="266"/>
        <v>852136.34427742753</v>
      </c>
      <c r="O2866"/>
      <c r="P2866" s="6">
        <f t="shared" si="267"/>
        <v>907146.94041076</v>
      </c>
      <c r="Q2866"/>
      <c r="R2866" s="6">
        <f t="shared" si="268"/>
        <v>979072.11753349984</v>
      </c>
      <c r="S2866"/>
      <c r="T2866" s="6">
        <f t="shared" si="269"/>
        <v>788523.99623180483</v>
      </c>
      <c r="U2866"/>
      <c r="V2866" s="6">
        <f t="shared" si="270"/>
        <v>91033.416104514021</v>
      </c>
      <c r="W2866"/>
      <c r="X2866" s="6">
        <f t="shared" si="271"/>
        <v>355257.7881397329</v>
      </c>
      <c r="Y2866"/>
      <c r="Z2866" s="6">
        <f t="shared" si="272"/>
        <v>486751.83384365478</v>
      </c>
      <c r="AA2866"/>
      <c r="AB2866" s="6">
        <f t="shared" si="273"/>
        <v>398553.90167385159</v>
      </c>
      <c r="AC2866"/>
      <c r="AD2866" s="6">
        <f t="shared" si="274"/>
        <v>344537.55278715421</v>
      </c>
      <c r="AE2866"/>
      <c r="AF2866" s="6">
        <f t="shared" si="275"/>
        <v>162727.5298470204</v>
      </c>
      <c r="AG2866"/>
      <c r="AH2866" s="6">
        <f t="shared" si="276"/>
        <v>156362.35738555348</v>
      </c>
      <c r="AI2866"/>
      <c r="AJ2866" s="6">
        <f t="shared" si="277"/>
        <v>294715.41154856718</v>
      </c>
      <c r="AK2866"/>
      <c r="AL2866" s="6">
        <f t="shared" si="278"/>
        <v>198415.34658100322</v>
      </c>
      <c r="AM2866"/>
      <c r="AN2866" s="6">
        <f t="shared" si="279"/>
        <v>239613.84802212109</v>
      </c>
      <c r="AO2866"/>
    </row>
    <row r="2867" spans="2:41" x14ac:dyDescent="0.2">
      <c r="B2867" s="6">
        <f t="shared" si="260"/>
        <v>859424.11282928288</v>
      </c>
      <c r="C2867"/>
      <c r="D2867" s="6">
        <f t="shared" si="261"/>
        <v>1069990.0147985877</v>
      </c>
      <c r="F2867" s="6">
        <f t="shared" si="262"/>
        <v>1029094.6679264443</v>
      </c>
      <c r="G2867"/>
      <c r="H2867" s="6">
        <f t="shared" si="263"/>
        <v>839463.04392910388</v>
      </c>
      <c r="I2867"/>
      <c r="J2867" s="6">
        <f t="shared" si="264"/>
        <v>781352.35400598578</v>
      </c>
      <c r="K2867"/>
      <c r="L2867" s="6">
        <f t="shared" si="265"/>
        <v>431492.18249285669</v>
      </c>
      <c r="M2867"/>
      <c r="N2867" s="6">
        <f t="shared" si="266"/>
        <v>851162.37849206734</v>
      </c>
      <c r="O2867"/>
      <c r="P2867" s="6">
        <f t="shared" si="267"/>
        <v>903962.43303863378</v>
      </c>
      <c r="Q2867"/>
      <c r="R2867" s="6">
        <f t="shared" si="268"/>
        <v>978611.33870034246</v>
      </c>
      <c r="S2867"/>
      <c r="T2867" s="6">
        <f t="shared" si="269"/>
        <v>785154.43059857469</v>
      </c>
      <c r="U2867"/>
      <c r="V2867" s="6">
        <f t="shared" si="270"/>
        <v>96153.803502820039</v>
      </c>
      <c r="W2867"/>
      <c r="X2867" s="6">
        <f t="shared" si="271"/>
        <v>362970.70149998978</v>
      </c>
      <c r="Y2867"/>
      <c r="Z2867" s="6">
        <f t="shared" si="272"/>
        <v>481263.95033348951</v>
      </c>
      <c r="AA2867"/>
      <c r="AB2867" s="6">
        <f t="shared" si="273"/>
        <v>392870.24220338586</v>
      </c>
      <c r="AC2867"/>
      <c r="AD2867" s="6">
        <f t="shared" si="274"/>
        <v>353432.78575334873</v>
      </c>
      <c r="AE2867"/>
      <c r="AF2867" s="6">
        <f t="shared" si="275"/>
        <v>164089.70862366169</v>
      </c>
      <c r="AG2867"/>
      <c r="AH2867" s="6">
        <f t="shared" si="276"/>
        <v>163052.55364182711</v>
      </c>
      <c r="AI2867"/>
      <c r="AJ2867" s="6">
        <f t="shared" si="277"/>
        <v>297085.15802326926</v>
      </c>
      <c r="AK2867"/>
      <c r="AL2867" s="6">
        <f t="shared" si="278"/>
        <v>195941.02949297312</v>
      </c>
      <c r="AM2867"/>
      <c r="AN2867" s="6">
        <f t="shared" si="279"/>
        <v>241550.1882911789</v>
      </c>
      <c r="AO2867"/>
    </row>
    <row r="2868" spans="2:41" x14ac:dyDescent="0.2">
      <c r="B2868" s="6">
        <f t="shared" si="260"/>
        <v>856835.11855357536</v>
      </c>
      <c r="C2868"/>
      <c r="D2868" s="6">
        <f t="shared" si="261"/>
        <v>1067889.9783869318</v>
      </c>
      <c r="F2868" s="6">
        <f t="shared" si="262"/>
        <v>1023440.2453382119</v>
      </c>
      <c r="G2868"/>
      <c r="H2868" s="6">
        <f t="shared" si="263"/>
        <v>834270.39754256792</v>
      </c>
      <c r="I2868"/>
      <c r="J2868" s="6">
        <f t="shared" si="264"/>
        <v>777564.44281854632</v>
      </c>
      <c r="K2868"/>
      <c r="L2868" s="6">
        <f t="shared" si="265"/>
        <v>436750.56168184913</v>
      </c>
      <c r="M2868"/>
      <c r="N2868" s="6">
        <f t="shared" si="266"/>
        <v>849857.57206391857</v>
      </c>
      <c r="O2868"/>
      <c r="P2868" s="6">
        <f t="shared" si="267"/>
        <v>902892.42252098536</v>
      </c>
      <c r="Q2868"/>
      <c r="R2868" s="6">
        <f t="shared" si="268"/>
        <v>982246.23732715077</v>
      </c>
      <c r="S2868"/>
      <c r="T2868" s="6">
        <f t="shared" si="269"/>
        <v>785053.2758782272</v>
      </c>
      <c r="U2868"/>
      <c r="V2868" s="6">
        <f t="shared" si="270"/>
        <v>98324.581337175958</v>
      </c>
      <c r="W2868"/>
      <c r="X2868" s="6">
        <f t="shared" si="271"/>
        <v>368035.35240731132</v>
      </c>
      <c r="Y2868"/>
      <c r="Z2868" s="6">
        <f t="shared" si="272"/>
        <v>482275.74018675793</v>
      </c>
      <c r="AA2868"/>
      <c r="AB2868" s="6">
        <f t="shared" si="273"/>
        <v>388190.93629539845</v>
      </c>
      <c r="AC2868"/>
      <c r="AD2868" s="6">
        <f t="shared" si="274"/>
        <v>354170.38734881551</v>
      </c>
      <c r="AE2868"/>
      <c r="AF2868" s="6">
        <f t="shared" si="275"/>
        <v>166689.20928770179</v>
      </c>
      <c r="AG2868"/>
      <c r="AH2868" s="6">
        <f t="shared" si="276"/>
        <v>166755.99343037332</v>
      </c>
      <c r="AI2868"/>
      <c r="AJ2868" s="6">
        <f t="shared" si="277"/>
        <v>299101.64548012486</v>
      </c>
      <c r="AK2868"/>
      <c r="AL2868" s="6">
        <f t="shared" si="278"/>
        <v>191515.16953357245</v>
      </c>
      <c r="AM2868"/>
      <c r="AN2868" s="6">
        <f t="shared" si="279"/>
        <v>243324.43880267409</v>
      </c>
      <c r="AO2868"/>
    </row>
    <row r="2869" spans="2:41" x14ac:dyDescent="0.2">
      <c r="B2869" s="6">
        <f t="shared" si="260"/>
        <v>854620.86640464514</v>
      </c>
      <c r="C2869"/>
      <c r="D2869" s="6">
        <f t="shared" si="261"/>
        <v>1064141.017244125</v>
      </c>
      <c r="F2869" s="6">
        <f t="shared" si="262"/>
        <v>1017463.6879536901</v>
      </c>
      <c r="G2869"/>
      <c r="H2869" s="6">
        <f t="shared" si="263"/>
        <v>829562.04089940013</v>
      </c>
      <c r="I2869"/>
      <c r="J2869" s="6">
        <f t="shared" si="264"/>
        <v>774482.55329633155</v>
      </c>
      <c r="K2869"/>
      <c r="L2869" s="6">
        <f t="shared" si="265"/>
        <v>445539.99392526282</v>
      </c>
      <c r="M2869"/>
      <c r="N2869" s="6">
        <f t="shared" si="266"/>
        <v>848557.51256960805</v>
      </c>
      <c r="O2869"/>
      <c r="P2869" s="6">
        <f t="shared" si="267"/>
        <v>902725.68524656596</v>
      </c>
      <c r="Q2869"/>
      <c r="R2869" s="6">
        <f t="shared" si="268"/>
        <v>992357.79018649936</v>
      </c>
      <c r="S2869"/>
      <c r="T2869" s="6">
        <f t="shared" si="269"/>
        <v>781914.54153063928</v>
      </c>
      <c r="U2869"/>
      <c r="V2869" s="6">
        <f t="shared" si="270"/>
        <v>98436.573558519041</v>
      </c>
      <c r="W2869"/>
      <c r="X2869" s="6">
        <f t="shared" si="271"/>
        <v>375523.04965880862</v>
      </c>
      <c r="Y2869"/>
      <c r="Z2869" s="6">
        <f t="shared" si="272"/>
        <v>488451.52232947596</v>
      </c>
      <c r="AA2869"/>
      <c r="AB2869" s="6">
        <f t="shared" si="273"/>
        <v>389536.76175472455</v>
      </c>
      <c r="AC2869"/>
      <c r="AD2869" s="6">
        <f t="shared" si="274"/>
        <v>360630.75443979254</v>
      </c>
      <c r="AE2869"/>
      <c r="AF2869" s="6">
        <f t="shared" si="275"/>
        <v>169759.71738875392</v>
      </c>
      <c r="AG2869"/>
      <c r="AH2869" s="6">
        <f t="shared" si="276"/>
        <v>168070.17807333151</v>
      </c>
      <c r="AI2869"/>
      <c r="AJ2869" s="6">
        <f t="shared" si="277"/>
        <v>300569.88911158638</v>
      </c>
      <c r="AK2869"/>
      <c r="AL2869" s="6">
        <f t="shared" si="278"/>
        <v>188187.3456651922</v>
      </c>
      <c r="AM2869"/>
      <c r="AN2869" s="6">
        <f t="shared" si="279"/>
        <v>246707.37484974015</v>
      </c>
      <c r="AO2869"/>
    </row>
    <row r="2870" spans="2:41" x14ac:dyDescent="0.2">
      <c r="B2870" s="6">
        <f t="shared" si="260"/>
        <v>851852.04790715664</v>
      </c>
      <c r="C2870"/>
      <c r="D2870" s="6">
        <f t="shared" si="261"/>
        <v>1060635.8346474115</v>
      </c>
      <c r="F2870" s="6">
        <f t="shared" si="262"/>
        <v>1010174.1640555622</v>
      </c>
      <c r="G2870"/>
      <c r="H2870" s="6">
        <f t="shared" si="263"/>
        <v>825820.17568048008</v>
      </c>
      <c r="I2870"/>
      <c r="J2870" s="6">
        <f t="shared" si="264"/>
        <v>770964.54692554078</v>
      </c>
      <c r="K2870"/>
      <c r="L2870" s="6">
        <f t="shared" si="265"/>
        <v>448942.03863830969</v>
      </c>
      <c r="M2870"/>
      <c r="N2870" s="6">
        <f t="shared" si="266"/>
        <v>847347.21262946504</v>
      </c>
      <c r="O2870"/>
      <c r="P2870" s="6">
        <f t="shared" si="267"/>
        <v>901940.28689754731</v>
      </c>
      <c r="Q2870"/>
      <c r="R2870" s="6">
        <f t="shared" si="268"/>
        <v>1002593.4487443337</v>
      </c>
      <c r="S2870"/>
      <c r="T2870" s="6">
        <f t="shared" si="269"/>
        <v>782819.26965146104</v>
      </c>
      <c r="U2870"/>
      <c r="V2870" s="6">
        <f t="shared" si="270"/>
        <v>98439.088879364994</v>
      </c>
      <c r="W2870"/>
      <c r="X2870" s="6">
        <f t="shared" si="271"/>
        <v>382333.11296355526</v>
      </c>
      <c r="Y2870"/>
      <c r="Z2870" s="6">
        <f t="shared" si="272"/>
        <v>495721.81610474264</v>
      </c>
      <c r="AA2870"/>
      <c r="AB2870" s="6">
        <f t="shared" si="273"/>
        <v>394263.54535168217</v>
      </c>
      <c r="AC2870"/>
      <c r="AD2870" s="6">
        <f t="shared" si="274"/>
        <v>365888.51196856122</v>
      </c>
      <c r="AE2870"/>
      <c r="AF2870" s="6">
        <f t="shared" si="275"/>
        <v>172998.59805776362</v>
      </c>
      <c r="AG2870"/>
      <c r="AH2870" s="6">
        <f t="shared" si="276"/>
        <v>168689.59505456855</v>
      </c>
      <c r="AI2870"/>
      <c r="AJ2870" s="6">
        <f t="shared" si="277"/>
        <v>302460.06389015348</v>
      </c>
      <c r="AK2870"/>
      <c r="AL2870" s="6">
        <f t="shared" si="278"/>
        <v>187785.18251475564</v>
      </c>
      <c r="AM2870"/>
      <c r="AN2870" s="6">
        <f t="shared" si="279"/>
        <v>249054.47125738169</v>
      </c>
      <c r="AO2870"/>
    </row>
    <row r="2871" spans="2:41" x14ac:dyDescent="0.2">
      <c r="B2871" s="6">
        <f t="shared" si="260"/>
        <v>849021.33639047923</v>
      </c>
      <c r="C2871"/>
      <c r="D2871" s="6">
        <f t="shared" si="261"/>
        <v>1057933.6714178107</v>
      </c>
      <c r="F2871" s="6">
        <f t="shared" si="262"/>
        <v>1002513.1496370073</v>
      </c>
      <c r="G2871"/>
      <c r="H2871" s="6">
        <f t="shared" si="263"/>
        <v>821058.59593221336</v>
      </c>
      <c r="I2871"/>
      <c r="J2871" s="6">
        <f t="shared" si="264"/>
        <v>766475.63341659016</v>
      </c>
      <c r="K2871"/>
      <c r="L2871" s="6">
        <f t="shared" si="265"/>
        <v>451199.59851589362</v>
      </c>
      <c r="M2871"/>
      <c r="N2871" s="6">
        <f t="shared" si="266"/>
        <v>846214.0482910499</v>
      </c>
      <c r="O2871"/>
      <c r="P2871" s="6">
        <f t="shared" si="267"/>
        <v>899201.74421282485</v>
      </c>
      <c r="Q2871"/>
      <c r="R2871" s="6">
        <f t="shared" si="268"/>
        <v>1005860.7252238138</v>
      </c>
      <c r="S2871"/>
      <c r="T2871" s="6">
        <f t="shared" si="269"/>
        <v>779862.75212680362</v>
      </c>
      <c r="U2871"/>
      <c r="V2871" s="6">
        <f t="shared" si="270"/>
        <v>99336.091505599063</v>
      </c>
      <c r="W2871"/>
      <c r="X2871" s="6">
        <f t="shared" si="271"/>
        <v>383608.69301731029</v>
      </c>
      <c r="Y2871"/>
      <c r="Z2871" s="6">
        <f t="shared" si="272"/>
        <v>503657.47095181869</v>
      </c>
      <c r="AA2871"/>
      <c r="AB2871" s="6">
        <f t="shared" si="273"/>
        <v>398064.75422241335</v>
      </c>
      <c r="AC2871"/>
      <c r="AD2871" s="6">
        <f t="shared" si="274"/>
        <v>382205.40456047817</v>
      </c>
      <c r="AE2871"/>
      <c r="AF2871" s="6">
        <f t="shared" si="275"/>
        <v>176138.58621714046</v>
      </c>
      <c r="AG2871"/>
      <c r="AH2871" s="6">
        <f t="shared" si="276"/>
        <v>170503.66670289965</v>
      </c>
      <c r="AI2871"/>
      <c r="AJ2871" s="6">
        <f t="shared" si="277"/>
        <v>304963.59919961047</v>
      </c>
      <c r="AK2871"/>
      <c r="AL2871" s="6">
        <f t="shared" si="278"/>
        <v>187530.2038950618</v>
      </c>
      <c r="AM2871"/>
      <c r="AN2871" s="6">
        <f t="shared" si="279"/>
        <v>251300.45834569921</v>
      </c>
      <c r="AO2871"/>
    </row>
    <row r="2872" spans="2:41" x14ac:dyDescent="0.2">
      <c r="B2872" s="6">
        <f t="shared" si="260"/>
        <v>846189.1840974642</v>
      </c>
      <c r="C2872"/>
      <c r="D2872" s="6">
        <f t="shared" si="261"/>
        <v>1055852.3284865862</v>
      </c>
      <c r="F2872" s="6">
        <f t="shared" si="262"/>
        <v>994813.96649669169</v>
      </c>
      <c r="G2872"/>
      <c r="H2872" s="6">
        <f t="shared" si="263"/>
        <v>816761.78002220159</v>
      </c>
      <c r="I2872"/>
      <c r="J2872" s="6">
        <f t="shared" si="264"/>
        <v>762846.84642964904</v>
      </c>
      <c r="K2872"/>
      <c r="L2872" s="6">
        <f t="shared" si="265"/>
        <v>448845.3332210377</v>
      </c>
      <c r="M2872"/>
      <c r="N2872" s="6">
        <f t="shared" si="266"/>
        <v>844997.76365964685</v>
      </c>
      <c r="O2872"/>
      <c r="P2872" s="6">
        <f t="shared" si="267"/>
        <v>895333.37560480298</v>
      </c>
      <c r="Q2872"/>
      <c r="R2872" s="6">
        <f t="shared" si="268"/>
        <v>1004488.201636861</v>
      </c>
      <c r="S2872"/>
      <c r="T2872" s="6">
        <f t="shared" si="269"/>
        <v>776007.88432336622</v>
      </c>
      <c r="U2872"/>
      <c r="V2872" s="6">
        <f t="shared" si="270"/>
        <v>103272.18918793456</v>
      </c>
      <c r="W2872"/>
      <c r="X2872" s="6">
        <f t="shared" si="271"/>
        <v>387779.38731837261</v>
      </c>
      <c r="Y2872"/>
      <c r="Z2872" s="6">
        <f t="shared" si="272"/>
        <v>512431.43324695108</v>
      </c>
      <c r="AA2872"/>
      <c r="AB2872" s="6">
        <f t="shared" si="273"/>
        <v>401364.49342252145</v>
      </c>
      <c r="AC2872"/>
      <c r="AD2872" s="6">
        <f t="shared" si="274"/>
        <v>384703.13507665909</v>
      </c>
      <c r="AE2872"/>
      <c r="AF2872" s="6">
        <f t="shared" si="275"/>
        <v>179404.43798632076</v>
      </c>
      <c r="AG2872"/>
      <c r="AH2872" s="6">
        <f t="shared" si="276"/>
        <v>174033.25113009618</v>
      </c>
      <c r="AI2872"/>
      <c r="AJ2872" s="6">
        <f t="shared" si="277"/>
        <v>307258.80126836867</v>
      </c>
      <c r="AK2872"/>
      <c r="AL2872" s="6">
        <f t="shared" si="278"/>
        <v>186518.62485952416</v>
      </c>
      <c r="AM2872"/>
      <c r="AN2872" s="6">
        <f t="shared" si="279"/>
        <v>254241.93366006727</v>
      </c>
      <c r="AO2872"/>
    </row>
    <row r="2873" spans="2:41" x14ac:dyDescent="0.2">
      <c r="B2873" s="6">
        <f t="shared" si="260"/>
        <v>843972.79262458393</v>
      </c>
      <c r="C2873"/>
      <c r="D2873" s="6">
        <f t="shared" si="261"/>
        <v>1055480.6263094151</v>
      </c>
      <c r="F2873" s="6">
        <f t="shared" si="262"/>
        <v>987104.08113433444</v>
      </c>
      <c r="G2873"/>
      <c r="H2873" s="6">
        <f t="shared" si="263"/>
        <v>812333.26143495983</v>
      </c>
      <c r="I2873"/>
      <c r="J2873" s="6">
        <f t="shared" si="264"/>
        <v>759126.46781871002</v>
      </c>
      <c r="K2873"/>
      <c r="L2873" s="6">
        <f t="shared" si="265"/>
        <v>447453.66428929899</v>
      </c>
      <c r="M2873"/>
      <c r="N2873" s="6">
        <f t="shared" si="266"/>
        <v>843676.950336006</v>
      </c>
      <c r="O2873"/>
      <c r="P2873" s="6">
        <f t="shared" si="267"/>
        <v>891233.41660434345</v>
      </c>
      <c r="Q2873"/>
      <c r="R2873" s="6">
        <f t="shared" si="268"/>
        <v>1002338.5612738872</v>
      </c>
      <c r="S2873"/>
      <c r="T2873" s="6">
        <f t="shared" si="269"/>
        <v>772113.83943668462</v>
      </c>
      <c r="U2873"/>
      <c r="V2873" s="6">
        <f t="shared" si="270"/>
        <v>107155.97962642141</v>
      </c>
      <c r="W2873"/>
      <c r="X2873" s="6">
        <f t="shared" si="271"/>
        <v>395690.79983157676</v>
      </c>
      <c r="Y2873"/>
      <c r="Z2873" s="6">
        <f t="shared" si="272"/>
        <v>520678.78833450668</v>
      </c>
      <c r="AA2873"/>
      <c r="AB2873" s="6">
        <f t="shared" si="273"/>
        <v>408210.88921298995</v>
      </c>
      <c r="AC2873"/>
      <c r="AD2873" s="6">
        <f t="shared" si="274"/>
        <v>384616.42067219794</v>
      </c>
      <c r="AE2873"/>
      <c r="AF2873" s="6">
        <f t="shared" si="275"/>
        <v>182705.84378763378</v>
      </c>
      <c r="AG2873"/>
      <c r="AH2873" s="6">
        <f t="shared" si="276"/>
        <v>179558.96610240589</v>
      </c>
      <c r="AI2873"/>
      <c r="AJ2873" s="6">
        <f t="shared" si="277"/>
        <v>308091.13135449181</v>
      </c>
      <c r="AK2873"/>
      <c r="AL2873" s="6">
        <f t="shared" si="278"/>
        <v>182475.76977312058</v>
      </c>
      <c r="AM2873"/>
      <c r="AN2873" s="6">
        <f t="shared" si="279"/>
        <v>256418.94876437995</v>
      </c>
      <c r="AO2873"/>
    </row>
    <row r="2874" spans="2:41" x14ac:dyDescent="0.2">
      <c r="B2874" s="6">
        <f t="shared" si="260"/>
        <v>842399.89406413084</v>
      </c>
      <c r="C2874"/>
      <c r="D2874" s="6">
        <f t="shared" si="261"/>
        <v>1054740.7386839369</v>
      </c>
      <c r="F2874" s="6">
        <f t="shared" si="262"/>
        <v>979384.53437595582</v>
      </c>
      <c r="G2874"/>
      <c r="H2874" s="6">
        <f t="shared" si="263"/>
        <v>806341.24714298861</v>
      </c>
      <c r="I2874"/>
      <c r="J2874" s="6">
        <f t="shared" si="264"/>
        <v>754364.46115312458</v>
      </c>
      <c r="K2874"/>
      <c r="L2874" s="6">
        <f t="shared" si="265"/>
        <v>446832.85469774948</v>
      </c>
      <c r="M2874"/>
      <c r="N2874" s="6">
        <f t="shared" si="266"/>
        <v>843292.25743584835</v>
      </c>
      <c r="O2874"/>
      <c r="P2874" s="6">
        <f t="shared" si="267"/>
        <v>887113.33496808365</v>
      </c>
      <c r="Q2874"/>
      <c r="R2874" s="6">
        <f t="shared" si="268"/>
        <v>1000185.7098777036</v>
      </c>
      <c r="S2874"/>
      <c r="T2874" s="6">
        <f t="shared" si="269"/>
        <v>772044.17202296946</v>
      </c>
      <c r="U2874"/>
      <c r="V2874" s="6">
        <f t="shared" si="270"/>
        <v>110376.8602849256</v>
      </c>
      <c r="W2874"/>
      <c r="X2874" s="6">
        <f t="shared" si="271"/>
        <v>400766.33707186481</v>
      </c>
      <c r="Y2874"/>
      <c r="Z2874" s="6">
        <f t="shared" si="272"/>
        <v>526162.47382117447</v>
      </c>
      <c r="AA2874"/>
      <c r="AB2874" s="6">
        <f t="shared" si="273"/>
        <v>418566.11166375212</v>
      </c>
      <c r="AC2874"/>
      <c r="AD2874" s="6">
        <f t="shared" si="274"/>
        <v>384907.23483838647</v>
      </c>
      <c r="AE2874"/>
      <c r="AF2874" s="6">
        <f t="shared" si="275"/>
        <v>185871.74905748179</v>
      </c>
      <c r="AG2874"/>
      <c r="AH2874" s="6">
        <f t="shared" si="276"/>
        <v>182695.67356049127</v>
      </c>
      <c r="AI2874"/>
      <c r="AJ2874" s="6">
        <f t="shared" si="277"/>
        <v>307908.58243473229</v>
      </c>
      <c r="AK2874"/>
      <c r="AL2874" s="6">
        <f t="shared" si="278"/>
        <v>179814.79846480628</v>
      </c>
      <c r="AM2874"/>
      <c r="AN2874" s="6">
        <f t="shared" si="279"/>
        <v>256676.30552305008</v>
      </c>
      <c r="AO2874"/>
    </row>
    <row r="2875" spans="2:41" x14ac:dyDescent="0.2">
      <c r="B2875" s="6">
        <f t="shared" si="260"/>
        <v>841226.63373983896</v>
      </c>
      <c r="C2875"/>
      <c r="D2875" s="6">
        <f t="shared" si="261"/>
        <v>1051683.2372807648</v>
      </c>
      <c r="F2875" s="6">
        <f t="shared" si="262"/>
        <v>971648.08849424031</v>
      </c>
      <c r="G2875"/>
      <c r="H2875" s="6">
        <f t="shared" si="263"/>
        <v>800883.18668095605</v>
      </c>
      <c r="I2875"/>
      <c r="J2875" s="6">
        <f t="shared" si="264"/>
        <v>748531.10403486399</v>
      </c>
      <c r="K2875"/>
      <c r="L2875" s="6">
        <f t="shared" si="265"/>
        <v>442388.72922725597</v>
      </c>
      <c r="M2875"/>
      <c r="N2875" s="6">
        <f t="shared" si="266"/>
        <v>843771.73317669472</v>
      </c>
      <c r="O2875"/>
      <c r="P2875" s="6">
        <f t="shared" si="267"/>
        <v>883006.39748663816</v>
      </c>
      <c r="Q2875"/>
      <c r="R2875" s="6">
        <f t="shared" si="268"/>
        <v>998110.18287482823</v>
      </c>
      <c r="S2875"/>
      <c r="T2875" s="6">
        <f t="shared" si="269"/>
        <v>772251.00808114861</v>
      </c>
      <c r="U2875"/>
      <c r="V2875" s="6">
        <f t="shared" si="270"/>
        <v>111000.1270710872</v>
      </c>
      <c r="W2875"/>
      <c r="X2875" s="6">
        <f t="shared" si="271"/>
        <v>401024.9778751026</v>
      </c>
      <c r="Y2875"/>
      <c r="Z2875" s="6">
        <f t="shared" si="272"/>
        <v>530107.13095495047</v>
      </c>
      <c r="AA2875"/>
      <c r="AB2875" s="6">
        <f t="shared" si="273"/>
        <v>427332.54535892006</v>
      </c>
      <c r="AC2875"/>
      <c r="AD2875" s="6">
        <f t="shared" si="274"/>
        <v>404238.85240204615</v>
      </c>
      <c r="AE2875"/>
      <c r="AF2875" s="6">
        <f t="shared" si="275"/>
        <v>188268.2712117921</v>
      </c>
      <c r="AG2875"/>
      <c r="AH2875" s="6">
        <f t="shared" si="276"/>
        <v>182627.84106601911</v>
      </c>
      <c r="AI2875"/>
      <c r="AJ2875" s="6">
        <f t="shared" si="277"/>
        <v>307414.16027957533</v>
      </c>
      <c r="AK2875"/>
      <c r="AL2875" s="6">
        <f t="shared" si="278"/>
        <v>183389.15671893628</v>
      </c>
      <c r="AM2875"/>
      <c r="AN2875" s="6">
        <f t="shared" si="279"/>
        <v>256227.1276185539</v>
      </c>
      <c r="AO2875"/>
    </row>
    <row r="2876" spans="2:41" x14ac:dyDescent="0.2">
      <c r="B2876" s="6">
        <f t="shared" si="260"/>
        <v>839259.44233088451</v>
      </c>
      <c r="C2876"/>
      <c r="D2876" s="6">
        <f t="shared" si="261"/>
        <v>1046858.8186849193</v>
      </c>
      <c r="F2876" s="6">
        <f t="shared" si="262"/>
        <v>963888.53817671852</v>
      </c>
      <c r="G2876"/>
      <c r="H2876" s="6">
        <f t="shared" si="263"/>
        <v>795536.9069408892</v>
      </c>
      <c r="I2876"/>
      <c r="J2876" s="6">
        <f t="shared" si="264"/>
        <v>742394.14380423084</v>
      </c>
      <c r="K2876"/>
      <c r="L2876" s="6">
        <f t="shared" si="265"/>
        <v>442212.20788584091</v>
      </c>
      <c r="M2876"/>
      <c r="N2876" s="6">
        <f t="shared" si="266"/>
        <v>846175.05202915135</v>
      </c>
      <c r="O2876"/>
      <c r="P2876" s="6">
        <f t="shared" si="267"/>
        <v>880196.87410025252</v>
      </c>
      <c r="Q2876"/>
      <c r="R2876" s="6">
        <f t="shared" si="268"/>
        <v>996058.95054288628</v>
      </c>
      <c r="S2876"/>
      <c r="T2876" s="6">
        <f t="shared" si="269"/>
        <v>769838.18205772876</v>
      </c>
      <c r="U2876"/>
      <c r="V2876" s="6">
        <f t="shared" si="270"/>
        <v>111381.14893144481</v>
      </c>
      <c r="W2876"/>
      <c r="X2876" s="6">
        <f t="shared" si="271"/>
        <v>400730.85414936341</v>
      </c>
      <c r="Y2876"/>
      <c r="Z2876" s="6">
        <f t="shared" si="272"/>
        <v>536321.22702274623</v>
      </c>
      <c r="AA2876"/>
      <c r="AB2876" s="6">
        <f t="shared" si="273"/>
        <v>430114.51737426431</v>
      </c>
      <c r="AC2876"/>
      <c r="AD2876" s="6">
        <f t="shared" si="274"/>
        <v>416829.0403899274</v>
      </c>
      <c r="AE2876"/>
      <c r="AF2876" s="6">
        <f t="shared" si="275"/>
        <v>189843.79969166496</v>
      </c>
      <c r="AG2876"/>
      <c r="AH2876" s="6">
        <f t="shared" si="276"/>
        <v>180079.92365979386</v>
      </c>
      <c r="AI2876"/>
      <c r="AJ2876" s="6">
        <f t="shared" si="277"/>
        <v>306904.57225352258</v>
      </c>
      <c r="AK2876"/>
      <c r="AL2876" s="6">
        <f t="shared" si="278"/>
        <v>190484.12158367733</v>
      </c>
      <c r="AM2876"/>
      <c r="AN2876" s="6">
        <f t="shared" si="279"/>
        <v>255719.22675954059</v>
      </c>
      <c r="AO2876"/>
    </row>
    <row r="2877" spans="2:41" x14ac:dyDescent="0.2">
      <c r="B2877" s="6">
        <f t="shared" si="260"/>
        <v>838651.44950623123</v>
      </c>
      <c r="C2877"/>
      <c r="D2877" s="6">
        <f t="shared" si="261"/>
        <v>1041913.0966318635</v>
      </c>
      <c r="F2877" s="6">
        <f t="shared" si="262"/>
        <v>956102.35390351631</v>
      </c>
      <c r="G2877"/>
      <c r="H2877" s="6">
        <f t="shared" si="263"/>
        <v>790306.29657965375</v>
      </c>
      <c r="I2877"/>
      <c r="J2877" s="6">
        <f t="shared" si="264"/>
        <v>736611.70104110893</v>
      </c>
      <c r="K2877"/>
      <c r="L2877" s="6">
        <f t="shared" si="265"/>
        <v>442942.475595675</v>
      </c>
      <c r="M2877"/>
      <c r="N2877" s="6">
        <f t="shared" si="266"/>
        <v>849442.73782716575</v>
      </c>
      <c r="O2877"/>
      <c r="P2877" s="6">
        <f t="shared" si="267"/>
        <v>879125.5002686166</v>
      </c>
      <c r="Q2877"/>
      <c r="R2877" s="6">
        <f t="shared" si="268"/>
        <v>993953.68130625098</v>
      </c>
      <c r="S2877"/>
      <c r="T2877" s="6">
        <f t="shared" si="269"/>
        <v>767007.34281348099</v>
      </c>
      <c r="U2877"/>
      <c r="V2877" s="6">
        <f t="shared" si="270"/>
        <v>112580.87369154264</v>
      </c>
      <c r="W2877"/>
      <c r="X2877" s="6">
        <f t="shared" si="271"/>
        <v>399429.06441072136</v>
      </c>
      <c r="Y2877"/>
      <c r="Z2877" s="6">
        <f t="shared" si="272"/>
        <v>545906.22105373943</v>
      </c>
      <c r="AA2877"/>
      <c r="AB2877" s="6">
        <f t="shared" si="273"/>
        <v>429815.5132800056</v>
      </c>
      <c r="AC2877"/>
      <c r="AD2877" s="6">
        <f t="shared" si="274"/>
        <v>417319.27154242678</v>
      </c>
      <c r="AE2877"/>
      <c r="AF2877" s="6">
        <f t="shared" si="275"/>
        <v>190786.40975864331</v>
      </c>
      <c r="AG2877"/>
      <c r="AH2877" s="6">
        <f t="shared" si="276"/>
        <v>178278.95903423429</v>
      </c>
      <c r="AI2877"/>
      <c r="AJ2877" s="6">
        <f t="shared" si="277"/>
        <v>306354.17546799604</v>
      </c>
      <c r="AK2877"/>
      <c r="AL2877" s="6">
        <f t="shared" si="278"/>
        <v>193226.343191594</v>
      </c>
      <c r="AM2877"/>
      <c r="AN2877" s="6">
        <f t="shared" si="279"/>
        <v>254050.81485869826</v>
      </c>
      <c r="AO2877"/>
    </row>
    <row r="2878" spans="2:41" x14ac:dyDescent="0.2">
      <c r="B2878" s="6">
        <f t="shared" si="260"/>
        <v>840687.46655972942</v>
      </c>
      <c r="C2878"/>
      <c r="D2878" s="6">
        <f t="shared" si="261"/>
        <v>1036993.5716377805</v>
      </c>
      <c r="F2878" s="6">
        <f t="shared" si="262"/>
        <v>948288.93197703385</v>
      </c>
      <c r="G2878"/>
      <c r="H2878" s="6">
        <f t="shared" si="263"/>
        <v>784509.42843661783</v>
      </c>
      <c r="I2878"/>
      <c r="J2878" s="6">
        <f t="shared" si="264"/>
        <v>730852.00310853624</v>
      </c>
      <c r="K2878"/>
      <c r="L2878" s="6">
        <f t="shared" si="265"/>
        <v>442965.51373560098</v>
      </c>
      <c r="M2878"/>
      <c r="N2878" s="6">
        <f t="shared" si="266"/>
        <v>853137.20633329416</v>
      </c>
      <c r="O2878"/>
      <c r="P2878" s="6">
        <f t="shared" si="267"/>
        <v>878658.24080413615</v>
      </c>
      <c r="Q2878"/>
      <c r="R2878" s="6">
        <f t="shared" si="268"/>
        <v>991775.80933251593</v>
      </c>
      <c r="S2878"/>
      <c r="T2878" s="6">
        <f t="shared" si="269"/>
        <v>763120.91852844774</v>
      </c>
      <c r="U2878"/>
      <c r="V2878" s="6">
        <f t="shared" si="270"/>
        <v>117392.66443972704</v>
      </c>
      <c r="W2878"/>
      <c r="X2878" s="6">
        <f t="shared" si="271"/>
        <v>392929.32303908374</v>
      </c>
      <c r="Y2878"/>
      <c r="Z2878" s="6">
        <f t="shared" si="272"/>
        <v>556723.24109997624</v>
      </c>
      <c r="AA2878"/>
      <c r="AB2878" s="6">
        <f t="shared" si="273"/>
        <v>434220.53211136733</v>
      </c>
      <c r="AC2878"/>
      <c r="AD2878" s="6">
        <f t="shared" si="274"/>
        <v>415639.88114146562</v>
      </c>
      <c r="AE2878"/>
      <c r="AF2878" s="6">
        <f t="shared" si="275"/>
        <v>191229.70986533436</v>
      </c>
      <c r="AG2878"/>
      <c r="AH2878" s="6">
        <f t="shared" si="276"/>
        <v>177952.81369311648</v>
      </c>
      <c r="AI2878"/>
      <c r="AJ2878" s="6">
        <f t="shared" si="277"/>
        <v>305763.14556693996</v>
      </c>
      <c r="AK2878"/>
      <c r="AL2878" s="6">
        <f t="shared" si="278"/>
        <v>193493.99014110438</v>
      </c>
      <c r="AM2878"/>
      <c r="AN2878" s="6">
        <f t="shared" si="279"/>
        <v>250508.64487608345</v>
      </c>
      <c r="AO2878"/>
    </row>
    <row r="2879" spans="2:41" x14ac:dyDescent="0.2">
      <c r="B2879" s="6">
        <f t="shared" si="260"/>
        <v>842379.78223387606</v>
      </c>
      <c r="C2879"/>
      <c r="D2879" s="6">
        <f t="shared" si="261"/>
        <v>1032076.1901566214</v>
      </c>
      <c r="F2879" s="6">
        <f t="shared" si="262"/>
        <v>940456.66491914622</v>
      </c>
      <c r="G2879"/>
      <c r="H2879" s="6">
        <f t="shared" si="263"/>
        <v>778464.90173062519</v>
      </c>
      <c r="I2879"/>
      <c r="J2879" s="6">
        <f t="shared" si="264"/>
        <v>724828.8286497118</v>
      </c>
      <c r="K2879"/>
      <c r="L2879" s="6">
        <f t="shared" si="265"/>
        <v>454276.84093862947</v>
      </c>
      <c r="M2879"/>
      <c r="N2879" s="6">
        <f t="shared" si="266"/>
        <v>856784.33922447101</v>
      </c>
      <c r="O2879"/>
      <c r="P2879" s="6">
        <f t="shared" si="267"/>
        <v>877013.00087497523</v>
      </c>
      <c r="Q2879"/>
      <c r="R2879" s="6">
        <f t="shared" si="268"/>
        <v>989596.52448110434</v>
      </c>
      <c r="S2879"/>
      <c r="T2879" s="6">
        <f t="shared" si="269"/>
        <v>759147.42328557814</v>
      </c>
      <c r="U2879"/>
      <c r="V2879" s="6">
        <f t="shared" si="270"/>
        <v>122053.50378952411</v>
      </c>
      <c r="W2879"/>
      <c r="X2879" s="6">
        <f t="shared" si="271"/>
        <v>386162.18703757209</v>
      </c>
      <c r="Y2879"/>
      <c r="Z2879" s="6">
        <f t="shared" si="272"/>
        <v>568162.75123631395</v>
      </c>
      <c r="AA2879"/>
      <c r="AB2879" s="6">
        <f t="shared" si="273"/>
        <v>445205.87768253114</v>
      </c>
      <c r="AC2879"/>
      <c r="AD2879" s="6">
        <f t="shared" si="274"/>
        <v>415200.58329228079</v>
      </c>
      <c r="AE2879"/>
      <c r="AF2879" s="6">
        <f t="shared" si="275"/>
        <v>191232.02152799175</v>
      </c>
      <c r="AG2879"/>
      <c r="AH2879" s="6">
        <f t="shared" si="276"/>
        <v>177904.58223177519</v>
      </c>
      <c r="AI2879"/>
      <c r="AJ2879" s="6">
        <f t="shared" si="277"/>
        <v>305146.77048643312</v>
      </c>
      <c r="AK2879"/>
      <c r="AL2879" s="6">
        <f t="shared" si="278"/>
        <v>194606.16145326267</v>
      </c>
      <c r="AM2879"/>
      <c r="AN2879" s="6">
        <f t="shared" si="279"/>
        <v>247095.81027286363</v>
      </c>
      <c r="AO2879"/>
    </row>
    <row r="2880" spans="2:41" x14ac:dyDescent="0.2">
      <c r="B2880" s="6">
        <f t="shared" si="260"/>
        <v>842415.19975192042</v>
      </c>
      <c r="C2880"/>
      <c r="D2880" s="6">
        <f t="shared" si="261"/>
        <v>1027110.5522857002</v>
      </c>
      <c r="F2880" s="6">
        <f t="shared" si="262"/>
        <v>932617.3121997749</v>
      </c>
      <c r="G2880"/>
      <c r="H2880" s="6">
        <f t="shared" si="263"/>
        <v>772467.14690664643</v>
      </c>
      <c r="I2880"/>
      <c r="J2880" s="6">
        <f t="shared" si="264"/>
        <v>718773.4082755011</v>
      </c>
      <c r="K2880"/>
      <c r="L2880" s="6">
        <f t="shared" si="265"/>
        <v>455716.13969123451</v>
      </c>
      <c r="M2880"/>
      <c r="N2880" s="6">
        <f t="shared" si="266"/>
        <v>861809.65534456575</v>
      </c>
      <c r="O2880"/>
      <c r="P2880" s="6">
        <f t="shared" si="267"/>
        <v>873970.8419710031</v>
      </c>
      <c r="Q2880"/>
      <c r="R2880" s="6">
        <f t="shared" si="268"/>
        <v>987438.50234677119</v>
      </c>
      <c r="S2880"/>
      <c r="T2880" s="6">
        <f t="shared" si="269"/>
        <v>755155.82470935956</v>
      </c>
      <c r="U2880"/>
      <c r="V2880" s="6">
        <f t="shared" si="270"/>
        <v>124090.51610816612</v>
      </c>
      <c r="W2880"/>
      <c r="X2880" s="6">
        <f t="shared" si="271"/>
        <v>388181.42088180891</v>
      </c>
      <c r="Y2880"/>
      <c r="Z2880" s="6">
        <f t="shared" si="272"/>
        <v>576615.60655074823</v>
      </c>
      <c r="AA2880"/>
      <c r="AB2880" s="6">
        <f t="shared" si="273"/>
        <v>458251.69473157433</v>
      </c>
      <c r="AC2880"/>
      <c r="AD2880" s="6">
        <f t="shared" si="274"/>
        <v>414815.4925071738</v>
      </c>
      <c r="AE2880"/>
      <c r="AF2880" s="6">
        <f t="shared" si="275"/>
        <v>190840.04564324208</v>
      </c>
      <c r="AG2880"/>
      <c r="AH2880" s="6">
        <f t="shared" si="276"/>
        <v>177831.32305736237</v>
      </c>
      <c r="AI2880"/>
      <c r="AJ2880" s="6">
        <f t="shared" si="277"/>
        <v>304506.72031933488</v>
      </c>
      <c r="AK2880"/>
      <c r="AL2880" s="6">
        <f t="shared" si="278"/>
        <v>198957.63058224198</v>
      </c>
      <c r="AM2880"/>
      <c r="AN2880" s="6">
        <f t="shared" si="279"/>
        <v>246532.97931514995</v>
      </c>
      <c r="AO2880"/>
    </row>
    <row r="2881" spans="2:41" x14ac:dyDescent="0.2">
      <c r="B2881" s="6">
        <f t="shared" si="260"/>
        <v>841468.89587761532</v>
      </c>
      <c r="C2881"/>
      <c r="D2881" s="6">
        <f t="shared" si="261"/>
        <v>1022079.7180557231</v>
      </c>
      <c r="F2881" s="6">
        <f t="shared" si="262"/>
        <v>924773.35633845546</v>
      </c>
      <c r="G2881"/>
      <c r="H2881" s="6">
        <f t="shared" si="263"/>
        <v>765984.26455057098</v>
      </c>
      <c r="I2881"/>
      <c r="J2881" s="6">
        <f t="shared" si="264"/>
        <v>712708.74575317511</v>
      </c>
      <c r="K2881"/>
      <c r="L2881" s="6">
        <f t="shared" si="265"/>
        <v>460312.6367044425</v>
      </c>
      <c r="M2881"/>
      <c r="N2881" s="6">
        <f t="shared" si="266"/>
        <v>866178.97407607059</v>
      </c>
      <c r="O2881"/>
      <c r="P2881" s="6">
        <f t="shared" si="267"/>
        <v>869879.29085454135</v>
      </c>
      <c r="Q2881"/>
      <c r="R2881" s="6">
        <f t="shared" si="268"/>
        <v>985272.66236024862</v>
      </c>
      <c r="S2881"/>
      <c r="T2881" s="6">
        <f t="shared" si="269"/>
        <v>751153.29848895303</v>
      </c>
      <c r="U2881"/>
      <c r="V2881" s="6">
        <f t="shared" si="270"/>
        <v>128290.13425993043</v>
      </c>
      <c r="W2881"/>
      <c r="X2881" s="6">
        <f t="shared" si="271"/>
        <v>395242.44685942191</v>
      </c>
      <c r="Y2881"/>
      <c r="Z2881" s="6">
        <f t="shared" si="272"/>
        <v>578450.69040297857</v>
      </c>
      <c r="AA2881"/>
      <c r="AB2881" s="6">
        <f t="shared" si="273"/>
        <v>465113.82942075218</v>
      </c>
      <c r="AC2881"/>
      <c r="AD2881" s="6">
        <f t="shared" si="274"/>
        <v>413426.66343888274</v>
      </c>
      <c r="AE2881"/>
      <c r="AF2881" s="6">
        <f t="shared" si="275"/>
        <v>189701.61979532981</v>
      </c>
      <c r="AG2881"/>
      <c r="AH2881" s="6">
        <f t="shared" si="276"/>
        <v>177652.78013001289</v>
      </c>
      <c r="AI2881"/>
      <c r="AJ2881" s="6">
        <f t="shared" si="277"/>
        <v>303836.42100588605</v>
      </c>
      <c r="AK2881"/>
      <c r="AL2881" s="6">
        <f t="shared" si="278"/>
        <v>205746.9922740864</v>
      </c>
      <c r="AM2881"/>
      <c r="AN2881" s="6">
        <f t="shared" si="279"/>
        <v>247857.37069858136</v>
      </c>
      <c r="AO2881"/>
    </row>
    <row r="2882" spans="2:41" x14ac:dyDescent="0.2">
      <c r="B2882" s="6">
        <f t="shared" si="260"/>
        <v>839495.93994860863</v>
      </c>
      <c r="C2882"/>
      <c r="D2882" s="6">
        <f t="shared" si="261"/>
        <v>1016992.832469078</v>
      </c>
      <c r="F2882" s="6">
        <f t="shared" si="262"/>
        <v>916914.88532846549</v>
      </c>
      <c r="G2882"/>
      <c r="H2882" s="6">
        <f t="shared" si="263"/>
        <v>759469.1608290578</v>
      </c>
      <c r="I2882"/>
      <c r="J2882" s="6">
        <f t="shared" si="264"/>
        <v>706639.41473443515</v>
      </c>
      <c r="K2882"/>
      <c r="L2882" s="6">
        <f t="shared" si="265"/>
        <v>467770.22194258968</v>
      </c>
      <c r="M2882"/>
      <c r="N2882" s="6">
        <f t="shared" si="266"/>
        <v>871270.70768852707</v>
      </c>
      <c r="O2882"/>
      <c r="P2882" s="6">
        <f t="shared" si="267"/>
        <v>865610.95740165981</v>
      </c>
      <c r="Q2882"/>
      <c r="R2882" s="6">
        <f t="shared" si="268"/>
        <v>983120.34627286741</v>
      </c>
      <c r="S2882"/>
      <c r="T2882" s="6">
        <f t="shared" si="269"/>
        <v>747140.92218068067</v>
      </c>
      <c r="U2882"/>
      <c r="V2882" s="6">
        <f t="shared" si="270"/>
        <v>132924.88767812753</v>
      </c>
      <c r="W2882"/>
      <c r="X2882" s="6">
        <f t="shared" si="271"/>
        <v>399443.4142377362</v>
      </c>
      <c r="Y2882"/>
      <c r="Z2882" s="6">
        <f t="shared" si="272"/>
        <v>573191.61815275741</v>
      </c>
      <c r="AA2882"/>
      <c r="AB2882" s="6">
        <f t="shared" si="273"/>
        <v>464542.89889012993</v>
      </c>
      <c r="AC2882"/>
      <c r="AD2882" s="6">
        <f t="shared" si="274"/>
        <v>403979.51469314605</v>
      </c>
      <c r="AE2882"/>
      <c r="AF2882" s="6">
        <f t="shared" si="275"/>
        <v>188224.57102283201</v>
      </c>
      <c r="AG2882"/>
      <c r="AH2882" s="6">
        <f t="shared" si="276"/>
        <v>177521.36575339641</v>
      </c>
      <c r="AI2882"/>
      <c r="AJ2882" s="6">
        <f t="shared" si="277"/>
        <v>303162.19413098652</v>
      </c>
      <c r="AK2882"/>
      <c r="AL2882" s="6">
        <f t="shared" si="278"/>
        <v>211109.6811814954</v>
      </c>
      <c r="AM2882"/>
      <c r="AN2882" s="6">
        <f t="shared" si="279"/>
        <v>250459.23424562337</v>
      </c>
      <c r="AO2882"/>
    </row>
    <row r="2883" spans="2:41" x14ac:dyDescent="0.2">
      <c r="B2883" s="6">
        <f t="shared" si="260"/>
        <v>836777.15012135275</v>
      </c>
      <c r="C2883"/>
      <c r="D2883" s="6">
        <f t="shared" si="261"/>
        <v>1011999.9927376518</v>
      </c>
      <c r="F2883" s="6">
        <f t="shared" si="262"/>
        <v>909033.37691575557</v>
      </c>
      <c r="G2883"/>
      <c r="H2883" s="6">
        <f t="shared" si="263"/>
        <v>752928.28251201368</v>
      </c>
      <c r="I2883"/>
      <c r="J2883" s="6">
        <f t="shared" si="264"/>
        <v>700562.00639034365</v>
      </c>
      <c r="K2883"/>
      <c r="L2883" s="6">
        <f t="shared" si="265"/>
        <v>472624.99775286583</v>
      </c>
      <c r="M2883"/>
      <c r="N2883" s="6">
        <f t="shared" si="266"/>
        <v>874026.54635080509</v>
      </c>
      <c r="O2883"/>
      <c r="P2883" s="6">
        <f t="shared" si="267"/>
        <v>861321.35881951498</v>
      </c>
      <c r="Q2883"/>
      <c r="R2883" s="6">
        <f t="shared" si="268"/>
        <v>988365.22026777908</v>
      </c>
      <c r="S2883"/>
      <c r="T2883" s="6">
        <f t="shared" si="269"/>
        <v>743128.68550081493</v>
      </c>
      <c r="U2883"/>
      <c r="V2883" s="6">
        <f t="shared" si="270"/>
        <v>136012.54560087872</v>
      </c>
      <c r="W2883"/>
      <c r="X2883" s="6">
        <f t="shared" si="271"/>
        <v>400276.76957574079</v>
      </c>
      <c r="Y2883"/>
      <c r="Z2883" s="6">
        <f t="shared" si="272"/>
        <v>565304.75427135371</v>
      </c>
      <c r="AA2883"/>
      <c r="AB2883" s="6">
        <f t="shared" si="273"/>
        <v>462562.04625690909</v>
      </c>
      <c r="AC2883"/>
      <c r="AD2883" s="6">
        <f t="shared" si="274"/>
        <v>400590.26662202965</v>
      </c>
      <c r="AE2883"/>
      <c r="AF2883" s="6">
        <f t="shared" si="275"/>
        <v>186306.81820622445</v>
      </c>
      <c r="AG2883"/>
      <c r="AH2883" s="6">
        <f t="shared" si="276"/>
        <v>177430.64640214932</v>
      </c>
      <c r="AI2883"/>
      <c r="AJ2883" s="6">
        <f t="shared" si="277"/>
        <v>302568.239696328</v>
      </c>
      <c r="AK2883"/>
      <c r="AL2883" s="6">
        <f t="shared" si="278"/>
        <v>213276.37300749516</v>
      </c>
      <c r="AM2883"/>
      <c r="AN2883" s="6">
        <f t="shared" si="279"/>
        <v>251975.71971412012</v>
      </c>
      <c r="AO2883"/>
    </row>
    <row r="2884" spans="2:41" x14ac:dyDescent="0.2">
      <c r="B2884" s="6">
        <f t="shared" si="260"/>
        <v>833834.04514356668</v>
      </c>
      <c r="C2884"/>
      <c r="D2884" s="6">
        <f t="shared" si="261"/>
        <v>1009416.6427303411</v>
      </c>
      <c r="F2884" s="6">
        <f t="shared" si="262"/>
        <v>901133.56805591041</v>
      </c>
      <c r="G2884"/>
      <c r="H2884" s="6">
        <f t="shared" si="263"/>
        <v>746364.5930187559</v>
      </c>
      <c r="I2884"/>
      <c r="J2884" s="6">
        <f t="shared" si="264"/>
        <v>694471.37900681165</v>
      </c>
      <c r="K2884"/>
      <c r="L2884" s="6">
        <f t="shared" si="265"/>
        <v>473957.6683327459</v>
      </c>
      <c r="M2884"/>
      <c r="N2884" s="6">
        <f t="shared" si="266"/>
        <v>876007.21566663124</v>
      </c>
      <c r="O2884"/>
      <c r="P2884" s="6">
        <f t="shared" si="267"/>
        <v>857009.95729420113</v>
      </c>
      <c r="Q2884"/>
      <c r="R2884" s="6">
        <f t="shared" si="268"/>
        <v>1000845.193264604</v>
      </c>
      <c r="S2884"/>
      <c r="T2884" s="6">
        <f t="shared" si="269"/>
        <v>739118.78153274243</v>
      </c>
      <c r="U2884"/>
      <c r="V2884" s="6">
        <f t="shared" si="270"/>
        <v>137678.60311377444</v>
      </c>
      <c r="W2884"/>
      <c r="X2884" s="6">
        <f t="shared" si="271"/>
        <v>406440.88342212443</v>
      </c>
      <c r="Y2884"/>
      <c r="Z2884" s="6">
        <f t="shared" si="272"/>
        <v>560916.67397640098</v>
      </c>
      <c r="AA2884"/>
      <c r="AB2884" s="6">
        <f t="shared" si="273"/>
        <v>462871.98169556115</v>
      </c>
      <c r="AC2884"/>
      <c r="AD2884" s="6">
        <f t="shared" si="274"/>
        <v>397349.23348948749</v>
      </c>
      <c r="AE2884"/>
      <c r="AF2884" s="6">
        <f t="shared" si="275"/>
        <v>184382.67721407226</v>
      </c>
      <c r="AG2884"/>
      <c r="AH2884" s="6">
        <f t="shared" si="276"/>
        <v>177322.7241859184</v>
      </c>
      <c r="AI2884"/>
      <c r="AJ2884" s="6">
        <f t="shared" si="277"/>
        <v>303627.39499426883</v>
      </c>
      <c r="AK2884"/>
      <c r="AL2884" s="6">
        <f t="shared" si="278"/>
        <v>213125.65456863612</v>
      </c>
      <c r="AM2884"/>
      <c r="AN2884" s="6">
        <f t="shared" si="279"/>
        <v>252249.79519925365</v>
      </c>
      <c r="AO2884"/>
    </row>
    <row r="2885" spans="2:41" x14ac:dyDescent="0.2">
      <c r="B2885" s="6">
        <f t="shared" si="260"/>
        <v>830830.53990279126</v>
      </c>
      <c r="C2885"/>
      <c r="D2885" s="6">
        <f t="shared" si="261"/>
        <v>1009481.1568329114</v>
      </c>
      <c r="F2885" s="6">
        <f t="shared" si="262"/>
        <v>893197.9005809573</v>
      </c>
      <c r="G2885"/>
      <c r="H2885" s="6">
        <f t="shared" si="263"/>
        <v>739782.35291806655</v>
      </c>
      <c r="I2885"/>
      <c r="J2885" s="6">
        <f t="shared" si="264"/>
        <v>688364.12031079654</v>
      </c>
      <c r="K2885"/>
      <c r="L2885" s="6">
        <f t="shared" si="265"/>
        <v>479489.64580076508</v>
      </c>
      <c r="M2885"/>
      <c r="N2885" s="6">
        <f t="shared" si="266"/>
        <v>879714.73289244436</v>
      </c>
      <c r="O2885"/>
      <c r="P2885" s="6">
        <f t="shared" si="267"/>
        <v>852688.59089852544</v>
      </c>
      <c r="Q2885"/>
      <c r="R2885" s="6">
        <f t="shared" si="268"/>
        <v>1010076.8963320788</v>
      </c>
      <c r="S2885"/>
      <c r="T2885" s="6">
        <f t="shared" si="269"/>
        <v>735117.10018408485</v>
      </c>
      <c r="U2885"/>
      <c r="V2885" s="6">
        <f t="shared" si="270"/>
        <v>143918.12222069848</v>
      </c>
      <c r="W2885"/>
      <c r="X2885" s="6">
        <f t="shared" si="271"/>
        <v>419898.12652138073</v>
      </c>
      <c r="Y2885"/>
      <c r="Z2885" s="6">
        <f t="shared" si="272"/>
        <v>560373.15398191067</v>
      </c>
      <c r="AA2885"/>
      <c r="AB2885" s="6">
        <f t="shared" si="273"/>
        <v>462298.88786730199</v>
      </c>
      <c r="AC2885"/>
      <c r="AD2885" s="6">
        <f t="shared" si="274"/>
        <v>397115.31661191868</v>
      </c>
      <c r="AE2885"/>
      <c r="AF2885" s="6">
        <f t="shared" si="275"/>
        <v>182975.35385531624</v>
      </c>
      <c r="AG2885"/>
      <c r="AH2885" s="6">
        <f t="shared" si="276"/>
        <v>178976.197900119</v>
      </c>
      <c r="AI2885"/>
      <c r="AJ2885" s="6">
        <f t="shared" si="277"/>
        <v>306188.06054755754</v>
      </c>
      <c r="AK2885"/>
      <c r="AL2885" s="6">
        <f t="shared" si="278"/>
        <v>212885.69360420687</v>
      </c>
      <c r="AM2885"/>
      <c r="AN2885" s="6">
        <f t="shared" si="279"/>
        <v>251801.50516740087</v>
      </c>
      <c r="AO2885"/>
    </row>
    <row r="2886" spans="2:41" x14ac:dyDescent="0.2">
      <c r="B2886" s="6">
        <f t="shared" si="260"/>
        <v>827802.94735246501</v>
      </c>
      <c r="C2886"/>
      <c r="D2886" s="6">
        <f t="shared" si="261"/>
        <v>1007615.5742609309</v>
      </c>
      <c r="F2886" s="6">
        <f t="shared" si="262"/>
        <v>885277.05247452809</v>
      </c>
      <c r="G2886"/>
      <c r="H2886" s="6">
        <f t="shared" si="263"/>
        <v>733164.8908358519</v>
      </c>
      <c r="I2886"/>
      <c r="J2886" s="6">
        <f t="shared" si="264"/>
        <v>682241.00570794393</v>
      </c>
      <c r="K2886"/>
      <c r="L2886" s="6">
        <f t="shared" si="265"/>
        <v>492204.1349749252</v>
      </c>
      <c r="M2886"/>
      <c r="N2886" s="6">
        <f t="shared" si="266"/>
        <v>881892.29641286854</v>
      </c>
      <c r="O2886"/>
      <c r="P2886" s="6">
        <f t="shared" si="267"/>
        <v>848648.27151465742</v>
      </c>
      <c r="Q2886"/>
      <c r="R2886" s="6">
        <f t="shared" si="268"/>
        <v>1009810.547565833</v>
      </c>
      <c r="S2886"/>
      <c r="T2886" s="6">
        <f t="shared" si="269"/>
        <v>731123.3529538986</v>
      </c>
      <c r="U2886"/>
      <c r="V2886" s="6">
        <f t="shared" si="270"/>
        <v>149219.44218165622</v>
      </c>
      <c r="W2886"/>
      <c r="X2886" s="6">
        <f t="shared" si="271"/>
        <v>430509.76840139925</v>
      </c>
      <c r="Y2886"/>
      <c r="Z2886" s="6">
        <f t="shared" si="272"/>
        <v>560878.88086912874</v>
      </c>
      <c r="AA2886"/>
      <c r="AB2886" s="6">
        <f t="shared" si="273"/>
        <v>457937.28197140008</v>
      </c>
      <c r="AC2886"/>
      <c r="AD2886" s="6">
        <f t="shared" si="274"/>
        <v>406476.3431940829</v>
      </c>
      <c r="AE2886"/>
      <c r="AF2886" s="6">
        <f t="shared" si="275"/>
        <v>182468.388767661</v>
      </c>
      <c r="AG2886"/>
      <c r="AH2886" s="6">
        <f t="shared" si="276"/>
        <v>182273.61740595326</v>
      </c>
      <c r="AI2886"/>
      <c r="AJ2886" s="6">
        <f t="shared" si="277"/>
        <v>308226.00804181496</v>
      </c>
      <c r="AK2886"/>
      <c r="AL2886" s="6">
        <f t="shared" si="278"/>
        <v>212627.6543849507</v>
      </c>
      <c r="AM2886"/>
      <c r="AN2886" s="6">
        <f t="shared" si="279"/>
        <v>251362.89517599181</v>
      </c>
      <c r="AO2886"/>
    </row>
    <row r="2887" spans="2:41" x14ac:dyDescent="0.2">
      <c r="B2887" s="6">
        <f t="shared" si="260"/>
        <v>824754.06032858021</v>
      </c>
      <c r="C2887"/>
      <c r="D2887" s="6">
        <f t="shared" si="261"/>
        <v>1003927.3875554589</v>
      </c>
      <c r="F2887" s="6">
        <f t="shared" si="262"/>
        <v>877380.82829402562</v>
      </c>
      <c r="G2887"/>
      <c r="H2887" s="6">
        <f t="shared" si="263"/>
        <v>726526.19777576544</v>
      </c>
      <c r="I2887"/>
      <c r="J2887" s="6">
        <f t="shared" si="264"/>
        <v>676098.17230746557</v>
      </c>
      <c r="K2887"/>
      <c r="L2887" s="6">
        <f t="shared" si="265"/>
        <v>496107.15028653858</v>
      </c>
      <c r="M2887"/>
      <c r="N2887" s="6">
        <f t="shared" si="266"/>
        <v>882510.73591035127</v>
      </c>
      <c r="O2887"/>
      <c r="P2887" s="6">
        <f t="shared" si="267"/>
        <v>846482.3588978427</v>
      </c>
      <c r="Q2887"/>
      <c r="R2887" s="6">
        <f t="shared" si="268"/>
        <v>1007657.7396199567</v>
      </c>
      <c r="S2887"/>
      <c r="T2887" s="6">
        <f t="shared" si="269"/>
        <v>729381.70624687837</v>
      </c>
      <c r="U2887"/>
      <c r="V2887" s="6">
        <f t="shared" si="270"/>
        <v>156279.38007100695</v>
      </c>
      <c r="W2887"/>
      <c r="X2887" s="6">
        <f t="shared" si="271"/>
        <v>432854.09565099998</v>
      </c>
      <c r="Y2887"/>
      <c r="Z2887" s="6">
        <f t="shared" si="272"/>
        <v>560801.43196703505</v>
      </c>
      <c r="AA2887"/>
      <c r="AB2887" s="6">
        <f t="shared" si="273"/>
        <v>452175.05378091044</v>
      </c>
      <c r="AC2887"/>
      <c r="AD2887" s="6">
        <f t="shared" si="274"/>
        <v>410879.55615893402</v>
      </c>
      <c r="AE2887"/>
      <c r="AF2887" s="6">
        <f t="shared" si="275"/>
        <v>183100.80257977813</v>
      </c>
      <c r="AG2887"/>
      <c r="AH2887" s="6">
        <f t="shared" si="276"/>
        <v>186400.45783216064</v>
      </c>
      <c r="AI2887"/>
      <c r="AJ2887" s="6">
        <f t="shared" si="277"/>
        <v>309129.20942380914</v>
      </c>
      <c r="AK2887"/>
      <c r="AL2887" s="6">
        <f t="shared" si="278"/>
        <v>214035.56679850633</v>
      </c>
      <c r="AM2887"/>
      <c r="AN2887" s="6">
        <f t="shared" si="279"/>
        <v>251230.17154404923</v>
      </c>
      <c r="AO2887"/>
    </row>
    <row r="2888" spans="2:41" x14ac:dyDescent="0.2">
      <c r="B2888" s="6">
        <f t="shared" si="260"/>
        <v>821683.47449074802</v>
      </c>
      <c r="C2888"/>
      <c r="D2888" s="6">
        <f t="shared" si="261"/>
        <v>1001461.0907944101</v>
      </c>
      <c r="F2888" s="6">
        <f t="shared" si="262"/>
        <v>870025.63933826552</v>
      </c>
      <c r="G2888"/>
      <c r="H2888" s="6">
        <f t="shared" si="263"/>
        <v>719869.67774957605</v>
      </c>
      <c r="I2888"/>
      <c r="J2888" s="6">
        <f t="shared" si="264"/>
        <v>669936.0307174488</v>
      </c>
      <c r="K2888"/>
      <c r="L2888" s="6">
        <f t="shared" si="265"/>
        <v>512549.63351669261</v>
      </c>
      <c r="M2888"/>
      <c r="N2888" s="6">
        <f t="shared" si="266"/>
        <v>884344.66282289941</v>
      </c>
      <c r="O2888"/>
      <c r="P2888" s="6">
        <f t="shared" si="267"/>
        <v>845608.99454500305</v>
      </c>
      <c r="Q2888"/>
      <c r="R2888" s="6">
        <f t="shared" si="268"/>
        <v>1005491.9136000725</v>
      </c>
      <c r="S2888"/>
      <c r="T2888" s="6">
        <f t="shared" si="269"/>
        <v>728025.31096880138</v>
      </c>
      <c r="U2888"/>
      <c r="V2888" s="6">
        <f t="shared" si="270"/>
        <v>160466.47947289745</v>
      </c>
      <c r="W2888"/>
      <c r="X2888" s="6">
        <f t="shared" si="271"/>
        <v>432789.023993877</v>
      </c>
      <c r="Y2888"/>
      <c r="Z2888" s="6">
        <f t="shared" si="272"/>
        <v>559726.78582730587</v>
      </c>
      <c r="AA2888"/>
      <c r="AB2888" s="6">
        <f t="shared" si="273"/>
        <v>449288.33861459227</v>
      </c>
      <c r="AC2888"/>
      <c r="AD2888" s="6">
        <f t="shared" si="274"/>
        <v>419523.38337871997</v>
      </c>
      <c r="AE2888"/>
      <c r="AF2888" s="6">
        <f t="shared" si="275"/>
        <v>184419.12946010806</v>
      </c>
      <c r="AG2888"/>
      <c r="AH2888" s="6">
        <f t="shared" si="276"/>
        <v>191987.21764114642</v>
      </c>
      <c r="AI2888"/>
      <c r="AJ2888" s="6">
        <f t="shared" si="277"/>
        <v>309324.57278180908</v>
      </c>
      <c r="AK2888"/>
      <c r="AL2888" s="6">
        <f t="shared" si="278"/>
        <v>217261.62618785116</v>
      </c>
      <c r="AM2888"/>
      <c r="AN2888" s="6">
        <f t="shared" si="279"/>
        <v>253578.52741793077</v>
      </c>
      <c r="AO2888"/>
    </row>
    <row r="2889" spans="2:41" x14ac:dyDescent="0.2">
      <c r="B2889" s="6">
        <f t="shared" si="260"/>
        <v>819176.6882139974</v>
      </c>
      <c r="C2889"/>
      <c r="D2889" s="6">
        <f t="shared" si="261"/>
        <v>998852.91591551399</v>
      </c>
      <c r="F2889" s="6">
        <f t="shared" si="262"/>
        <v>863890.31673537614</v>
      </c>
      <c r="G2889"/>
      <c r="H2889" s="6">
        <f t="shared" si="263"/>
        <v>713194.27783975739</v>
      </c>
      <c r="I2889"/>
      <c r="J2889" s="6">
        <f t="shared" si="264"/>
        <v>663754.92778974003</v>
      </c>
      <c r="K2889"/>
      <c r="L2889" s="6">
        <f t="shared" si="265"/>
        <v>513166.3856120283</v>
      </c>
      <c r="M2889"/>
      <c r="N2889" s="6">
        <f t="shared" si="266"/>
        <v>886594.50821983349</v>
      </c>
      <c r="O2889"/>
      <c r="P2889" s="6">
        <f t="shared" si="267"/>
        <v>844412.41686647362</v>
      </c>
      <c r="Q2889"/>
      <c r="R2889" s="6">
        <f t="shared" si="268"/>
        <v>1003337.98796612</v>
      </c>
      <c r="S2889"/>
      <c r="T2889" s="6">
        <f t="shared" si="269"/>
        <v>726157.5677937601</v>
      </c>
      <c r="U2889"/>
      <c r="V2889" s="6">
        <f t="shared" si="270"/>
        <v>160850.78282430008</v>
      </c>
      <c r="W2889"/>
      <c r="X2889" s="6">
        <f t="shared" si="271"/>
        <v>435607.98058920738</v>
      </c>
      <c r="Y2889"/>
      <c r="Z2889" s="6">
        <f t="shared" si="272"/>
        <v>558400.93476742238</v>
      </c>
      <c r="AA2889"/>
      <c r="AB2889" s="6">
        <f t="shared" si="273"/>
        <v>450006.59067074128</v>
      </c>
      <c r="AC2889"/>
      <c r="AD2889" s="6">
        <f t="shared" si="274"/>
        <v>425997.10721497488</v>
      </c>
      <c r="AE2889"/>
      <c r="AF2889" s="6">
        <f t="shared" si="275"/>
        <v>185812.54121958846</v>
      </c>
      <c r="AG2889"/>
      <c r="AH2889" s="6">
        <f t="shared" si="276"/>
        <v>195871.62726427393</v>
      </c>
      <c r="AI2889"/>
      <c r="AJ2889" s="6">
        <f t="shared" si="277"/>
        <v>309718.24648069876</v>
      </c>
      <c r="AK2889"/>
      <c r="AL2889" s="6">
        <f t="shared" si="278"/>
        <v>216566.99008582105</v>
      </c>
      <c r="AM2889"/>
      <c r="AN2889" s="6">
        <f t="shared" si="279"/>
        <v>256930.58753806059</v>
      </c>
      <c r="AO2889"/>
    </row>
    <row r="2890" spans="2:41" x14ac:dyDescent="0.2">
      <c r="B2890" s="6">
        <f t="shared" si="260"/>
        <v>816808.80071752088</v>
      </c>
      <c r="C2890"/>
      <c r="D2890" s="6">
        <f t="shared" si="261"/>
        <v>995525.18905304233</v>
      </c>
      <c r="F2890" s="6">
        <f t="shared" si="262"/>
        <v>857943.54746904806</v>
      </c>
      <c r="G2890"/>
      <c r="H2890" s="6">
        <f t="shared" si="263"/>
        <v>706504.68242331897</v>
      </c>
      <c r="I2890"/>
      <c r="J2890" s="6">
        <f t="shared" si="264"/>
        <v>657552.90185437794</v>
      </c>
      <c r="K2890"/>
      <c r="L2890" s="6">
        <f t="shared" si="265"/>
        <v>513833.80991834204</v>
      </c>
      <c r="M2890"/>
      <c r="N2890" s="6">
        <f t="shared" si="266"/>
        <v>887520.37741311919</v>
      </c>
      <c r="O2890"/>
      <c r="P2890" s="6">
        <f t="shared" si="267"/>
        <v>841523.3804679336</v>
      </c>
      <c r="Q2890"/>
      <c r="R2890" s="6">
        <f t="shared" si="268"/>
        <v>1001096.3409650649</v>
      </c>
      <c r="S2890"/>
      <c r="T2890" s="6">
        <f t="shared" si="269"/>
        <v>724581.99191977177</v>
      </c>
      <c r="U2890"/>
      <c r="V2890" s="6">
        <f t="shared" si="270"/>
        <v>160762.51257776617</v>
      </c>
      <c r="W2890"/>
      <c r="X2890" s="6">
        <f t="shared" si="271"/>
        <v>447678.173511912</v>
      </c>
      <c r="Y2890"/>
      <c r="Z2890" s="6">
        <f t="shared" si="272"/>
        <v>558816.83814327046</v>
      </c>
      <c r="AA2890"/>
      <c r="AB2890" s="6">
        <f t="shared" si="273"/>
        <v>454918.08247530094</v>
      </c>
      <c r="AC2890"/>
      <c r="AD2890" s="6">
        <f t="shared" si="274"/>
        <v>425877.85567310941</v>
      </c>
      <c r="AE2890"/>
      <c r="AF2890" s="6">
        <f t="shared" si="275"/>
        <v>187834.65190687974</v>
      </c>
      <c r="AG2890"/>
      <c r="AH2890" s="6">
        <f t="shared" si="276"/>
        <v>199579.6357051986</v>
      </c>
      <c r="AI2890"/>
      <c r="AJ2890" s="6">
        <f t="shared" si="277"/>
        <v>311039.87045278464</v>
      </c>
      <c r="AK2890"/>
      <c r="AL2890" s="6">
        <f t="shared" si="278"/>
        <v>212750.45155913685</v>
      </c>
      <c r="AM2890"/>
      <c r="AN2890" s="6">
        <f t="shared" si="279"/>
        <v>257984.35806800553</v>
      </c>
      <c r="AO2890"/>
    </row>
    <row r="2891" spans="2:41" x14ac:dyDescent="0.2">
      <c r="B2891" s="6">
        <f t="shared" si="260"/>
        <v>815151.43606180104</v>
      </c>
      <c r="C2891"/>
      <c r="D2891" s="6">
        <f t="shared" si="261"/>
        <v>991580.11919196148</v>
      </c>
      <c r="F2891" s="6">
        <f t="shared" si="262"/>
        <v>851657.22352290095</v>
      </c>
      <c r="G2891"/>
      <c r="H2891" s="6">
        <f t="shared" si="263"/>
        <v>699808.44908274023</v>
      </c>
      <c r="I2891"/>
      <c r="J2891" s="6">
        <f t="shared" si="264"/>
        <v>651331.78572813445</v>
      </c>
      <c r="K2891"/>
      <c r="L2891" s="6">
        <f t="shared" si="265"/>
        <v>516521.23666568642</v>
      </c>
      <c r="M2891"/>
      <c r="N2891" s="6">
        <f t="shared" si="266"/>
        <v>887639.77399358095</v>
      </c>
      <c r="O2891"/>
      <c r="P2891" s="6">
        <f t="shared" si="267"/>
        <v>837815.66123939061</v>
      </c>
      <c r="Q2891"/>
      <c r="R2891" s="6">
        <f t="shared" si="268"/>
        <v>1001355.8743870229</v>
      </c>
      <c r="S2891"/>
      <c r="T2891" s="6">
        <f t="shared" si="269"/>
        <v>720625.72431536636</v>
      </c>
      <c r="U2891"/>
      <c r="V2891" s="6">
        <f t="shared" si="270"/>
        <v>161233.02697193294</v>
      </c>
      <c r="W2891"/>
      <c r="X2891" s="6">
        <f t="shared" si="271"/>
        <v>461827.7534154387</v>
      </c>
      <c r="Y2891"/>
      <c r="Z2891" s="6">
        <f t="shared" si="272"/>
        <v>562569.09089460969</v>
      </c>
      <c r="AA2891"/>
      <c r="AB2891" s="6">
        <f t="shared" si="273"/>
        <v>463148.79077123216</v>
      </c>
      <c r="AC2891"/>
      <c r="AD2891" s="6">
        <f t="shared" si="274"/>
        <v>425386.2886536874</v>
      </c>
      <c r="AE2891"/>
      <c r="AF2891" s="6">
        <f t="shared" si="275"/>
        <v>190278.46373760348</v>
      </c>
      <c r="AG2891"/>
      <c r="AH2891" s="6">
        <f t="shared" si="276"/>
        <v>204041.95131229944</v>
      </c>
      <c r="AI2891"/>
      <c r="AJ2891" s="6">
        <f t="shared" si="277"/>
        <v>313214.61645942903</v>
      </c>
      <c r="AK2891"/>
      <c r="AL2891" s="6">
        <f t="shared" si="278"/>
        <v>211235.82170195915</v>
      </c>
      <c r="AM2891"/>
      <c r="AN2891" s="6">
        <f t="shared" si="279"/>
        <v>258047.97162748367</v>
      </c>
      <c r="AO2891"/>
    </row>
    <row r="2892" spans="2:41" x14ac:dyDescent="0.2">
      <c r="B2892" s="6">
        <f t="shared" si="260"/>
        <v>814187.95514372992</v>
      </c>
      <c r="C2892"/>
      <c r="D2892" s="6">
        <f t="shared" si="261"/>
        <v>987057.98404534138</v>
      </c>
      <c r="F2892" s="6">
        <f t="shared" si="262"/>
        <v>844996.4285832051</v>
      </c>
      <c r="G2892"/>
      <c r="H2892" s="6">
        <f t="shared" si="263"/>
        <v>693107.35790412361</v>
      </c>
      <c r="I2892"/>
      <c r="J2892" s="6">
        <f t="shared" si="264"/>
        <v>645105.53945655283</v>
      </c>
      <c r="K2892"/>
      <c r="L2892" s="6">
        <f t="shared" si="265"/>
        <v>506554.6525096721</v>
      </c>
      <c r="M2892"/>
      <c r="N2892" s="6">
        <f t="shared" si="266"/>
        <v>886132.07323638664</v>
      </c>
      <c r="O2892"/>
      <c r="P2892" s="6">
        <f t="shared" si="267"/>
        <v>833460.52911629854</v>
      </c>
      <c r="Q2892"/>
      <c r="R2892" s="6">
        <f t="shared" si="268"/>
        <v>1011146.6551026432</v>
      </c>
      <c r="S2892"/>
      <c r="T2892" s="6">
        <f t="shared" si="269"/>
        <v>716482.72916119907</v>
      </c>
      <c r="U2892"/>
      <c r="V2892" s="6">
        <f t="shared" si="270"/>
        <v>165392.04216083777</v>
      </c>
      <c r="W2892"/>
      <c r="X2892" s="6">
        <f t="shared" si="271"/>
        <v>467320.83543297416</v>
      </c>
      <c r="Y2892"/>
      <c r="Z2892" s="6">
        <f t="shared" si="272"/>
        <v>568476.45645836089</v>
      </c>
      <c r="AA2892"/>
      <c r="AB2892" s="6">
        <f t="shared" si="273"/>
        <v>470725.0911843006</v>
      </c>
      <c r="AC2892"/>
      <c r="AD2892" s="6">
        <f t="shared" si="274"/>
        <v>428717.01655648352</v>
      </c>
      <c r="AE2892"/>
      <c r="AF2892" s="6">
        <f t="shared" si="275"/>
        <v>193262.21670327176</v>
      </c>
      <c r="AG2892"/>
      <c r="AH2892" s="6">
        <f t="shared" si="276"/>
        <v>206776.43414725116</v>
      </c>
      <c r="AI2892"/>
      <c r="AJ2892" s="6">
        <f t="shared" si="277"/>
        <v>315267.25617762445</v>
      </c>
      <c r="AK2892"/>
      <c r="AL2892" s="6">
        <f t="shared" si="278"/>
        <v>210860.47040121575</v>
      </c>
      <c r="AM2892"/>
      <c r="AN2892" s="6">
        <f t="shared" si="279"/>
        <v>260007.30495301305</v>
      </c>
      <c r="AO2892"/>
    </row>
    <row r="2893" spans="2:41" x14ac:dyDescent="0.2">
      <c r="B2893" s="6">
        <f t="shared" si="260"/>
        <v>813728.97534211411</v>
      </c>
      <c r="C2893"/>
      <c r="D2893" s="6">
        <f t="shared" si="261"/>
        <v>981639.18620602705</v>
      </c>
      <c r="F2893" s="6">
        <f t="shared" si="262"/>
        <v>839624.29255415918</v>
      </c>
      <c r="G2893"/>
      <c r="H2893" s="6">
        <f t="shared" si="263"/>
        <v>686399.38874537742</v>
      </c>
      <c r="I2893"/>
      <c r="J2893" s="6">
        <f t="shared" si="264"/>
        <v>638878.95726468402</v>
      </c>
      <c r="K2893"/>
      <c r="L2893" s="6">
        <f t="shared" si="265"/>
        <v>502434.77690786601</v>
      </c>
      <c r="M2893"/>
      <c r="N2893" s="6">
        <f t="shared" si="266"/>
        <v>884513.34378715314</v>
      </c>
      <c r="O2893"/>
      <c r="P2893" s="6">
        <f t="shared" si="267"/>
        <v>828991.68739252887</v>
      </c>
      <c r="Q2893"/>
      <c r="R2893" s="6">
        <f t="shared" si="268"/>
        <v>1022807.1354680165</v>
      </c>
      <c r="S2893"/>
      <c r="T2893" s="6">
        <f t="shared" si="269"/>
        <v>712335.74138862442</v>
      </c>
      <c r="U2893"/>
      <c r="V2893" s="6">
        <f t="shared" si="270"/>
        <v>170025.74042971732</v>
      </c>
      <c r="W2893"/>
      <c r="X2893" s="6">
        <f t="shared" si="271"/>
        <v>466794.79230539757</v>
      </c>
      <c r="Y2893"/>
      <c r="Z2893" s="6">
        <f t="shared" si="272"/>
        <v>572118.98140021437</v>
      </c>
      <c r="AA2893"/>
      <c r="AB2893" s="6">
        <f t="shared" si="273"/>
        <v>476614.71621589235</v>
      </c>
      <c r="AC2893"/>
      <c r="AD2893" s="6">
        <f t="shared" si="274"/>
        <v>442581.21869562968</v>
      </c>
      <c r="AE2893"/>
      <c r="AF2893" s="6">
        <f t="shared" si="275"/>
        <v>196144.02008624744</v>
      </c>
      <c r="AG2893"/>
      <c r="AH2893" s="6">
        <f t="shared" si="276"/>
        <v>208018.08397362233</v>
      </c>
      <c r="AI2893"/>
      <c r="AJ2893" s="6">
        <f t="shared" si="277"/>
        <v>315632.40835251514</v>
      </c>
      <c r="AK2893"/>
      <c r="AL2893" s="6">
        <f t="shared" si="278"/>
        <v>210273.52013454371</v>
      </c>
      <c r="AM2893"/>
      <c r="AN2893" s="6">
        <f t="shared" si="279"/>
        <v>263271.22044146952</v>
      </c>
      <c r="AO2893"/>
    </row>
    <row r="2894" spans="2:41" x14ac:dyDescent="0.2">
      <c r="B2894" s="6">
        <f t="shared" si="260"/>
        <v>814592.27744446916</v>
      </c>
      <c r="C2894"/>
      <c r="D2894" s="6">
        <f t="shared" si="261"/>
        <v>976084.35768450145</v>
      </c>
      <c r="F2894" s="6">
        <f t="shared" si="262"/>
        <v>834083.08254451922</v>
      </c>
      <c r="G2894"/>
      <c r="H2894" s="6">
        <f t="shared" si="263"/>
        <v>679684.66606079531</v>
      </c>
      <c r="I2894"/>
      <c r="J2894" s="6">
        <f t="shared" si="264"/>
        <v>632651.35209801083</v>
      </c>
      <c r="K2894"/>
      <c r="L2894" s="6">
        <f t="shared" si="265"/>
        <v>506445.49577367806</v>
      </c>
      <c r="M2894"/>
      <c r="N2894" s="6">
        <f t="shared" si="266"/>
        <v>883115.46200105443</v>
      </c>
      <c r="O2894"/>
      <c r="P2894" s="6">
        <f t="shared" si="267"/>
        <v>824821.15926088905</v>
      </c>
      <c r="Q2894"/>
      <c r="R2894" s="6">
        <f t="shared" si="268"/>
        <v>1025985.7699855168</v>
      </c>
      <c r="S2894"/>
      <c r="T2894" s="6">
        <f t="shared" si="269"/>
        <v>708428.48343968345</v>
      </c>
      <c r="U2894"/>
      <c r="V2894" s="6">
        <f t="shared" si="270"/>
        <v>172014.66465502218</v>
      </c>
      <c r="W2894"/>
      <c r="X2894" s="6">
        <f t="shared" si="271"/>
        <v>466027.43061842176</v>
      </c>
      <c r="Y2894"/>
      <c r="Z2894" s="6">
        <f t="shared" si="272"/>
        <v>572568.3847516661</v>
      </c>
      <c r="AA2894"/>
      <c r="AB2894" s="6">
        <f t="shared" si="273"/>
        <v>482626.33906198223</v>
      </c>
      <c r="AC2894"/>
      <c r="AD2894" s="6">
        <f t="shared" si="274"/>
        <v>448603.56784839783</v>
      </c>
      <c r="AE2894"/>
      <c r="AF2894" s="6">
        <f t="shared" si="275"/>
        <v>199053.32931568331</v>
      </c>
      <c r="AG2894"/>
      <c r="AH2894" s="6">
        <f t="shared" si="276"/>
        <v>208392.66102612237</v>
      </c>
      <c r="AI2894"/>
      <c r="AJ2894" s="6">
        <f t="shared" si="277"/>
        <v>315073.51057113905</v>
      </c>
      <c r="AK2894"/>
      <c r="AL2894" s="6">
        <f t="shared" si="278"/>
        <v>207280.7531099066</v>
      </c>
      <c r="AM2894"/>
      <c r="AN2894" s="6">
        <f t="shared" si="279"/>
        <v>264631.68210204295</v>
      </c>
      <c r="AO2894"/>
    </row>
    <row r="2895" spans="2:41" x14ac:dyDescent="0.2">
      <c r="B2895" s="6">
        <f t="shared" si="260"/>
        <v>813753.21739127929</v>
      </c>
      <c r="C2895"/>
      <c r="D2895" s="6">
        <f t="shared" si="261"/>
        <v>970572.3122103113</v>
      </c>
      <c r="F2895" s="6">
        <f t="shared" si="262"/>
        <v>827767.4873427311</v>
      </c>
      <c r="G2895"/>
      <c r="H2895" s="6">
        <f t="shared" si="263"/>
        <v>673469.06130218273</v>
      </c>
      <c r="I2895"/>
      <c r="J2895" s="6">
        <f t="shared" si="264"/>
        <v>626798.16715430003</v>
      </c>
      <c r="K2895"/>
      <c r="L2895" s="6">
        <f t="shared" si="265"/>
        <v>502709.24360100488</v>
      </c>
      <c r="M2895"/>
      <c r="N2895" s="6">
        <f t="shared" si="266"/>
        <v>883244.45282214449</v>
      </c>
      <c r="O2895"/>
      <c r="P2895" s="6">
        <f t="shared" si="267"/>
        <v>821726.53862222936</v>
      </c>
      <c r="Q2895"/>
      <c r="R2895" s="6">
        <f t="shared" si="268"/>
        <v>1023765.7109098809</v>
      </c>
      <c r="S2895"/>
      <c r="T2895" s="6">
        <f t="shared" si="269"/>
        <v>704473.25752476545</v>
      </c>
      <c r="U2895"/>
      <c r="V2895" s="6">
        <f t="shared" si="270"/>
        <v>168519.39523280709</v>
      </c>
      <c r="W2895"/>
      <c r="X2895" s="6">
        <f t="shared" si="271"/>
        <v>465996.48458471108</v>
      </c>
      <c r="Y2895"/>
      <c r="Z2895" s="6">
        <f t="shared" si="272"/>
        <v>575120.44571521808</v>
      </c>
      <c r="AA2895"/>
      <c r="AB2895" s="6">
        <f t="shared" si="273"/>
        <v>488555.82560083887</v>
      </c>
      <c r="AC2895"/>
      <c r="AD2895" s="6">
        <f t="shared" si="274"/>
        <v>467582.52276109986</v>
      </c>
      <c r="AE2895"/>
      <c r="AF2895" s="6">
        <f t="shared" si="275"/>
        <v>201414.60232713734</v>
      </c>
      <c r="AG2895"/>
      <c r="AH2895" s="6">
        <f t="shared" si="276"/>
        <v>208277.45187587233</v>
      </c>
      <c r="AI2895"/>
      <c r="AJ2895" s="6">
        <f t="shared" si="277"/>
        <v>314444.17491871782</v>
      </c>
      <c r="AK2895"/>
      <c r="AL2895" s="6">
        <f t="shared" si="278"/>
        <v>204091.70831176106</v>
      </c>
      <c r="AM2895"/>
      <c r="AN2895" s="6">
        <f t="shared" si="279"/>
        <v>264279.90354849119</v>
      </c>
      <c r="AO2895"/>
    </row>
    <row r="2896" spans="2:41" x14ac:dyDescent="0.2">
      <c r="B2896" s="6">
        <f t="shared" si="260"/>
        <v>811631.57781790174</v>
      </c>
      <c r="C2896"/>
      <c r="D2896" s="6">
        <f t="shared" si="261"/>
        <v>965128.52054482955</v>
      </c>
      <c r="F2896" s="6">
        <f t="shared" si="262"/>
        <v>820737.95145055081</v>
      </c>
      <c r="G2896"/>
      <c r="H2896" s="6">
        <f t="shared" si="263"/>
        <v>667192.84883319749</v>
      </c>
      <c r="I2896"/>
      <c r="J2896" s="6">
        <f t="shared" si="264"/>
        <v>621074.91214249702</v>
      </c>
      <c r="K2896"/>
      <c r="L2896" s="6">
        <f t="shared" si="265"/>
        <v>503500.58705500962</v>
      </c>
      <c r="M2896"/>
      <c r="N2896" s="6">
        <f t="shared" si="266"/>
        <v>885429.28473587823</v>
      </c>
      <c r="O2896"/>
      <c r="P2896" s="6">
        <f t="shared" si="267"/>
        <v>819970.13326010003</v>
      </c>
      <c r="Q2896"/>
      <c r="R2896" s="6">
        <f t="shared" si="268"/>
        <v>1021173.1249787086</v>
      </c>
      <c r="S2896"/>
      <c r="T2896" s="6">
        <f t="shared" si="269"/>
        <v>705376.37577189517</v>
      </c>
      <c r="U2896"/>
      <c r="V2896" s="6">
        <f t="shared" si="270"/>
        <v>162193.6674268507</v>
      </c>
      <c r="W2896"/>
      <c r="X2896" s="6">
        <f t="shared" si="271"/>
        <v>465283.16621624003</v>
      </c>
      <c r="Y2896"/>
      <c r="Z2896" s="6">
        <f t="shared" si="272"/>
        <v>585589.79828785325</v>
      </c>
      <c r="AA2896"/>
      <c r="AB2896" s="6">
        <f t="shared" si="273"/>
        <v>493349.00717741833</v>
      </c>
      <c r="AC2896"/>
      <c r="AD2896" s="6">
        <f t="shared" si="274"/>
        <v>471296.59747711435</v>
      </c>
      <c r="AE2896"/>
      <c r="AF2896" s="6">
        <f t="shared" si="275"/>
        <v>203806.30843012957</v>
      </c>
      <c r="AG2896"/>
      <c r="AH2896" s="6">
        <f t="shared" si="276"/>
        <v>207881.37736515046</v>
      </c>
      <c r="AI2896"/>
      <c r="AJ2896" s="6">
        <f t="shared" si="277"/>
        <v>313794.90139071696</v>
      </c>
      <c r="AK2896"/>
      <c r="AL2896" s="6">
        <f t="shared" si="278"/>
        <v>205604.42684101773</v>
      </c>
      <c r="AM2896"/>
      <c r="AN2896" s="6">
        <f t="shared" si="279"/>
        <v>263757.51339993358</v>
      </c>
      <c r="AO2896"/>
    </row>
    <row r="2897" spans="2:41" x14ac:dyDescent="0.2">
      <c r="B2897" s="6">
        <f t="shared" si="260"/>
        <v>810895.77737523115</v>
      </c>
      <c r="C2897"/>
      <c r="D2897" s="6">
        <f t="shared" si="261"/>
        <v>959696.39052469796</v>
      </c>
      <c r="F2897" s="6">
        <f t="shared" si="262"/>
        <v>812895.51625355124</v>
      </c>
      <c r="G2897"/>
      <c r="H2897" s="6">
        <f t="shared" si="263"/>
        <v>660433.33256653696</v>
      </c>
      <c r="I2897"/>
      <c r="J2897" s="6">
        <f t="shared" si="264"/>
        <v>614908.13566419506</v>
      </c>
      <c r="K2897"/>
      <c r="L2897" s="6">
        <f t="shared" si="265"/>
        <v>511136.01685013919</v>
      </c>
      <c r="M2897"/>
      <c r="N2897" s="6">
        <f t="shared" si="266"/>
        <v>888919.87679584732</v>
      </c>
      <c r="O2897"/>
      <c r="P2897" s="6">
        <f t="shared" si="267"/>
        <v>817865.09085402545</v>
      </c>
      <c r="Q2897"/>
      <c r="R2897" s="6">
        <f t="shared" si="268"/>
        <v>1018607.418840436</v>
      </c>
      <c r="S2897"/>
      <c r="T2897" s="6">
        <f t="shared" si="269"/>
        <v>702606.8442486258</v>
      </c>
      <c r="U2897"/>
      <c r="V2897" s="6">
        <f t="shared" si="270"/>
        <v>160379.99564444486</v>
      </c>
      <c r="W2897"/>
      <c r="X2897" s="6">
        <f t="shared" si="271"/>
        <v>458878.85017768788</v>
      </c>
      <c r="Y2897"/>
      <c r="Z2897" s="6">
        <f t="shared" si="272"/>
        <v>600630.69643337408</v>
      </c>
      <c r="AA2897"/>
      <c r="AB2897" s="6">
        <f t="shared" si="273"/>
        <v>499037.41995469312</v>
      </c>
      <c r="AC2897"/>
      <c r="AD2897" s="6">
        <f t="shared" si="274"/>
        <v>481237.52732236811</v>
      </c>
      <c r="AE2897"/>
      <c r="AF2897" s="6">
        <f t="shared" si="275"/>
        <v>205547.7100981806</v>
      </c>
      <c r="AG2897"/>
      <c r="AH2897" s="6">
        <f t="shared" si="276"/>
        <v>207550.13126790684</v>
      </c>
      <c r="AI2897"/>
      <c r="AJ2897" s="6">
        <f t="shared" si="277"/>
        <v>313617.19009805348</v>
      </c>
      <c r="AK2897"/>
      <c r="AL2897" s="6">
        <f t="shared" si="278"/>
        <v>208664.60262573359</v>
      </c>
      <c r="AM2897"/>
      <c r="AN2897" s="6">
        <f t="shared" si="279"/>
        <v>263213.35418124782</v>
      </c>
      <c r="AO2897"/>
    </row>
    <row r="2898" spans="2:41" x14ac:dyDescent="0.2">
      <c r="B2898" s="6">
        <f t="shared" si="260"/>
        <v>810063.66490492644</v>
      </c>
      <c r="C2898"/>
      <c r="D2898" s="6">
        <f t="shared" si="261"/>
        <v>954263.93193320348</v>
      </c>
      <c r="F2898" s="6">
        <f t="shared" si="262"/>
        <v>805138.36899495369</v>
      </c>
      <c r="G2898"/>
      <c r="H2898" s="6">
        <f t="shared" si="263"/>
        <v>653395.67768488149</v>
      </c>
      <c r="I2898"/>
      <c r="J2898" s="6">
        <f t="shared" si="264"/>
        <v>608767.22712175979</v>
      </c>
      <c r="K2898"/>
      <c r="L2898" s="6">
        <f t="shared" si="265"/>
        <v>511782.47427168692</v>
      </c>
      <c r="M2898"/>
      <c r="N2898" s="6">
        <f t="shared" si="266"/>
        <v>892643.8652051012</v>
      </c>
      <c r="O2898"/>
      <c r="P2898" s="6">
        <f t="shared" si="267"/>
        <v>815656.79998086195</v>
      </c>
      <c r="Q2898"/>
      <c r="R2898" s="6">
        <f t="shared" si="268"/>
        <v>1016162.7192394817</v>
      </c>
      <c r="S2898"/>
      <c r="T2898" s="6">
        <f t="shared" si="269"/>
        <v>700287.40628057753</v>
      </c>
      <c r="U2898"/>
      <c r="V2898" s="6">
        <f t="shared" si="270"/>
        <v>163514.38847249417</v>
      </c>
      <c r="W2898"/>
      <c r="X2898" s="6">
        <f t="shared" si="271"/>
        <v>451616.94261928415</v>
      </c>
      <c r="Y2898"/>
      <c r="Z2898" s="6">
        <f t="shared" si="272"/>
        <v>613656.36716010387</v>
      </c>
      <c r="AA2898"/>
      <c r="AB2898" s="6">
        <f t="shared" si="273"/>
        <v>507069.13971826452</v>
      </c>
      <c r="AC2898"/>
      <c r="AD2898" s="6">
        <f t="shared" si="274"/>
        <v>483900.50734702928</v>
      </c>
      <c r="AE2898"/>
      <c r="AF2898" s="6">
        <f t="shared" si="275"/>
        <v>206563.28207932369</v>
      </c>
      <c r="AG2898"/>
      <c r="AH2898" s="6">
        <f t="shared" si="276"/>
        <v>206962.89609985129</v>
      </c>
      <c r="AI2898"/>
      <c r="AJ2898" s="6">
        <f t="shared" si="277"/>
        <v>313703.77741688892</v>
      </c>
      <c r="AK2898"/>
      <c r="AL2898" s="6">
        <f t="shared" si="278"/>
        <v>208773.87890250867</v>
      </c>
      <c r="AM2898"/>
      <c r="AN2898" s="6">
        <f t="shared" si="279"/>
        <v>262699.98563696939</v>
      </c>
      <c r="AO2898"/>
    </row>
    <row r="2899" spans="2:41" x14ac:dyDescent="0.2">
      <c r="B2899" s="6">
        <f t="shared" si="260"/>
        <v>807442.70678915211</v>
      </c>
      <c r="C2899"/>
      <c r="D2899" s="6">
        <f t="shared" si="261"/>
        <v>948771.80417035217</v>
      </c>
      <c r="F2899" s="6">
        <f t="shared" si="262"/>
        <v>797376.94783035188</v>
      </c>
      <c r="G2899"/>
      <c r="H2899" s="6">
        <f t="shared" si="263"/>
        <v>647392.33318737859</v>
      </c>
      <c r="I2899"/>
      <c r="J2899" s="6">
        <f t="shared" si="264"/>
        <v>604383.67743084114</v>
      </c>
      <c r="K2899"/>
      <c r="L2899" s="6">
        <f t="shared" si="265"/>
        <v>506479.85788576317</v>
      </c>
      <c r="M2899"/>
      <c r="N2899" s="6">
        <f t="shared" si="266"/>
        <v>895400.22001210612</v>
      </c>
      <c r="O2899"/>
      <c r="P2899" s="6">
        <f t="shared" si="267"/>
        <v>812420.16537088586</v>
      </c>
      <c r="Q2899"/>
      <c r="R2899" s="6">
        <f t="shared" si="268"/>
        <v>1013784.0864838629</v>
      </c>
      <c r="S2899"/>
      <c r="T2899" s="6">
        <f t="shared" si="269"/>
        <v>696525.41753454797</v>
      </c>
      <c r="U2899"/>
      <c r="V2899" s="6">
        <f t="shared" si="270"/>
        <v>168585.27041404971</v>
      </c>
      <c r="W2899"/>
      <c r="X2899" s="6">
        <f t="shared" si="271"/>
        <v>449182.31193296908</v>
      </c>
      <c r="Y2899"/>
      <c r="Z2899" s="6">
        <f t="shared" si="272"/>
        <v>621273.24114813306</v>
      </c>
      <c r="AA2899"/>
      <c r="AB2899" s="6">
        <f t="shared" si="273"/>
        <v>516471.69296578766</v>
      </c>
      <c r="AC2899"/>
      <c r="AD2899" s="6">
        <f t="shared" si="274"/>
        <v>474551.00840701984</v>
      </c>
      <c r="AE2899"/>
      <c r="AF2899" s="6">
        <f t="shared" si="275"/>
        <v>206385.73885389898</v>
      </c>
      <c r="AG2899"/>
      <c r="AH2899" s="6">
        <f t="shared" si="276"/>
        <v>205088.85958743197</v>
      </c>
      <c r="AI2899"/>
      <c r="AJ2899" s="6">
        <f t="shared" si="277"/>
        <v>313663.01573818218</v>
      </c>
      <c r="AK2899"/>
      <c r="AL2899" s="6">
        <f t="shared" si="278"/>
        <v>208898.29502029021</v>
      </c>
      <c r="AM2899"/>
      <c r="AN2899" s="6">
        <f t="shared" si="279"/>
        <v>262143.57748800452</v>
      </c>
      <c r="AO2899"/>
    </row>
    <row r="2900" spans="2:41" x14ac:dyDescent="0.2">
      <c r="B2900" s="6">
        <f t="shared" si="260"/>
        <v>804172.62452713971</v>
      </c>
      <c r="C2900"/>
      <c r="D2900" s="6">
        <f t="shared" si="261"/>
        <v>943207.43572171661</v>
      </c>
      <c r="F2900" s="6">
        <f t="shared" si="262"/>
        <v>789161.74505439156</v>
      </c>
      <c r="G2900"/>
      <c r="H2900" s="6">
        <f t="shared" si="263"/>
        <v>642004.38693175348</v>
      </c>
      <c r="I2900"/>
      <c r="J2900" s="6">
        <f t="shared" si="264"/>
        <v>600245.4583505101</v>
      </c>
      <c r="K2900"/>
      <c r="L2900" s="6">
        <f t="shared" si="265"/>
        <v>506309.89067612914</v>
      </c>
      <c r="M2900"/>
      <c r="N2900" s="6">
        <f t="shared" si="266"/>
        <v>898935.08744490519</v>
      </c>
      <c r="O2900"/>
      <c r="P2900" s="6">
        <f t="shared" si="267"/>
        <v>808232.06339679286</v>
      </c>
      <c r="Q2900"/>
      <c r="R2900" s="6">
        <f t="shared" si="268"/>
        <v>1011302.6113066559</v>
      </c>
      <c r="S2900"/>
      <c r="T2900" s="6">
        <f t="shared" si="269"/>
        <v>692305.73545531754</v>
      </c>
      <c r="U2900"/>
      <c r="V2900" s="6">
        <f t="shared" si="270"/>
        <v>178121.48704073727</v>
      </c>
      <c r="W2900"/>
      <c r="X2900" s="6">
        <f t="shared" si="271"/>
        <v>450872.43573202484</v>
      </c>
      <c r="Y2900"/>
      <c r="Z2900" s="6">
        <f t="shared" si="272"/>
        <v>622554.80001297232</v>
      </c>
      <c r="AA2900"/>
      <c r="AB2900" s="6">
        <f t="shared" si="273"/>
        <v>524544.35538605461</v>
      </c>
      <c r="AC2900"/>
      <c r="AD2900" s="6">
        <f t="shared" si="274"/>
        <v>468984.95541878679</v>
      </c>
      <c r="AE2900"/>
      <c r="AF2900" s="6">
        <f t="shared" si="275"/>
        <v>206353.42166948607</v>
      </c>
      <c r="AG2900"/>
      <c r="AH2900" s="6">
        <f t="shared" si="276"/>
        <v>203995.57777567225</v>
      </c>
      <c r="AI2900"/>
      <c r="AJ2900" s="6">
        <f t="shared" si="277"/>
        <v>313547.84048368677</v>
      </c>
      <c r="AK2900"/>
      <c r="AL2900" s="6">
        <f t="shared" si="278"/>
        <v>212004.05177710979</v>
      </c>
      <c r="AM2900"/>
      <c r="AN2900" s="6">
        <f t="shared" si="279"/>
        <v>261627.97369116943</v>
      </c>
      <c r="AO2900"/>
    </row>
    <row r="2901" spans="2:41" x14ac:dyDescent="0.2">
      <c r="B2901" s="6">
        <f t="shared" si="260"/>
        <v>800848.58804020879</v>
      </c>
      <c r="C2901"/>
      <c r="D2901" s="6">
        <f t="shared" si="261"/>
        <v>938750.48343036987</v>
      </c>
      <c r="F2901" s="6">
        <f t="shared" si="262"/>
        <v>780735.25387585431</v>
      </c>
      <c r="G2901"/>
      <c r="H2901" s="6">
        <f t="shared" si="263"/>
        <v>636366.28928098956</v>
      </c>
      <c r="I2901"/>
      <c r="J2901" s="6">
        <f t="shared" si="264"/>
        <v>595411.01738004899</v>
      </c>
      <c r="K2901"/>
      <c r="L2901" s="6">
        <f t="shared" si="265"/>
        <v>514567.69273668341</v>
      </c>
      <c r="M2901"/>
      <c r="N2901" s="6">
        <f t="shared" si="266"/>
        <v>902083.16784123087</v>
      </c>
      <c r="O2901"/>
      <c r="P2901" s="6">
        <f t="shared" si="267"/>
        <v>803659.40398145607</v>
      </c>
      <c r="Q2901"/>
      <c r="R2901" s="6">
        <f t="shared" si="268"/>
        <v>1008711.6699538439</v>
      </c>
      <c r="S2901"/>
      <c r="T2901" s="6">
        <f t="shared" si="269"/>
        <v>688082.51820402802</v>
      </c>
      <c r="U2901"/>
      <c r="V2901" s="6">
        <f t="shared" si="270"/>
        <v>183941.16688810999</v>
      </c>
      <c r="W2901"/>
      <c r="X2901" s="6">
        <f t="shared" si="271"/>
        <v>457768.88983986055</v>
      </c>
      <c r="Y2901"/>
      <c r="Z2901" s="6">
        <f t="shared" si="272"/>
        <v>621821.67401911807</v>
      </c>
      <c r="AA2901"/>
      <c r="AB2901" s="6">
        <f t="shared" si="273"/>
        <v>527827.82499993278</v>
      </c>
      <c r="AC2901"/>
      <c r="AD2901" s="6">
        <f t="shared" si="274"/>
        <v>468224.23207188031</v>
      </c>
      <c r="AE2901"/>
      <c r="AF2901" s="6">
        <f t="shared" si="275"/>
        <v>206147.20562596846</v>
      </c>
      <c r="AG2901"/>
      <c r="AH2901" s="6">
        <f t="shared" si="276"/>
        <v>203902.21593288615</v>
      </c>
      <c r="AI2901"/>
      <c r="AJ2901" s="6">
        <f t="shared" si="277"/>
        <v>313651.73711995775</v>
      </c>
      <c r="AK2901"/>
      <c r="AL2901" s="6">
        <f t="shared" si="278"/>
        <v>216344.77883776079</v>
      </c>
      <c r="AM2901"/>
      <c r="AN2901" s="6">
        <f t="shared" si="279"/>
        <v>261082.75329357074</v>
      </c>
      <c r="AO2901"/>
    </row>
    <row r="2902" spans="2:41" x14ac:dyDescent="0.2">
      <c r="B2902" s="6">
        <f t="shared" si="260"/>
        <v>797502.32193545799</v>
      </c>
      <c r="C2902"/>
      <c r="D2902" s="6">
        <f t="shared" si="261"/>
        <v>935153.28297015699</v>
      </c>
      <c r="F2902" s="6">
        <f t="shared" si="262"/>
        <v>772270.01206250279</v>
      </c>
      <c r="G2902"/>
      <c r="H2902" s="6">
        <f t="shared" si="263"/>
        <v>629929.36120667821</v>
      </c>
      <c r="I2902"/>
      <c r="J2902" s="6">
        <f t="shared" si="264"/>
        <v>590056.62448809959</v>
      </c>
      <c r="K2902"/>
      <c r="L2902" s="6">
        <f t="shared" si="265"/>
        <v>515579.42536531115</v>
      </c>
      <c r="M2902"/>
      <c r="N2902" s="6">
        <f t="shared" si="266"/>
        <v>903226.99760854105</v>
      </c>
      <c r="O2902"/>
      <c r="P2902" s="6">
        <f t="shared" si="267"/>
        <v>799049.26599310385</v>
      </c>
      <c r="Q2902"/>
      <c r="R2902" s="6">
        <f t="shared" si="268"/>
        <v>1007481.8343723032</v>
      </c>
      <c r="S2902"/>
      <c r="T2902" s="6">
        <f t="shared" si="269"/>
        <v>683818.45474541851</v>
      </c>
      <c r="U2902"/>
      <c r="V2902" s="6">
        <f t="shared" si="270"/>
        <v>185155.68440945889</v>
      </c>
      <c r="W2902"/>
      <c r="X2902" s="6">
        <f t="shared" si="271"/>
        <v>466083.74788795883</v>
      </c>
      <c r="Y2902"/>
      <c r="Z2902" s="6">
        <f t="shared" si="272"/>
        <v>621440.36246667686</v>
      </c>
      <c r="AA2902"/>
      <c r="AB2902" s="6">
        <f t="shared" si="273"/>
        <v>526777.10982839181</v>
      </c>
      <c r="AC2902"/>
      <c r="AD2902" s="6">
        <f t="shared" si="274"/>
        <v>467700.93957705505</v>
      </c>
      <c r="AE2902"/>
      <c r="AF2902" s="6">
        <f t="shared" si="275"/>
        <v>205121.20663080525</v>
      </c>
      <c r="AG2902"/>
      <c r="AH2902" s="6">
        <f t="shared" si="276"/>
        <v>202775.25335033252</v>
      </c>
      <c r="AI2902"/>
      <c r="AJ2902" s="6">
        <f t="shared" si="277"/>
        <v>313439.76061060582</v>
      </c>
      <c r="AK2902"/>
      <c r="AL2902" s="6">
        <f t="shared" si="278"/>
        <v>220805.76998907854</v>
      </c>
      <c r="AM2902"/>
      <c r="AN2902" s="6">
        <f t="shared" si="279"/>
        <v>260562.6236066042</v>
      </c>
      <c r="AO2902"/>
    </row>
    <row r="2903" spans="2:41" x14ac:dyDescent="0.2">
      <c r="B2903" s="6">
        <f t="shared" si="260"/>
        <v>794148.15196463652</v>
      </c>
      <c r="C2903"/>
      <c r="D2903" s="6">
        <f t="shared" si="261"/>
        <v>931411.84006280499</v>
      </c>
      <c r="F2903" s="6">
        <f t="shared" si="262"/>
        <v>763774.59889040212</v>
      </c>
      <c r="G2903"/>
      <c r="H2903" s="6">
        <f t="shared" si="263"/>
        <v>623444.09455720184</v>
      </c>
      <c r="I2903"/>
      <c r="J2903" s="6">
        <f t="shared" si="264"/>
        <v>584921.05590150319</v>
      </c>
      <c r="K2903"/>
      <c r="L2903" s="6">
        <f t="shared" si="265"/>
        <v>518902.61894932465</v>
      </c>
      <c r="M2903"/>
      <c r="N2903" s="6">
        <f t="shared" si="266"/>
        <v>902315.26909677219</v>
      </c>
      <c r="O2903"/>
      <c r="P2903" s="6">
        <f t="shared" si="267"/>
        <v>794423.08185132663</v>
      </c>
      <c r="Q2903"/>
      <c r="R2903" s="6">
        <f t="shared" si="268"/>
        <v>1007038.2745598943</v>
      </c>
      <c r="S2903"/>
      <c r="T2903" s="6">
        <f t="shared" si="269"/>
        <v>679493.43917525164</v>
      </c>
      <c r="U2903"/>
      <c r="V2903" s="6">
        <f t="shared" si="270"/>
        <v>185565.35074028349</v>
      </c>
      <c r="W2903"/>
      <c r="X2903" s="6">
        <f t="shared" si="271"/>
        <v>473909.76659065211</v>
      </c>
      <c r="Y2903"/>
      <c r="Z2903" s="6">
        <f t="shared" si="272"/>
        <v>621350.63501557987</v>
      </c>
      <c r="AA2903"/>
      <c r="AB2903" s="6">
        <f t="shared" si="273"/>
        <v>522976.47952231643</v>
      </c>
      <c r="AC2903"/>
      <c r="AD2903" s="6">
        <f t="shared" si="274"/>
        <v>467092.2320291872</v>
      </c>
      <c r="AE2903"/>
      <c r="AF2903" s="6">
        <f t="shared" si="275"/>
        <v>203901.75296211784</v>
      </c>
      <c r="AG2903"/>
      <c r="AH2903" s="6">
        <f t="shared" si="276"/>
        <v>199154.469977909</v>
      </c>
      <c r="AI2903"/>
      <c r="AJ2903" s="6">
        <f t="shared" si="277"/>
        <v>314325.44547947968</v>
      </c>
      <c r="AK2903"/>
      <c r="AL2903" s="6">
        <f t="shared" si="278"/>
        <v>224521.82633028581</v>
      </c>
      <c r="AM2903"/>
      <c r="AN2903" s="6">
        <f t="shared" si="279"/>
        <v>260025.55917027761</v>
      </c>
      <c r="AO2903"/>
    </row>
    <row r="2904" spans="2:41" x14ac:dyDescent="0.2">
      <c r="B2904" s="6">
        <f t="shared" si="260"/>
        <v>791009.18923948356</v>
      </c>
      <c r="C2904"/>
      <c r="D2904" s="6">
        <f t="shared" si="261"/>
        <v>927024.67003824539</v>
      </c>
      <c r="F2904" s="6">
        <f t="shared" si="262"/>
        <v>755257.22798148426</v>
      </c>
      <c r="G2904"/>
      <c r="H2904" s="6">
        <f t="shared" si="263"/>
        <v>617249.41194223147</v>
      </c>
      <c r="I2904"/>
      <c r="J2904" s="6">
        <f t="shared" si="264"/>
        <v>580050.21234377567</v>
      </c>
      <c r="K2904"/>
      <c r="L2904" s="6">
        <f t="shared" si="265"/>
        <v>520228.17815293331</v>
      </c>
      <c r="M2904"/>
      <c r="N2904" s="6">
        <f t="shared" si="266"/>
        <v>900955.35994213598</v>
      </c>
      <c r="O2904"/>
      <c r="P2904" s="6">
        <f t="shared" si="267"/>
        <v>789784.29266925366</v>
      </c>
      <c r="Q2904"/>
      <c r="R2904" s="6">
        <f t="shared" si="268"/>
        <v>1010401.1818304254</v>
      </c>
      <c r="S2904"/>
      <c r="T2904" s="6">
        <f t="shared" si="269"/>
        <v>675162.19624858396</v>
      </c>
      <c r="U2904"/>
      <c r="V2904" s="6">
        <f t="shared" si="270"/>
        <v>189794.80042017042</v>
      </c>
      <c r="W2904"/>
      <c r="X2904" s="6">
        <f t="shared" si="271"/>
        <v>480314.07911730901</v>
      </c>
      <c r="Y2904"/>
      <c r="Z2904" s="6">
        <f t="shared" si="272"/>
        <v>623707.97579892573</v>
      </c>
      <c r="AA2904"/>
      <c r="AB2904" s="6">
        <f t="shared" si="273"/>
        <v>516922.34536794655</v>
      </c>
      <c r="AC2904"/>
      <c r="AD2904" s="6">
        <f t="shared" si="274"/>
        <v>466445.13720559276</v>
      </c>
      <c r="AE2904"/>
      <c r="AF2904" s="6">
        <f t="shared" si="275"/>
        <v>203460.8608608286</v>
      </c>
      <c r="AG2904"/>
      <c r="AH2904" s="6">
        <f t="shared" si="276"/>
        <v>197042.67634895057</v>
      </c>
      <c r="AI2904"/>
      <c r="AJ2904" s="6">
        <f t="shared" si="277"/>
        <v>315753.15324756358</v>
      </c>
      <c r="AK2904"/>
      <c r="AL2904" s="6">
        <f t="shared" si="278"/>
        <v>225971.50487541387</v>
      </c>
      <c r="AM2904"/>
      <c r="AN2904" s="6">
        <f t="shared" si="279"/>
        <v>259486.39169804679</v>
      </c>
      <c r="AO2904"/>
    </row>
    <row r="2905" spans="2:41" x14ac:dyDescent="0.2">
      <c r="B2905" s="6">
        <f t="shared" ref="B2905:B2968" si="280">(B903-B904)*AVERAGE(C903,C903:C904)</f>
        <v>788058.71555068041</v>
      </c>
      <c r="C2905"/>
      <c r="D2905" s="6">
        <f t="shared" ref="D2905:D2968" si="281">(D903-D904)*AVERAGE(E903,E903:E904)</f>
        <v>921254.26604029327</v>
      </c>
      <c r="F2905" s="6">
        <f t="shared" ref="F2905:F2968" si="282">(F903-F904)*AVERAGE(G903,G903:G904)</f>
        <v>746729.80679109821</v>
      </c>
      <c r="G2905"/>
      <c r="H2905" s="6">
        <f t="shared" ref="H2905:H2968" si="283">(H903-H904)*AVERAGE(I903,I903:I904)</f>
        <v>611129.63944869081</v>
      </c>
      <c r="I2905"/>
      <c r="J2905" s="6">
        <f t="shared" ref="J2905:J2968" si="284">(J903-J904)*AVERAGE(K903,K903:K904)</f>
        <v>574474.79673700489</v>
      </c>
      <c r="K2905"/>
      <c r="L2905" s="6">
        <f t="shared" ref="L2905:L2968" si="285">(L903-L904)*AVERAGE(M903,M903:M904)</f>
        <v>531369.33917015686</v>
      </c>
      <c r="M2905"/>
      <c r="N2905" s="6">
        <f t="shared" ref="N2905:N2968" si="286">(N903-N904)*AVERAGE(O903,O903:O904)</f>
        <v>901025.77836528583</v>
      </c>
      <c r="O2905"/>
      <c r="P2905" s="6">
        <f t="shared" ref="P2905:P2968" si="287">(P903-P904)*AVERAGE(Q903,Q903:Q904)</f>
        <v>785136.17571968061</v>
      </c>
      <c r="Q2905"/>
      <c r="R2905" s="6">
        <f t="shared" ref="R2905:R2968" si="288">(R903-R904)*AVERAGE(S903,S903:S904)</f>
        <v>1014575.5026454447</v>
      </c>
      <c r="S2905"/>
      <c r="T2905" s="6">
        <f t="shared" ref="T2905:T2968" si="289">(T903-T904)*AVERAGE(U903,U903:U904)</f>
        <v>670860.96933643473</v>
      </c>
      <c r="U2905"/>
      <c r="V2905" s="6">
        <f t="shared" ref="V2905:V2968" si="290">(V903-V904)*AVERAGE(W903,W903:W904)</f>
        <v>196062.32256028525</v>
      </c>
      <c r="W2905"/>
      <c r="X2905" s="6">
        <f t="shared" ref="X2905:X2968" si="291">(X903-X904)*AVERAGE(Y903,Y903:Y904)</f>
        <v>485551.5074233893</v>
      </c>
      <c r="Y2905"/>
      <c r="Z2905" s="6">
        <f t="shared" ref="Z2905:Z2968" si="292">(Z903-Z904)*AVERAGE(AA903,AA903:AA904)</f>
        <v>629208.26713411277</v>
      </c>
      <c r="AA2905"/>
      <c r="AB2905" s="6">
        <f t="shared" ref="AB2905:AB2968" si="293">(AB903-AB904)*AVERAGE(AC903,AC903:AC904)</f>
        <v>511762.2941550751</v>
      </c>
      <c r="AC2905"/>
      <c r="AD2905" s="6">
        <f t="shared" ref="AD2905:AD2968" si="294">(AD903-AD904)*AVERAGE(AE903,AE903:AE904)</f>
        <v>465812.71133768687</v>
      </c>
      <c r="AE2905"/>
      <c r="AF2905" s="6">
        <f t="shared" ref="AF2905:AF2968" si="295">(AF903-AF904)*AVERAGE(AG903,AG903:AG904)</f>
        <v>203274.18276092276</v>
      </c>
      <c r="AG2905"/>
      <c r="AH2905" s="6">
        <f t="shared" ref="AH2905:AH2968" si="296">(AH903-AH904)*AVERAGE(AI903,AI903:AI904)</f>
        <v>198202.31743711693</v>
      </c>
      <c r="AI2905"/>
      <c r="AJ2905" s="6">
        <f t="shared" ref="AJ2905:AJ2968" si="297">(AJ903-AJ904)*AVERAGE(AK903,AK903:AK904)</f>
        <v>316325.57677115302</v>
      </c>
      <c r="AK2905"/>
      <c r="AL2905" s="6">
        <f t="shared" ref="AL2905:AL2968" si="298">(AL903-AL904)*AVERAGE(AM903,AM903:AM904)</f>
        <v>229284.63360853688</v>
      </c>
      <c r="AM2905"/>
      <c r="AN2905" s="6">
        <f t="shared" ref="AN2905:AN2968" si="299">(AN903-AN904)*AVERAGE(AO903,AO903:AO904)</f>
        <v>259199.20313638225</v>
      </c>
      <c r="AO2905"/>
    </row>
    <row r="2906" spans="2:41" x14ac:dyDescent="0.2">
      <c r="B2906" s="6">
        <f t="shared" si="280"/>
        <v>785965.55048736499</v>
      </c>
      <c r="C2906"/>
      <c r="D2906" s="6">
        <f t="shared" si="281"/>
        <v>916254.66465196002</v>
      </c>
      <c r="F2906" s="6">
        <f t="shared" si="282"/>
        <v>738196.34139719966</v>
      </c>
      <c r="G2906"/>
      <c r="H2906" s="6">
        <f t="shared" si="283"/>
        <v>605605.22815346566</v>
      </c>
      <c r="I2906"/>
      <c r="J2906" s="6">
        <f t="shared" si="284"/>
        <v>568418.06785140163</v>
      </c>
      <c r="K2906"/>
      <c r="L2906" s="6">
        <f t="shared" si="285"/>
        <v>533793.1176428555</v>
      </c>
      <c r="M2906"/>
      <c r="N2906" s="6">
        <f t="shared" si="286"/>
        <v>900934.88232520851</v>
      </c>
      <c r="O2906"/>
      <c r="P2906" s="6">
        <f t="shared" si="287"/>
        <v>780483.97055786022</v>
      </c>
      <c r="Q2906"/>
      <c r="R2906" s="6">
        <f t="shared" si="288"/>
        <v>1016762.6392272087</v>
      </c>
      <c r="S2906"/>
      <c r="T2906" s="6">
        <f t="shared" si="289"/>
        <v>666581.14938933891</v>
      </c>
      <c r="U2906"/>
      <c r="V2906" s="6">
        <f t="shared" si="290"/>
        <v>199014.45104656302</v>
      </c>
      <c r="W2906"/>
      <c r="X2906" s="6">
        <f t="shared" si="291"/>
        <v>492610.67549563322</v>
      </c>
      <c r="Y2906"/>
      <c r="Z2906" s="6">
        <f t="shared" si="292"/>
        <v>633823.2900249043</v>
      </c>
      <c r="AA2906"/>
      <c r="AB2906" s="6">
        <f t="shared" si="293"/>
        <v>512586.67305161292</v>
      </c>
      <c r="AC2906"/>
      <c r="AD2906" s="6">
        <f t="shared" si="294"/>
        <v>465173.44377640955</v>
      </c>
      <c r="AE2906"/>
      <c r="AF2906" s="6">
        <f t="shared" si="295"/>
        <v>203101.39344320886</v>
      </c>
      <c r="AG2906"/>
      <c r="AH2906" s="6">
        <f t="shared" si="296"/>
        <v>202632.39555370947</v>
      </c>
      <c r="AI2906"/>
      <c r="AJ2906" s="6">
        <f t="shared" si="297"/>
        <v>315974.38537988934</v>
      </c>
      <c r="AK2906"/>
      <c r="AL2906" s="6">
        <f t="shared" si="298"/>
        <v>232967.35456767533</v>
      </c>
      <c r="AM2906"/>
      <c r="AN2906" s="6">
        <f t="shared" si="299"/>
        <v>260001.06795716131</v>
      </c>
      <c r="AO2906"/>
    </row>
    <row r="2907" spans="2:41" x14ac:dyDescent="0.2">
      <c r="B2907" s="6">
        <f t="shared" si="280"/>
        <v>783288.6422106619</v>
      </c>
      <c r="C2907"/>
      <c r="D2907" s="6">
        <f t="shared" si="281"/>
        <v>914918.83202196669</v>
      </c>
      <c r="F2907" s="6">
        <f t="shared" si="282"/>
        <v>729658.18236256554</v>
      </c>
      <c r="G2907"/>
      <c r="H2907" s="6">
        <f t="shared" si="283"/>
        <v>600585.78250545193</v>
      </c>
      <c r="I2907"/>
      <c r="J2907" s="6">
        <f t="shared" si="284"/>
        <v>562582.41157790751</v>
      </c>
      <c r="K2907"/>
      <c r="L2907" s="6">
        <f t="shared" si="285"/>
        <v>536754.50002903445</v>
      </c>
      <c r="M2907"/>
      <c r="N2907" s="6">
        <f t="shared" si="286"/>
        <v>901974.21978945925</v>
      </c>
      <c r="O2907"/>
      <c r="P2907" s="6">
        <f t="shared" si="287"/>
        <v>775827.20139574108</v>
      </c>
      <c r="Q2907"/>
      <c r="R2907" s="6">
        <f t="shared" si="288"/>
        <v>1020209.0531886459</v>
      </c>
      <c r="S2907"/>
      <c r="T2907" s="6">
        <f t="shared" si="289"/>
        <v>663419.37459079514</v>
      </c>
      <c r="U2907"/>
      <c r="V2907" s="6">
        <f t="shared" si="290"/>
        <v>204730.53847890938</v>
      </c>
      <c r="W2907"/>
      <c r="X2907" s="6">
        <f t="shared" si="291"/>
        <v>497062.33570249187</v>
      </c>
      <c r="Y2907"/>
      <c r="Z2907" s="6">
        <f t="shared" si="292"/>
        <v>634735.32438640681</v>
      </c>
      <c r="AA2907"/>
      <c r="AB2907" s="6">
        <f t="shared" si="293"/>
        <v>516812.74403627275</v>
      </c>
      <c r="AC2907"/>
      <c r="AD2907" s="6">
        <f t="shared" si="294"/>
        <v>464503.52202560048</v>
      </c>
      <c r="AE2907"/>
      <c r="AF2907" s="6">
        <f t="shared" si="295"/>
        <v>202901.54168315703</v>
      </c>
      <c r="AG2907"/>
      <c r="AH2907" s="6">
        <f t="shared" si="296"/>
        <v>205826.66447232259</v>
      </c>
      <c r="AI2907"/>
      <c r="AJ2907" s="6">
        <f t="shared" si="297"/>
        <v>315199.66892593459</v>
      </c>
      <c r="AK2907"/>
      <c r="AL2907" s="6">
        <f t="shared" si="298"/>
        <v>233999.00144831394</v>
      </c>
      <c r="AM2907"/>
      <c r="AN2907" s="6">
        <f t="shared" si="299"/>
        <v>262659.91061313119</v>
      </c>
      <c r="AO2907"/>
    </row>
    <row r="2908" spans="2:41" x14ac:dyDescent="0.2">
      <c r="B2908" s="6">
        <f t="shared" si="280"/>
        <v>780637.11197938584</v>
      </c>
      <c r="C2908"/>
      <c r="D2908" s="6">
        <f t="shared" si="281"/>
        <v>912225.84782022121</v>
      </c>
      <c r="F2908" s="6">
        <f t="shared" si="282"/>
        <v>721118.12487720454</v>
      </c>
      <c r="G2908"/>
      <c r="H2908" s="6">
        <f t="shared" si="283"/>
        <v>595276.93747511948</v>
      </c>
      <c r="I2908"/>
      <c r="J2908" s="6">
        <f t="shared" si="284"/>
        <v>556946.84411598591</v>
      </c>
      <c r="K2908"/>
      <c r="L2908" s="6">
        <f t="shared" si="285"/>
        <v>543819.30476827512</v>
      </c>
      <c r="M2908"/>
      <c r="N2908" s="6">
        <f t="shared" si="286"/>
        <v>904270.71228414215</v>
      </c>
      <c r="O2908"/>
      <c r="P2908" s="6">
        <f t="shared" si="287"/>
        <v>771228.89676905842</v>
      </c>
      <c r="Q2908"/>
      <c r="R2908" s="6">
        <f t="shared" si="288"/>
        <v>1022491.2302087459</v>
      </c>
      <c r="S2908"/>
      <c r="T2908" s="6">
        <f t="shared" si="289"/>
        <v>659488.55294235772</v>
      </c>
      <c r="U2908"/>
      <c r="V2908" s="6">
        <f t="shared" si="290"/>
        <v>208360.91987589601</v>
      </c>
      <c r="W2908"/>
      <c r="X2908" s="6">
        <f t="shared" si="291"/>
        <v>502481.22294951626</v>
      </c>
      <c r="Y2908"/>
      <c r="Z2908" s="6">
        <f t="shared" si="292"/>
        <v>630528.53161709325</v>
      </c>
      <c r="AA2908"/>
      <c r="AB2908" s="6">
        <f t="shared" si="293"/>
        <v>520585.1465860451</v>
      </c>
      <c r="AC2908"/>
      <c r="AD2908" s="6">
        <f t="shared" si="294"/>
        <v>463831.2991445259</v>
      </c>
      <c r="AE2908"/>
      <c r="AF2908" s="6">
        <f t="shared" si="295"/>
        <v>203059.16838196098</v>
      </c>
      <c r="AG2908"/>
      <c r="AH2908" s="6">
        <f t="shared" si="296"/>
        <v>208993.47623363652</v>
      </c>
      <c r="AI2908"/>
      <c r="AJ2908" s="6">
        <f t="shared" si="297"/>
        <v>315015.08191422332</v>
      </c>
      <c r="AK2908"/>
      <c r="AL2908" s="6">
        <f t="shared" si="298"/>
        <v>233711.47580051736</v>
      </c>
      <c r="AM2908"/>
      <c r="AN2908" s="6">
        <f t="shared" si="299"/>
        <v>264897.2760875629</v>
      </c>
      <c r="AO2908"/>
    </row>
    <row r="2909" spans="2:41" x14ac:dyDescent="0.2">
      <c r="B2909" s="6">
        <f t="shared" si="280"/>
        <v>779072.86398064985</v>
      </c>
      <c r="C2909"/>
      <c r="D2909" s="6">
        <f t="shared" si="281"/>
        <v>908631.21322618215</v>
      </c>
      <c r="F2909" s="6">
        <f t="shared" si="282"/>
        <v>712574.44935904141</v>
      </c>
      <c r="G2909"/>
      <c r="H2909" s="6">
        <f t="shared" si="283"/>
        <v>588345.8482024956</v>
      </c>
      <c r="I2909"/>
      <c r="J2909" s="6">
        <f t="shared" si="284"/>
        <v>550864.94982477976</v>
      </c>
      <c r="K2909"/>
      <c r="L2909" s="6">
        <f t="shared" si="285"/>
        <v>546854.67892096704</v>
      </c>
      <c r="M2909"/>
      <c r="N2909" s="6">
        <f t="shared" si="286"/>
        <v>903847.14852130308</v>
      </c>
      <c r="O2909"/>
      <c r="P2909" s="6">
        <f t="shared" si="287"/>
        <v>767543.60002649564</v>
      </c>
      <c r="Q2909"/>
      <c r="R2909" s="6">
        <f t="shared" si="288"/>
        <v>1021614.9661177999</v>
      </c>
      <c r="S2909"/>
      <c r="T2909" s="6">
        <f t="shared" si="289"/>
        <v>659075.34866847622</v>
      </c>
      <c r="U2909"/>
      <c r="V2909" s="6">
        <f t="shared" si="290"/>
        <v>209568.98066380117</v>
      </c>
      <c r="W2909"/>
      <c r="X2909" s="6">
        <f t="shared" si="291"/>
        <v>510995.16797028255</v>
      </c>
      <c r="Y2909"/>
      <c r="Z2909" s="6">
        <f t="shared" si="292"/>
        <v>622614.65064462065</v>
      </c>
      <c r="AA2909"/>
      <c r="AB2909" s="6">
        <f t="shared" si="293"/>
        <v>522271.23967557633</v>
      </c>
      <c r="AC2909"/>
      <c r="AD2909" s="6">
        <f t="shared" si="294"/>
        <v>463207.84313651785</v>
      </c>
      <c r="AE2909"/>
      <c r="AF2909" s="6">
        <f t="shared" si="295"/>
        <v>203667.7091609379</v>
      </c>
      <c r="AG2909"/>
      <c r="AH2909" s="6">
        <f t="shared" si="296"/>
        <v>213304.6640064317</v>
      </c>
      <c r="AI2909"/>
      <c r="AJ2909" s="6">
        <f t="shared" si="297"/>
        <v>316051.61587998143</v>
      </c>
      <c r="AK2909"/>
      <c r="AL2909" s="6">
        <f t="shared" si="298"/>
        <v>233369.20875059202</v>
      </c>
      <c r="AM2909"/>
      <c r="AN2909" s="6">
        <f t="shared" si="299"/>
        <v>265144.65531835658</v>
      </c>
      <c r="AO2909"/>
    </row>
    <row r="2910" spans="2:41" x14ac:dyDescent="0.2">
      <c r="B2910" s="6">
        <f t="shared" si="280"/>
        <v>777940.84371006908</v>
      </c>
      <c r="C2910"/>
      <c r="D2910" s="6">
        <f t="shared" si="281"/>
        <v>905119.3502452845</v>
      </c>
      <c r="F2910" s="6">
        <f t="shared" si="282"/>
        <v>704017.52034917416</v>
      </c>
      <c r="G2910"/>
      <c r="H2910" s="6">
        <f t="shared" si="283"/>
        <v>581143.31182542909</v>
      </c>
      <c r="I2910"/>
      <c r="J2910" s="6">
        <f t="shared" si="284"/>
        <v>544612.81332548603</v>
      </c>
      <c r="K2910"/>
      <c r="L2910" s="6">
        <f t="shared" si="285"/>
        <v>548900.77587882697</v>
      </c>
      <c r="M2910"/>
      <c r="N2910" s="6">
        <f t="shared" si="286"/>
        <v>901000.93456066179</v>
      </c>
      <c r="O2910"/>
      <c r="P2910" s="6">
        <f t="shared" si="287"/>
        <v>764873.54392413714</v>
      </c>
      <c r="Q2910"/>
      <c r="R2910" s="6">
        <f t="shared" si="288"/>
        <v>1019103.8496985051</v>
      </c>
      <c r="S2910"/>
      <c r="T2910" s="6">
        <f t="shared" si="289"/>
        <v>655635.12965479202</v>
      </c>
      <c r="U2910"/>
      <c r="V2910" s="6">
        <f t="shared" si="290"/>
        <v>209460.70584236199</v>
      </c>
      <c r="W2910"/>
      <c r="X2910" s="6">
        <f t="shared" si="291"/>
        <v>520937.04896238953</v>
      </c>
      <c r="Y2910"/>
      <c r="Z2910" s="6">
        <f t="shared" si="292"/>
        <v>616499.67070072528</v>
      </c>
      <c r="AA2910"/>
      <c r="AB2910" s="6">
        <f t="shared" si="293"/>
        <v>522051.7313526838</v>
      </c>
      <c r="AC2910"/>
      <c r="AD2910" s="6">
        <f t="shared" si="294"/>
        <v>462625.40255917242</v>
      </c>
      <c r="AE2910"/>
      <c r="AF2910" s="6">
        <f t="shared" si="295"/>
        <v>205013.03000233613</v>
      </c>
      <c r="AG2910"/>
      <c r="AH2910" s="6">
        <f t="shared" si="296"/>
        <v>216949.68902880148</v>
      </c>
      <c r="AI2910"/>
      <c r="AJ2910" s="6">
        <f t="shared" si="297"/>
        <v>318147.60016756726</v>
      </c>
      <c r="AK2910"/>
      <c r="AL2910" s="6">
        <f t="shared" si="298"/>
        <v>233009.22158312323</v>
      </c>
      <c r="AM2910"/>
      <c r="AN2910" s="6">
        <f t="shared" si="299"/>
        <v>264812.83264880779</v>
      </c>
      <c r="AO2910"/>
    </row>
    <row r="2911" spans="2:41" x14ac:dyDescent="0.2">
      <c r="B2911" s="6">
        <f t="shared" si="280"/>
        <v>776374.64072283334</v>
      </c>
      <c r="C2911"/>
      <c r="D2911" s="6">
        <f t="shared" si="281"/>
        <v>900125.74487042066</v>
      </c>
      <c r="F2911" s="6">
        <f t="shared" si="282"/>
        <v>695431.50826868613</v>
      </c>
      <c r="G2911"/>
      <c r="H2911" s="6">
        <f t="shared" si="283"/>
        <v>574689.05296794744</v>
      </c>
      <c r="I2911"/>
      <c r="J2911" s="6">
        <f t="shared" si="284"/>
        <v>538120.76155230473</v>
      </c>
      <c r="K2911"/>
      <c r="L2911" s="6">
        <f t="shared" si="285"/>
        <v>551556.48256376199</v>
      </c>
      <c r="M2911"/>
      <c r="N2911" s="6">
        <f t="shared" si="286"/>
        <v>902897.90020099655</v>
      </c>
      <c r="O2911"/>
      <c r="P2911" s="6">
        <f t="shared" si="287"/>
        <v>763023.19615873706</v>
      </c>
      <c r="Q2911"/>
      <c r="R2911" s="6">
        <f t="shared" si="288"/>
        <v>1016366.7817901258</v>
      </c>
      <c r="S2911"/>
      <c r="T2911" s="6">
        <f t="shared" si="289"/>
        <v>652938.81251515471</v>
      </c>
      <c r="U2911"/>
      <c r="V2911" s="6">
        <f t="shared" si="290"/>
        <v>209638.57705771487</v>
      </c>
      <c r="W2911"/>
      <c r="X2911" s="6">
        <f t="shared" si="291"/>
        <v>527672.0834242804</v>
      </c>
      <c r="Y2911"/>
      <c r="Z2911" s="6">
        <f t="shared" si="292"/>
        <v>615170.64057379891</v>
      </c>
      <c r="AA2911"/>
      <c r="AB2911" s="6">
        <f t="shared" si="293"/>
        <v>522918.95164768281</v>
      </c>
      <c r="AC2911"/>
      <c r="AD2911" s="6">
        <f t="shared" si="294"/>
        <v>462070.82777195884</v>
      </c>
      <c r="AE2911"/>
      <c r="AF2911" s="6">
        <f t="shared" si="295"/>
        <v>206337.80948564116</v>
      </c>
      <c r="AG2911"/>
      <c r="AH2911" s="6">
        <f t="shared" si="296"/>
        <v>221395.60988323591</v>
      </c>
      <c r="AI2911"/>
      <c r="AJ2911" s="6">
        <f t="shared" si="297"/>
        <v>320080.13777754729</v>
      </c>
      <c r="AK2911"/>
      <c r="AL2911" s="6">
        <f t="shared" si="298"/>
        <v>232556.87492111736</v>
      </c>
      <c r="AM2911"/>
      <c r="AN2911" s="6">
        <f t="shared" si="299"/>
        <v>265464.72561218397</v>
      </c>
      <c r="AO2911"/>
    </row>
    <row r="2912" spans="2:41" x14ac:dyDescent="0.2">
      <c r="B2912" s="6">
        <f t="shared" si="280"/>
        <v>774750.28984837583</v>
      </c>
      <c r="C2912"/>
      <c r="D2912" s="6">
        <f t="shared" si="281"/>
        <v>894126.32903470832</v>
      </c>
      <c r="F2912" s="6">
        <f t="shared" si="282"/>
        <v>686807.04935615277</v>
      </c>
      <c r="G2912"/>
      <c r="H2912" s="6">
        <f t="shared" si="283"/>
        <v>568465.17827800428</v>
      </c>
      <c r="I2912"/>
      <c r="J2912" s="6">
        <f t="shared" si="284"/>
        <v>531605.10182370781</v>
      </c>
      <c r="K2912"/>
      <c r="L2912" s="6">
        <f t="shared" si="285"/>
        <v>558518.2437335389</v>
      </c>
      <c r="M2912"/>
      <c r="N2912" s="6">
        <f t="shared" si="286"/>
        <v>908635.54639499448</v>
      </c>
      <c r="O2912"/>
      <c r="P2912" s="6">
        <f t="shared" si="287"/>
        <v>760452.61884911358</v>
      </c>
      <c r="Q2912"/>
      <c r="R2912" s="6">
        <f t="shared" si="288"/>
        <v>1013599.4574911463</v>
      </c>
      <c r="S2912"/>
      <c r="T2912" s="6">
        <f t="shared" si="289"/>
        <v>648921.5426339499</v>
      </c>
      <c r="U2912"/>
      <c r="V2912" s="6">
        <f t="shared" si="290"/>
        <v>212390.94497921632</v>
      </c>
      <c r="W2912"/>
      <c r="X2912" s="6">
        <f t="shared" si="291"/>
        <v>528856.52442322043</v>
      </c>
      <c r="Y2912"/>
      <c r="Z2912" s="6">
        <f t="shared" si="292"/>
        <v>617404.01350900449</v>
      </c>
      <c r="AA2912"/>
      <c r="AB2912" s="6">
        <f t="shared" si="293"/>
        <v>526421.9833826496</v>
      </c>
      <c r="AC2912"/>
      <c r="AD2912" s="6">
        <f t="shared" si="294"/>
        <v>472872.18176904734</v>
      </c>
      <c r="AE2912"/>
      <c r="AF2912" s="6">
        <f t="shared" si="295"/>
        <v>208284.02250965033</v>
      </c>
      <c r="AG2912"/>
      <c r="AH2912" s="6">
        <f t="shared" si="296"/>
        <v>226906.38280315045</v>
      </c>
      <c r="AI2912"/>
      <c r="AJ2912" s="6">
        <f t="shared" si="297"/>
        <v>320411.63755546132</v>
      </c>
      <c r="AK2912"/>
      <c r="AL2912" s="6">
        <f t="shared" si="298"/>
        <v>230718.46009816328</v>
      </c>
      <c r="AM2912"/>
      <c r="AN2912" s="6">
        <f t="shared" si="299"/>
        <v>267544.2588915141</v>
      </c>
      <c r="AO2912"/>
    </row>
    <row r="2913" spans="2:41" x14ac:dyDescent="0.2">
      <c r="B2913" s="6">
        <f t="shared" si="280"/>
        <v>773162.37029874837</v>
      </c>
      <c r="C2913"/>
      <c r="D2913" s="6">
        <f t="shared" si="281"/>
        <v>888043.20233763068</v>
      </c>
      <c r="F2913" s="6">
        <f t="shared" si="282"/>
        <v>678151.43091794255</v>
      </c>
      <c r="G2913"/>
      <c r="H2913" s="6">
        <f t="shared" si="283"/>
        <v>562328.71594259387</v>
      </c>
      <c r="I2913"/>
      <c r="J2913" s="6">
        <f t="shared" si="284"/>
        <v>525084.35318778455</v>
      </c>
      <c r="K2913"/>
      <c r="L2913" s="6">
        <f t="shared" si="285"/>
        <v>559100.76623201522</v>
      </c>
      <c r="M2913"/>
      <c r="N2913" s="6">
        <f t="shared" si="286"/>
        <v>909430.49223086622</v>
      </c>
      <c r="O2913"/>
      <c r="P2913" s="6">
        <f t="shared" si="287"/>
        <v>757135.47681543953</v>
      </c>
      <c r="Q2913"/>
      <c r="R2913" s="6">
        <f t="shared" si="288"/>
        <v>1010893.3884546905</v>
      </c>
      <c r="S2913"/>
      <c r="T2913" s="6">
        <f t="shared" si="289"/>
        <v>644512.55549484526</v>
      </c>
      <c r="U2913"/>
      <c r="V2913" s="6">
        <f t="shared" si="290"/>
        <v>215538.31754453186</v>
      </c>
      <c r="W2913"/>
      <c r="X2913" s="6">
        <f t="shared" si="291"/>
        <v>528510.34100497037</v>
      </c>
      <c r="Y2913"/>
      <c r="Z2913" s="6">
        <f t="shared" si="292"/>
        <v>622467.48149599938</v>
      </c>
      <c r="AA2913"/>
      <c r="AB2913" s="6">
        <f t="shared" si="293"/>
        <v>531277.70197150996</v>
      </c>
      <c r="AC2913"/>
      <c r="AD2913" s="6">
        <f t="shared" si="294"/>
        <v>485380.46767718642</v>
      </c>
      <c r="AE2913"/>
      <c r="AF2913" s="6">
        <f t="shared" si="295"/>
        <v>210620.20776221121</v>
      </c>
      <c r="AG2913"/>
      <c r="AH2913" s="6">
        <f t="shared" si="296"/>
        <v>231454.66146589865</v>
      </c>
      <c r="AI2913"/>
      <c r="AJ2913" s="6">
        <f t="shared" si="297"/>
        <v>319751.65778791351</v>
      </c>
      <c r="AK2913"/>
      <c r="AL2913" s="6">
        <f t="shared" si="298"/>
        <v>226433.08947442996</v>
      </c>
      <c r="AM2913"/>
      <c r="AN2913" s="6">
        <f t="shared" si="299"/>
        <v>269754.85455306567</v>
      </c>
      <c r="AO2913"/>
    </row>
    <row r="2914" spans="2:41" x14ac:dyDescent="0.2">
      <c r="B2914" s="6">
        <f t="shared" si="280"/>
        <v>772047.74436082132</v>
      </c>
      <c r="C2914"/>
      <c r="D2914" s="6">
        <f t="shared" si="281"/>
        <v>881956.99357722874</v>
      </c>
      <c r="F2914" s="6">
        <f t="shared" si="282"/>
        <v>669476.2279175648</v>
      </c>
      <c r="G2914"/>
      <c r="H2914" s="6">
        <f t="shared" si="283"/>
        <v>555509.35184220481</v>
      </c>
      <c r="I2914"/>
      <c r="J2914" s="6">
        <f t="shared" si="284"/>
        <v>518555.08659541694</v>
      </c>
      <c r="K2914"/>
      <c r="L2914" s="6">
        <f t="shared" si="285"/>
        <v>565798.6965986545</v>
      </c>
      <c r="M2914"/>
      <c r="N2914" s="6">
        <f t="shared" si="286"/>
        <v>907887.93162693107</v>
      </c>
      <c r="O2914"/>
      <c r="P2914" s="6">
        <f t="shared" si="287"/>
        <v>752760.53305715614</v>
      </c>
      <c r="Q2914"/>
      <c r="R2914" s="6">
        <f t="shared" si="288"/>
        <v>1008691.492296168</v>
      </c>
      <c r="S2914"/>
      <c r="T2914" s="6">
        <f t="shared" si="289"/>
        <v>640132.74493510893</v>
      </c>
      <c r="U2914"/>
      <c r="V2914" s="6">
        <f t="shared" si="290"/>
        <v>213643.21343001272</v>
      </c>
      <c r="W2914"/>
      <c r="X2914" s="6">
        <f t="shared" si="291"/>
        <v>525971.97694370232</v>
      </c>
      <c r="Y2914"/>
      <c r="Z2914" s="6">
        <f t="shared" si="292"/>
        <v>629005.14576604206</v>
      </c>
      <c r="AA2914"/>
      <c r="AB2914" s="6">
        <f t="shared" si="293"/>
        <v>533765.27647054975</v>
      </c>
      <c r="AC2914"/>
      <c r="AD2914" s="6">
        <f t="shared" si="294"/>
        <v>494777.66583567532</v>
      </c>
      <c r="AE2914"/>
      <c r="AF2914" s="6">
        <f t="shared" si="295"/>
        <v>212964.56971486812</v>
      </c>
      <c r="AG2914"/>
      <c r="AH2914" s="6">
        <f t="shared" si="296"/>
        <v>234311.1685971992</v>
      </c>
      <c r="AI2914"/>
      <c r="AJ2914" s="6">
        <f t="shared" si="297"/>
        <v>318957.78124344454</v>
      </c>
      <c r="AK2914"/>
      <c r="AL2914" s="6">
        <f t="shared" si="298"/>
        <v>222624.47562915937</v>
      </c>
      <c r="AM2914"/>
      <c r="AN2914" s="6">
        <f t="shared" si="299"/>
        <v>270560.60699704121</v>
      </c>
      <c r="AO2914"/>
    </row>
    <row r="2915" spans="2:41" x14ac:dyDescent="0.2">
      <c r="B2915" s="6">
        <f t="shared" si="280"/>
        <v>771089.64617765264</v>
      </c>
      <c r="C2915"/>
      <c r="D2915" s="6">
        <f t="shared" si="281"/>
        <v>875906.72234421386</v>
      </c>
      <c r="F2915" s="6">
        <f t="shared" si="282"/>
        <v>660782.55263334326</v>
      </c>
      <c r="G2915"/>
      <c r="H2915" s="6">
        <f t="shared" si="283"/>
        <v>548487.26345843193</v>
      </c>
      <c r="I2915"/>
      <c r="J2915" s="6">
        <f t="shared" si="284"/>
        <v>512013.43259288423</v>
      </c>
      <c r="K2915"/>
      <c r="L2915" s="6">
        <f t="shared" si="285"/>
        <v>566199.95855399815</v>
      </c>
      <c r="M2915"/>
      <c r="N2915" s="6">
        <f t="shared" si="286"/>
        <v>910122.30154535081</v>
      </c>
      <c r="O2915"/>
      <c r="P2915" s="6">
        <f t="shared" si="287"/>
        <v>747954.7653454321</v>
      </c>
      <c r="Q2915"/>
      <c r="R2915" s="6">
        <f t="shared" si="288"/>
        <v>1006626.0158475275</v>
      </c>
      <c r="S2915"/>
      <c r="T2915" s="6">
        <f t="shared" si="289"/>
        <v>635788.07481861243</v>
      </c>
      <c r="U2915"/>
      <c r="V2915" s="6">
        <f t="shared" si="290"/>
        <v>208385.39995262012</v>
      </c>
      <c r="W2915"/>
      <c r="X2915" s="6">
        <f t="shared" si="291"/>
        <v>518742.92434528033</v>
      </c>
      <c r="Y2915"/>
      <c r="Z2915" s="6">
        <f t="shared" si="292"/>
        <v>635840.95107363723</v>
      </c>
      <c r="AA2915"/>
      <c r="AB2915" s="6">
        <f t="shared" si="293"/>
        <v>534434.6299214277</v>
      </c>
      <c r="AC2915"/>
      <c r="AD2915" s="6">
        <f t="shared" si="294"/>
        <v>505160.88280992338</v>
      </c>
      <c r="AE2915"/>
      <c r="AF2915" s="6">
        <f t="shared" si="295"/>
        <v>215201.92412977698</v>
      </c>
      <c r="AG2915"/>
      <c r="AH2915" s="6">
        <f t="shared" si="296"/>
        <v>235476.11982306006</v>
      </c>
      <c r="AI2915"/>
      <c r="AJ2915" s="6">
        <f t="shared" si="297"/>
        <v>318517.61860738683</v>
      </c>
      <c r="AK2915"/>
      <c r="AL2915" s="6">
        <f t="shared" si="298"/>
        <v>221831.57546899191</v>
      </c>
      <c r="AM2915"/>
      <c r="AN2915" s="6">
        <f t="shared" si="299"/>
        <v>270058.6263164868</v>
      </c>
      <c r="AO2915"/>
    </row>
    <row r="2916" spans="2:41" x14ac:dyDescent="0.2">
      <c r="B2916" s="6">
        <f t="shared" si="280"/>
        <v>768489.72744771489</v>
      </c>
      <c r="C2916"/>
      <c r="D2916" s="6">
        <f t="shared" si="281"/>
        <v>869885.82887025946</v>
      </c>
      <c r="F2916" s="6">
        <f t="shared" si="282"/>
        <v>652062.79099061748</v>
      </c>
      <c r="G2916"/>
      <c r="H2916" s="6">
        <f t="shared" si="283"/>
        <v>541764.6463023515</v>
      </c>
      <c r="I2916"/>
      <c r="J2916" s="6">
        <f t="shared" si="284"/>
        <v>505461.80409255374</v>
      </c>
      <c r="K2916"/>
      <c r="L2916" s="6">
        <f t="shared" si="285"/>
        <v>566312.285718614</v>
      </c>
      <c r="M2916"/>
      <c r="N2916" s="6">
        <f t="shared" si="286"/>
        <v>912419.81697332091</v>
      </c>
      <c r="O2916"/>
      <c r="P2916" s="6">
        <f t="shared" si="287"/>
        <v>743114.8469984741</v>
      </c>
      <c r="Q2916"/>
      <c r="R2916" s="6">
        <f t="shared" si="288"/>
        <v>1005010.5459958287</v>
      </c>
      <c r="S2916"/>
      <c r="T2916" s="6">
        <f t="shared" si="289"/>
        <v>631436.76361788239</v>
      </c>
      <c r="U2916"/>
      <c r="V2916" s="6">
        <f t="shared" si="290"/>
        <v>206153.70463688299</v>
      </c>
      <c r="W2916"/>
      <c r="X2916" s="6">
        <f t="shared" si="291"/>
        <v>512185.04049511207</v>
      </c>
      <c r="Y2916"/>
      <c r="Z2916" s="6">
        <f t="shared" si="292"/>
        <v>643369.84727390669</v>
      </c>
      <c r="AA2916"/>
      <c r="AB2916" s="6">
        <f t="shared" si="293"/>
        <v>537633.12823984178</v>
      </c>
      <c r="AC2916"/>
      <c r="AD2916" s="6">
        <f t="shared" si="294"/>
        <v>507406.64960319467</v>
      </c>
      <c r="AE2916"/>
      <c r="AF2916" s="6">
        <f t="shared" si="295"/>
        <v>218057.05277223067</v>
      </c>
      <c r="AG2916"/>
      <c r="AH2916" s="6">
        <f t="shared" si="296"/>
        <v>235287.27262527056</v>
      </c>
      <c r="AI2916"/>
      <c r="AJ2916" s="6">
        <f t="shared" si="297"/>
        <v>318659.08400167269</v>
      </c>
      <c r="AK2916"/>
      <c r="AL2916" s="6">
        <f t="shared" si="298"/>
        <v>221525.66237921955</v>
      </c>
      <c r="AM2916"/>
      <c r="AN2916" s="6">
        <f t="shared" si="299"/>
        <v>269455.13442678901</v>
      </c>
      <c r="AO2916"/>
    </row>
    <row r="2917" spans="2:41" x14ac:dyDescent="0.2">
      <c r="B2917" s="6">
        <f t="shared" si="280"/>
        <v>764959.52961323003</v>
      </c>
      <c r="C2917"/>
      <c r="D2917" s="6">
        <f t="shared" si="281"/>
        <v>863846.20942568732</v>
      </c>
      <c r="F2917" s="6">
        <f t="shared" si="282"/>
        <v>643321.11600043532</v>
      </c>
      <c r="G2917"/>
      <c r="H2917" s="6">
        <f t="shared" si="283"/>
        <v>534736.31591646129</v>
      </c>
      <c r="I2917"/>
      <c r="J2917" s="6">
        <f t="shared" si="284"/>
        <v>498898.34838442109</v>
      </c>
      <c r="K2917"/>
      <c r="L2917" s="6">
        <f t="shared" si="285"/>
        <v>567150.05719400593</v>
      </c>
      <c r="M2917"/>
      <c r="N2917" s="6">
        <f t="shared" si="286"/>
        <v>913561.89799458359</v>
      </c>
      <c r="O2917"/>
      <c r="P2917" s="6">
        <f t="shared" si="287"/>
        <v>738261.18933717755</v>
      </c>
      <c r="Q2917"/>
      <c r="R2917" s="6">
        <f t="shared" si="288"/>
        <v>1007714.2973067779</v>
      </c>
      <c r="S2917"/>
      <c r="T2917" s="6">
        <f t="shared" si="289"/>
        <v>627095.26455245004</v>
      </c>
      <c r="U2917"/>
      <c r="V2917" s="6">
        <f t="shared" si="290"/>
        <v>208836.96436474536</v>
      </c>
      <c r="W2917"/>
      <c r="X2917" s="6">
        <f t="shared" si="291"/>
        <v>513150.30523069174</v>
      </c>
      <c r="Y2917"/>
      <c r="Z2917" s="6">
        <f t="shared" si="292"/>
        <v>648621.29578869208</v>
      </c>
      <c r="AA2917"/>
      <c r="AB2917" s="6">
        <f t="shared" si="293"/>
        <v>546402.67074147915</v>
      </c>
      <c r="AC2917"/>
      <c r="AD2917" s="6">
        <f t="shared" si="294"/>
        <v>516235.05113654997</v>
      </c>
      <c r="AE2917"/>
      <c r="AF2917" s="6">
        <f t="shared" si="295"/>
        <v>220197.65705286484</v>
      </c>
      <c r="AG2917"/>
      <c r="AH2917" s="6">
        <f t="shared" si="296"/>
        <v>235054.10923392474</v>
      </c>
      <c r="AI2917"/>
      <c r="AJ2917" s="6">
        <f t="shared" si="297"/>
        <v>319323.49210354598</v>
      </c>
      <c r="AK2917"/>
      <c r="AL2917" s="6">
        <f t="shared" si="298"/>
        <v>222727.30661371339</v>
      </c>
      <c r="AM2917"/>
      <c r="AN2917" s="6">
        <f t="shared" si="299"/>
        <v>268829.64919386944</v>
      </c>
      <c r="AO2917"/>
    </row>
    <row r="2918" spans="2:41" x14ac:dyDescent="0.2">
      <c r="B2918" s="6">
        <f t="shared" si="280"/>
        <v>761338.15117055655</v>
      </c>
      <c r="C2918"/>
      <c r="D2918" s="6">
        <f t="shared" si="281"/>
        <v>857731.20654667611</v>
      </c>
      <c r="F2918" s="6">
        <f t="shared" si="282"/>
        <v>634551.8199440327</v>
      </c>
      <c r="G2918"/>
      <c r="H2918" s="6">
        <f t="shared" si="283"/>
        <v>527670.59197807882</v>
      </c>
      <c r="I2918"/>
      <c r="J2918" s="6">
        <f t="shared" si="284"/>
        <v>492321.2791371987</v>
      </c>
      <c r="K2918"/>
      <c r="L2918" s="6">
        <f t="shared" si="285"/>
        <v>561377.99850117567</v>
      </c>
      <c r="M2918"/>
      <c r="N2918" s="6">
        <f t="shared" si="286"/>
        <v>915249.86439619272</v>
      </c>
      <c r="O2918"/>
      <c r="P2918" s="6">
        <f t="shared" si="287"/>
        <v>733570.79736577789</v>
      </c>
      <c r="Q2918"/>
      <c r="R2918" s="6">
        <f t="shared" si="288"/>
        <v>1015893.3969817284</v>
      </c>
      <c r="S2918"/>
      <c r="T2918" s="6">
        <f t="shared" si="289"/>
        <v>623805.12957267882</v>
      </c>
      <c r="U2918"/>
      <c r="V2918" s="6">
        <f t="shared" si="290"/>
        <v>216490.45329100982</v>
      </c>
      <c r="W2918"/>
      <c r="X2918" s="6">
        <f t="shared" si="291"/>
        <v>520051.54923151515</v>
      </c>
      <c r="Y2918"/>
      <c r="Z2918" s="6">
        <f t="shared" si="292"/>
        <v>648461.96583296661</v>
      </c>
      <c r="AA2918"/>
      <c r="AB2918" s="6">
        <f t="shared" si="293"/>
        <v>556943.80279039859</v>
      </c>
      <c r="AC2918"/>
      <c r="AD2918" s="6">
        <f t="shared" si="294"/>
        <v>518020.59714868857</v>
      </c>
      <c r="AE2918"/>
      <c r="AF2918" s="6">
        <f t="shared" si="295"/>
        <v>221542.30010292542</v>
      </c>
      <c r="AG2918"/>
      <c r="AH2918" s="6">
        <f t="shared" si="296"/>
        <v>234842.00623624661</v>
      </c>
      <c r="AI2918"/>
      <c r="AJ2918" s="6">
        <f t="shared" si="297"/>
        <v>320199.24406679481</v>
      </c>
      <c r="AK2918"/>
      <c r="AL2918" s="6">
        <f t="shared" si="298"/>
        <v>226066.29768815683</v>
      </c>
      <c r="AM2918"/>
      <c r="AN2918" s="6">
        <f t="shared" si="299"/>
        <v>268182.89491673559</v>
      </c>
      <c r="AO2918"/>
    </row>
    <row r="2919" spans="2:41" x14ac:dyDescent="0.2">
      <c r="B2919" s="6">
        <f t="shared" si="280"/>
        <v>757687.90454753186</v>
      </c>
      <c r="C2919"/>
      <c r="D2919" s="6">
        <f t="shared" si="281"/>
        <v>851562.8371295752</v>
      </c>
      <c r="F2919" s="6">
        <f t="shared" si="282"/>
        <v>625764.22446447564</v>
      </c>
      <c r="G2919"/>
      <c r="H2919" s="6">
        <f t="shared" si="283"/>
        <v>520610.16956898634</v>
      </c>
      <c r="I2919"/>
      <c r="J2919" s="6">
        <f t="shared" si="284"/>
        <v>485727.21761137748</v>
      </c>
      <c r="K2919"/>
      <c r="L2919" s="6">
        <f t="shared" si="285"/>
        <v>558030.5285253555</v>
      </c>
      <c r="M2919"/>
      <c r="N2919" s="6">
        <f t="shared" si="286"/>
        <v>917116.88640276494</v>
      </c>
      <c r="O2919"/>
      <c r="P2919" s="6">
        <f t="shared" si="287"/>
        <v>729288.6643440394</v>
      </c>
      <c r="Q2919"/>
      <c r="R2919" s="6">
        <f t="shared" si="288"/>
        <v>1022196.0840053629</v>
      </c>
      <c r="S2919"/>
      <c r="T2919" s="6">
        <f t="shared" si="289"/>
        <v>619688.1661474721</v>
      </c>
      <c r="U2919"/>
      <c r="V2919" s="6">
        <f t="shared" si="290"/>
        <v>220364.80522200186</v>
      </c>
      <c r="W2919"/>
      <c r="X2919" s="6">
        <f t="shared" si="291"/>
        <v>526045.24434957176</v>
      </c>
      <c r="Y2919"/>
      <c r="Z2919" s="6">
        <f t="shared" si="292"/>
        <v>648598.2129949996</v>
      </c>
      <c r="AA2919"/>
      <c r="AB2919" s="6">
        <f t="shared" si="293"/>
        <v>563940.17902691895</v>
      </c>
      <c r="AC2919"/>
      <c r="AD2919" s="6">
        <f t="shared" si="294"/>
        <v>518869.02925246209</v>
      </c>
      <c r="AE2919"/>
      <c r="AF2919" s="6">
        <f t="shared" si="295"/>
        <v>222854.58198637862</v>
      </c>
      <c r="AG2919"/>
      <c r="AH2919" s="6">
        <f t="shared" si="296"/>
        <v>234475.85257070197</v>
      </c>
      <c r="AI2919"/>
      <c r="AJ2919" s="6">
        <f t="shared" si="297"/>
        <v>320812.23001565452</v>
      </c>
      <c r="AK2919"/>
      <c r="AL2919" s="6">
        <f t="shared" si="298"/>
        <v>228668.16718693139</v>
      </c>
      <c r="AM2919"/>
      <c r="AN2919" s="6">
        <f t="shared" si="299"/>
        <v>267776.18616315373</v>
      </c>
      <c r="AO2919"/>
    </row>
    <row r="2920" spans="2:41" x14ac:dyDescent="0.2">
      <c r="B2920" s="6">
        <f t="shared" si="280"/>
        <v>753998.39211768506</v>
      </c>
      <c r="C2920"/>
      <c r="D2920" s="6">
        <f t="shared" si="281"/>
        <v>845386.03362408665</v>
      </c>
      <c r="F2920" s="6">
        <f t="shared" si="282"/>
        <v>616988.26001130429</v>
      </c>
      <c r="G2920"/>
      <c r="H2920" s="6">
        <f t="shared" si="283"/>
        <v>513528.1324107566</v>
      </c>
      <c r="I2920"/>
      <c r="J2920" s="6">
        <f t="shared" si="284"/>
        <v>479124.9968344497</v>
      </c>
      <c r="K2920"/>
      <c r="L2920" s="6">
        <f t="shared" si="285"/>
        <v>560339.70329286519</v>
      </c>
      <c r="M2920"/>
      <c r="N2920" s="6">
        <f t="shared" si="286"/>
        <v>919878.92305068858</v>
      </c>
      <c r="O2920"/>
      <c r="P2920" s="6">
        <f t="shared" si="287"/>
        <v>725943.06300096854</v>
      </c>
      <c r="Q2920"/>
      <c r="R2920" s="6">
        <f t="shared" si="288"/>
        <v>1023231.9638910926</v>
      </c>
      <c r="S2920"/>
      <c r="T2920" s="6">
        <f t="shared" si="289"/>
        <v>617814.47144809435</v>
      </c>
      <c r="U2920"/>
      <c r="V2920" s="6">
        <f t="shared" si="290"/>
        <v>224443.88384892463</v>
      </c>
      <c r="W2920"/>
      <c r="X2920" s="6">
        <f t="shared" si="291"/>
        <v>526536.50978901447</v>
      </c>
      <c r="Y2920"/>
      <c r="Z2920" s="6">
        <f t="shared" si="292"/>
        <v>656135.85434245213</v>
      </c>
      <c r="AA2920"/>
      <c r="AB2920" s="6">
        <f t="shared" si="293"/>
        <v>566979.05172941077</v>
      </c>
      <c r="AC2920"/>
      <c r="AD2920" s="6">
        <f t="shared" si="294"/>
        <v>518334.96216454392</v>
      </c>
      <c r="AE2920"/>
      <c r="AF2920" s="6">
        <f t="shared" si="295"/>
        <v>223541.33597241109</v>
      </c>
      <c r="AG2920"/>
      <c r="AH2920" s="6">
        <f t="shared" si="296"/>
        <v>233106.05731424806</v>
      </c>
      <c r="AI2920"/>
      <c r="AJ2920" s="6">
        <f t="shared" si="297"/>
        <v>320770.13220954436</v>
      </c>
      <c r="AK2920"/>
      <c r="AL2920" s="6">
        <f t="shared" si="298"/>
        <v>228867.46735304623</v>
      </c>
      <c r="AM2920"/>
      <c r="AN2920" s="6">
        <f t="shared" si="299"/>
        <v>268180.13304356579</v>
      </c>
      <c r="AO2920"/>
    </row>
    <row r="2921" spans="2:41" x14ac:dyDescent="0.2">
      <c r="B2921" s="6">
        <f t="shared" si="280"/>
        <v>750339.44620045018</v>
      </c>
      <c r="C2921"/>
      <c r="D2921" s="6">
        <f t="shared" si="281"/>
        <v>839207.172227534</v>
      </c>
      <c r="F2921" s="6">
        <f t="shared" si="282"/>
        <v>608175.73151905101</v>
      </c>
      <c r="G2921"/>
      <c r="H2921" s="6">
        <f t="shared" si="283"/>
        <v>506415.77690609492</v>
      </c>
      <c r="I2921"/>
      <c r="J2921" s="6">
        <f t="shared" si="284"/>
        <v>472519.28857925022</v>
      </c>
      <c r="K2921"/>
      <c r="L2921" s="6">
        <f t="shared" si="285"/>
        <v>559192.2424861308</v>
      </c>
      <c r="M2921"/>
      <c r="N2921" s="6">
        <f t="shared" si="286"/>
        <v>919706.91840221256</v>
      </c>
      <c r="O2921"/>
      <c r="P2921" s="6">
        <f t="shared" si="287"/>
        <v>722515.2294571863</v>
      </c>
      <c r="Q2921"/>
      <c r="R2921" s="6">
        <f t="shared" si="288"/>
        <v>1020859.4679570895</v>
      </c>
      <c r="S2921"/>
      <c r="T2921" s="6">
        <f t="shared" si="289"/>
        <v>613559.3961734504</v>
      </c>
      <c r="U2921"/>
      <c r="V2921" s="6">
        <f t="shared" si="290"/>
        <v>228841.87561175256</v>
      </c>
      <c r="W2921"/>
      <c r="X2921" s="6">
        <f t="shared" si="291"/>
        <v>526102.11195258587</v>
      </c>
      <c r="Y2921"/>
      <c r="Z2921" s="6">
        <f t="shared" si="292"/>
        <v>667514.05840793054</v>
      </c>
      <c r="AA2921"/>
      <c r="AB2921" s="6">
        <f t="shared" si="293"/>
        <v>566827.07174596959</v>
      </c>
      <c r="AC2921"/>
      <c r="AD2921" s="6">
        <f t="shared" si="294"/>
        <v>519319.62394832616</v>
      </c>
      <c r="AE2921"/>
      <c r="AF2921" s="6">
        <f t="shared" si="295"/>
        <v>223525.97861745072</v>
      </c>
      <c r="AG2921"/>
      <c r="AH2921" s="6">
        <f t="shared" si="296"/>
        <v>229592.31340903795</v>
      </c>
      <c r="AI2921"/>
      <c r="AJ2921" s="6">
        <f t="shared" si="297"/>
        <v>320499.41016186099</v>
      </c>
      <c r="AK2921"/>
      <c r="AL2921" s="6">
        <f t="shared" si="298"/>
        <v>229972.31683148647</v>
      </c>
      <c r="AM2921"/>
      <c r="AN2921" s="6">
        <f t="shared" si="299"/>
        <v>268130.83939229202</v>
      </c>
      <c r="AO2921"/>
    </row>
    <row r="2922" spans="2:41" x14ac:dyDescent="0.2">
      <c r="B2922" s="6">
        <f t="shared" si="280"/>
        <v>747572.8580994216</v>
      </c>
      <c r="C2922"/>
      <c r="D2922" s="6">
        <f t="shared" si="281"/>
        <v>833074.8560634274</v>
      </c>
      <c r="F2922" s="6">
        <f t="shared" si="282"/>
        <v>599343.59664345207</v>
      </c>
      <c r="G2922"/>
      <c r="H2922" s="6">
        <f t="shared" si="283"/>
        <v>499287.35310813703</v>
      </c>
      <c r="I2922"/>
      <c r="J2922" s="6">
        <f t="shared" si="284"/>
        <v>465913.24871077831</v>
      </c>
      <c r="K2922"/>
      <c r="L2922" s="6">
        <f t="shared" si="285"/>
        <v>561903.35783100862</v>
      </c>
      <c r="M2922"/>
      <c r="N2922" s="6">
        <f t="shared" si="286"/>
        <v>922642.45717328438</v>
      </c>
      <c r="O2922"/>
      <c r="P2922" s="6">
        <f t="shared" si="287"/>
        <v>719499.17438070313</v>
      </c>
      <c r="Q2922"/>
      <c r="R2922" s="6">
        <f t="shared" si="288"/>
        <v>1017867.3714864405</v>
      </c>
      <c r="S2922"/>
      <c r="T2922" s="6">
        <f t="shared" si="289"/>
        <v>610774.63502449647</v>
      </c>
      <c r="U2922"/>
      <c r="V2922" s="6">
        <f t="shared" si="290"/>
        <v>232968.66352026537</v>
      </c>
      <c r="W2922"/>
      <c r="X2922" s="6">
        <f t="shared" si="291"/>
        <v>525774.86907817586</v>
      </c>
      <c r="Y2922"/>
      <c r="Z2922" s="6">
        <f t="shared" si="292"/>
        <v>673317.60347672529</v>
      </c>
      <c r="AA2922"/>
      <c r="AB2922" s="6">
        <f t="shared" si="293"/>
        <v>566204.70735573792</v>
      </c>
      <c r="AC2922"/>
      <c r="AD2922" s="6">
        <f t="shared" si="294"/>
        <v>520834.70533700514</v>
      </c>
      <c r="AE2922"/>
      <c r="AF2922" s="6">
        <f t="shared" si="295"/>
        <v>222978.58001203902</v>
      </c>
      <c r="AG2922"/>
      <c r="AH2922" s="6">
        <f t="shared" si="296"/>
        <v>225812.67453740336</v>
      </c>
      <c r="AI2922"/>
      <c r="AJ2922" s="6">
        <f t="shared" si="297"/>
        <v>320609.65892474132</v>
      </c>
      <c r="AK2922"/>
      <c r="AL2922" s="6">
        <f t="shared" si="298"/>
        <v>233367.78101938404</v>
      </c>
      <c r="AM2922"/>
      <c r="AN2922" s="6">
        <f t="shared" si="299"/>
        <v>267339.36405817309</v>
      </c>
      <c r="AO2922"/>
    </row>
    <row r="2923" spans="2:41" x14ac:dyDescent="0.2">
      <c r="B2923" s="6">
        <f t="shared" si="280"/>
        <v>745544.04937993141</v>
      </c>
      <c r="C2923"/>
      <c r="D2923" s="6">
        <f t="shared" si="281"/>
        <v>826895.00032476126</v>
      </c>
      <c r="F2923" s="6">
        <f t="shared" si="282"/>
        <v>590495.14037328621</v>
      </c>
      <c r="G2923"/>
      <c r="H2923" s="6">
        <f t="shared" si="283"/>
        <v>492138.5013561279</v>
      </c>
      <c r="I2923"/>
      <c r="J2923" s="6">
        <f t="shared" si="284"/>
        <v>459304.40095669864</v>
      </c>
      <c r="K2923"/>
      <c r="L2923" s="6">
        <f t="shared" si="285"/>
        <v>568041.71609933011</v>
      </c>
      <c r="M2923"/>
      <c r="N2923" s="6">
        <f t="shared" si="286"/>
        <v>925261.59033991839</v>
      </c>
      <c r="O2923"/>
      <c r="P2923" s="6">
        <f t="shared" si="287"/>
        <v>716419.70508074923</v>
      </c>
      <c r="Q2923"/>
      <c r="R2923" s="6">
        <f t="shared" si="288"/>
        <v>1014867.8878955344</v>
      </c>
      <c r="S2923"/>
      <c r="T2923" s="6">
        <f t="shared" si="289"/>
        <v>606658.20245424414</v>
      </c>
      <c r="U2923"/>
      <c r="V2923" s="6">
        <f t="shared" si="290"/>
        <v>236482.75070500365</v>
      </c>
      <c r="W2923"/>
      <c r="X2923" s="6">
        <f t="shared" si="291"/>
        <v>527000.65636738157</v>
      </c>
      <c r="Y2923"/>
      <c r="Z2923" s="6">
        <f t="shared" si="292"/>
        <v>671547.02738895488</v>
      </c>
      <c r="AA2923"/>
      <c r="AB2923" s="6">
        <f t="shared" si="293"/>
        <v>565617.31767309434</v>
      </c>
      <c r="AC2923"/>
      <c r="AD2923" s="6">
        <f t="shared" si="294"/>
        <v>527313.41784516373</v>
      </c>
      <c r="AE2923"/>
      <c r="AF2923" s="6">
        <f t="shared" si="295"/>
        <v>222009.68534350395</v>
      </c>
      <c r="AG2923"/>
      <c r="AH2923" s="6">
        <f t="shared" si="296"/>
        <v>223634.50414875237</v>
      </c>
      <c r="AI2923"/>
      <c r="AJ2923" s="6">
        <f t="shared" si="297"/>
        <v>320564.62325491087</v>
      </c>
      <c r="AK2923"/>
      <c r="AL2923" s="6">
        <f t="shared" si="298"/>
        <v>236328.07350829267</v>
      </c>
      <c r="AM2923"/>
      <c r="AN2923" s="6">
        <f t="shared" si="299"/>
        <v>267799.78221916186</v>
      </c>
      <c r="AO2923"/>
    </row>
    <row r="2924" spans="2:41" x14ac:dyDescent="0.2">
      <c r="B2924" s="6">
        <f t="shared" si="280"/>
        <v>742956.49013439601</v>
      </c>
      <c r="C2924"/>
      <c r="D2924" s="6">
        <f t="shared" si="281"/>
        <v>820788.59177187609</v>
      </c>
      <c r="F2924" s="6">
        <f t="shared" si="282"/>
        <v>581907.55844710127</v>
      </c>
      <c r="G2924"/>
      <c r="H2924" s="6">
        <f t="shared" si="283"/>
        <v>484970.43026573875</v>
      </c>
      <c r="I2924"/>
      <c r="J2924" s="6">
        <f t="shared" si="284"/>
        <v>452690.81675752182</v>
      </c>
      <c r="K2924"/>
      <c r="L2924" s="6">
        <f t="shared" si="285"/>
        <v>571360.9174835392</v>
      </c>
      <c r="M2924"/>
      <c r="N2924" s="6">
        <f t="shared" si="286"/>
        <v>926662.82227115193</v>
      </c>
      <c r="O2924"/>
      <c r="P2924" s="6">
        <f t="shared" si="287"/>
        <v>712822.41521091422</v>
      </c>
      <c r="Q2924"/>
      <c r="R2924" s="6">
        <f t="shared" si="288"/>
        <v>1011883.5215234408</v>
      </c>
      <c r="S2924"/>
      <c r="T2924" s="6">
        <f t="shared" si="289"/>
        <v>602969.78444477287</v>
      </c>
      <c r="U2924"/>
      <c r="V2924" s="6">
        <f t="shared" si="290"/>
        <v>242202.7401990465</v>
      </c>
      <c r="W2924"/>
      <c r="X2924" s="6">
        <f t="shared" si="291"/>
        <v>533249.40577804064</v>
      </c>
      <c r="Y2924"/>
      <c r="Z2924" s="6">
        <f t="shared" si="292"/>
        <v>667225.33276812604</v>
      </c>
      <c r="AA2924"/>
      <c r="AB2924" s="6">
        <f t="shared" si="293"/>
        <v>565363.86550069123</v>
      </c>
      <c r="AC2924"/>
      <c r="AD2924" s="6">
        <f t="shared" si="294"/>
        <v>527461.77593428059</v>
      </c>
      <c r="AE2924"/>
      <c r="AF2924" s="6">
        <f t="shared" si="295"/>
        <v>220665.56195778068</v>
      </c>
      <c r="AG2924"/>
      <c r="AH2924" s="6">
        <f t="shared" si="296"/>
        <v>223055.44900418687</v>
      </c>
      <c r="AI2924"/>
      <c r="AJ2924" s="6">
        <f t="shared" si="297"/>
        <v>320007.16779440275</v>
      </c>
      <c r="AK2924"/>
      <c r="AL2924" s="6">
        <f t="shared" si="298"/>
        <v>237971.89362490686</v>
      </c>
      <c r="AM2924"/>
      <c r="AN2924" s="6">
        <f t="shared" si="299"/>
        <v>269311.98159352597</v>
      </c>
      <c r="AO2924"/>
    </row>
    <row r="2925" spans="2:41" x14ac:dyDescent="0.2">
      <c r="B2925" s="6">
        <f t="shared" si="280"/>
        <v>739887.62761920562</v>
      </c>
      <c r="C2925"/>
      <c r="D2925" s="6">
        <f t="shared" si="281"/>
        <v>815778.67144564283</v>
      </c>
      <c r="F2925" s="6">
        <f t="shared" si="282"/>
        <v>573100.82731278182</v>
      </c>
      <c r="G2925"/>
      <c r="H2925" s="6">
        <f t="shared" si="283"/>
        <v>477778.6083162853</v>
      </c>
      <c r="I2925"/>
      <c r="J2925" s="6">
        <f t="shared" si="284"/>
        <v>446073.70218808646</v>
      </c>
      <c r="K2925"/>
      <c r="L2925" s="6">
        <f t="shared" si="285"/>
        <v>580225.24699013785</v>
      </c>
      <c r="M2925"/>
      <c r="N2925" s="6">
        <f t="shared" si="286"/>
        <v>926340.64403889026</v>
      </c>
      <c r="O2925"/>
      <c r="P2925" s="6">
        <f t="shared" si="287"/>
        <v>708168.76769052516</v>
      </c>
      <c r="Q2925"/>
      <c r="R2925" s="6">
        <f t="shared" si="288"/>
        <v>1008904.1406358066</v>
      </c>
      <c r="S2925"/>
      <c r="T2925" s="6">
        <f t="shared" si="289"/>
        <v>598579.76582399139</v>
      </c>
      <c r="U2925"/>
      <c r="V2925" s="6">
        <f t="shared" si="290"/>
        <v>245115.81909584141</v>
      </c>
      <c r="W2925"/>
      <c r="X2925" s="6">
        <f t="shared" si="291"/>
        <v>539581.69021771429</v>
      </c>
      <c r="Y2925"/>
      <c r="Z2925" s="6">
        <f t="shared" si="292"/>
        <v>669162.00909365807</v>
      </c>
      <c r="AA2925"/>
      <c r="AB2925" s="6">
        <f t="shared" si="293"/>
        <v>567196.89944225654</v>
      </c>
      <c r="AC2925"/>
      <c r="AD2925" s="6">
        <f t="shared" si="294"/>
        <v>520340.55857787566</v>
      </c>
      <c r="AE2925"/>
      <c r="AF2925" s="6">
        <f t="shared" si="295"/>
        <v>219187.34441215411</v>
      </c>
      <c r="AG2925"/>
      <c r="AH2925" s="6">
        <f t="shared" si="296"/>
        <v>222769.25206102291</v>
      </c>
      <c r="AI2925"/>
      <c r="AJ2925" s="6">
        <f t="shared" si="297"/>
        <v>319163.1950613861</v>
      </c>
      <c r="AK2925"/>
      <c r="AL2925" s="6">
        <f t="shared" si="298"/>
        <v>241512.78733789478</v>
      </c>
      <c r="AM2925"/>
      <c r="AN2925" s="6">
        <f t="shared" si="299"/>
        <v>270477.91241856402</v>
      </c>
      <c r="AO2925"/>
    </row>
    <row r="2926" spans="2:41" x14ac:dyDescent="0.2">
      <c r="B2926" s="6">
        <f t="shared" si="280"/>
        <v>737199.20183421788</v>
      </c>
      <c r="C2926"/>
      <c r="D2926" s="6">
        <f t="shared" si="281"/>
        <v>811069.16517142812</v>
      </c>
      <c r="F2926" s="6">
        <f t="shared" si="282"/>
        <v>563958.60807430255</v>
      </c>
      <c r="G2926"/>
      <c r="H2926" s="6">
        <f t="shared" si="283"/>
        <v>470566.97878841037</v>
      </c>
      <c r="I2926"/>
      <c r="J2926" s="6">
        <f t="shared" si="284"/>
        <v>439451.48498145572</v>
      </c>
      <c r="K2926"/>
      <c r="L2926" s="6">
        <f t="shared" si="285"/>
        <v>580159.34518931806</v>
      </c>
      <c r="M2926"/>
      <c r="N2926" s="6">
        <f t="shared" si="286"/>
        <v>924886.92274231045</v>
      </c>
      <c r="O2926"/>
      <c r="P2926" s="6">
        <f t="shared" si="287"/>
        <v>703170.47279699636</v>
      </c>
      <c r="Q2926"/>
      <c r="R2926" s="6">
        <f t="shared" si="288"/>
        <v>1005924.9492457369</v>
      </c>
      <c r="S2926"/>
      <c r="T2926" s="6">
        <f t="shared" si="289"/>
        <v>593982.56090693013</v>
      </c>
      <c r="U2926"/>
      <c r="V2926" s="6">
        <f t="shared" si="290"/>
        <v>248007.078698356</v>
      </c>
      <c r="W2926"/>
      <c r="X2926" s="6">
        <f t="shared" si="291"/>
        <v>540636.62677042955</v>
      </c>
      <c r="Y2926"/>
      <c r="Z2926" s="6">
        <f t="shared" si="292"/>
        <v>678064.8880267496</v>
      </c>
      <c r="AA2926"/>
      <c r="AB2926" s="6">
        <f t="shared" si="293"/>
        <v>571231.86723322328</v>
      </c>
      <c r="AC2926"/>
      <c r="AD2926" s="6">
        <f t="shared" si="294"/>
        <v>513999.82194993331</v>
      </c>
      <c r="AE2926"/>
      <c r="AF2926" s="6">
        <f t="shared" si="295"/>
        <v>217679.99292316946</v>
      </c>
      <c r="AG2926"/>
      <c r="AH2926" s="6">
        <f t="shared" si="296"/>
        <v>223328.47082473437</v>
      </c>
      <c r="AI2926"/>
      <c r="AJ2926" s="6">
        <f t="shared" si="297"/>
        <v>318277.96027014143</v>
      </c>
      <c r="AK2926"/>
      <c r="AL2926" s="6">
        <f t="shared" si="298"/>
        <v>243985.92869152874</v>
      </c>
      <c r="AM2926"/>
      <c r="AN2926" s="6">
        <f t="shared" si="299"/>
        <v>270751.15361354785</v>
      </c>
      <c r="AO2926"/>
    </row>
    <row r="2927" spans="2:41" x14ac:dyDescent="0.2">
      <c r="B2927" s="6">
        <f t="shared" si="280"/>
        <v>734210.03959440324</v>
      </c>
      <c r="C2927"/>
      <c r="D2927" s="6">
        <f t="shared" si="281"/>
        <v>806748.04738741682</v>
      </c>
      <c r="F2927" s="6">
        <f t="shared" si="282"/>
        <v>554920.04419830465</v>
      </c>
      <c r="G2927"/>
      <c r="H2927" s="6">
        <f t="shared" si="283"/>
        <v>463339.41688463558</v>
      </c>
      <c r="I2927"/>
      <c r="J2927" s="6">
        <f t="shared" si="284"/>
        <v>432822.26923850091</v>
      </c>
      <c r="K2927"/>
      <c r="L2927" s="6">
        <f t="shared" si="285"/>
        <v>585691.43265780096</v>
      </c>
      <c r="M2927"/>
      <c r="N2927" s="6">
        <f t="shared" si="286"/>
        <v>922893.89109577995</v>
      </c>
      <c r="O2927"/>
      <c r="P2927" s="6">
        <f t="shared" si="287"/>
        <v>698134.45062062365</v>
      </c>
      <c r="Q2927"/>
      <c r="R2927" s="6">
        <f t="shared" si="288"/>
        <v>1003500.8426782431</v>
      </c>
      <c r="S2927"/>
      <c r="T2927" s="6">
        <f t="shared" si="289"/>
        <v>589359.8916739152</v>
      </c>
      <c r="U2927"/>
      <c r="V2927" s="6">
        <f t="shared" si="290"/>
        <v>253769.78469347084</v>
      </c>
      <c r="W2927"/>
      <c r="X2927" s="6">
        <f t="shared" si="291"/>
        <v>542204.86737798143</v>
      </c>
      <c r="Y2927"/>
      <c r="Z2927" s="6">
        <f t="shared" si="292"/>
        <v>683225.0011025354</v>
      </c>
      <c r="AA2927"/>
      <c r="AB2927" s="6">
        <f t="shared" si="293"/>
        <v>575409.00938167458</v>
      </c>
      <c r="AC2927"/>
      <c r="AD2927" s="6">
        <f t="shared" si="294"/>
        <v>512828.00059671822</v>
      </c>
      <c r="AE2927"/>
      <c r="AF2927" s="6">
        <f t="shared" si="295"/>
        <v>216426.42231832136</v>
      </c>
      <c r="AG2927"/>
      <c r="AH2927" s="6">
        <f t="shared" si="296"/>
        <v>225860.62022580203</v>
      </c>
      <c r="AI2927"/>
      <c r="AJ2927" s="6">
        <f t="shared" si="297"/>
        <v>317386.86448394594</v>
      </c>
      <c r="AK2927"/>
      <c r="AL2927" s="6">
        <f t="shared" si="298"/>
        <v>243986.48287013196</v>
      </c>
      <c r="AM2927"/>
      <c r="AN2927" s="6">
        <f t="shared" si="299"/>
        <v>270320.09926073981</v>
      </c>
      <c r="AO2927"/>
    </row>
    <row r="2928" spans="2:41" x14ac:dyDescent="0.2">
      <c r="B2928" s="6">
        <f t="shared" si="280"/>
        <v>731725.07704426663</v>
      </c>
      <c r="C2928"/>
      <c r="D2928" s="6">
        <f t="shared" si="281"/>
        <v>803013.94617585593</v>
      </c>
      <c r="F2928" s="6">
        <f t="shared" si="282"/>
        <v>546114.16659788752</v>
      </c>
      <c r="G2928"/>
      <c r="H2928" s="6">
        <f t="shared" si="283"/>
        <v>456102.45173042733</v>
      </c>
      <c r="I2928"/>
      <c r="J2928" s="6">
        <f t="shared" si="284"/>
        <v>426188.35987637844</v>
      </c>
      <c r="K2928"/>
      <c r="L2928" s="6">
        <f t="shared" si="285"/>
        <v>588898.43678930216</v>
      </c>
      <c r="M2928"/>
      <c r="N2928" s="6">
        <f t="shared" si="286"/>
        <v>920860.78710092953</v>
      </c>
      <c r="O2928"/>
      <c r="P2928" s="6">
        <f t="shared" si="287"/>
        <v>693082.7104601179</v>
      </c>
      <c r="Q2928"/>
      <c r="R2928" s="6">
        <f t="shared" si="288"/>
        <v>1007115.3283569673</v>
      </c>
      <c r="S2928"/>
      <c r="T2928" s="6">
        <f t="shared" si="289"/>
        <v>584747.18735925388</v>
      </c>
      <c r="U2928"/>
      <c r="V2928" s="6">
        <f t="shared" si="290"/>
        <v>257269.94941795402</v>
      </c>
      <c r="W2928"/>
      <c r="X2928" s="6">
        <f t="shared" si="291"/>
        <v>548633.73250205547</v>
      </c>
      <c r="Y2928"/>
      <c r="Z2928" s="6">
        <f t="shared" si="292"/>
        <v>676389.45633764879</v>
      </c>
      <c r="AA2928"/>
      <c r="AB2928" s="6">
        <f t="shared" si="293"/>
        <v>577407.34134709067</v>
      </c>
      <c r="AC2928"/>
      <c r="AD2928" s="6">
        <f t="shared" si="294"/>
        <v>511989.4427462304</v>
      </c>
      <c r="AE2928"/>
      <c r="AF2928" s="6">
        <f t="shared" si="295"/>
        <v>216439.02960623661</v>
      </c>
      <c r="AG2928"/>
      <c r="AH2928" s="6">
        <f t="shared" si="296"/>
        <v>228774.40280728784</v>
      </c>
      <c r="AI2928"/>
      <c r="AJ2928" s="6">
        <f t="shared" si="297"/>
        <v>316640.12255451531</v>
      </c>
      <c r="AK2928"/>
      <c r="AL2928" s="6">
        <f t="shared" si="298"/>
        <v>243570.32688487909</v>
      </c>
      <c r="AM2928"/>
      <c r="AN2928" s="6">
        <f t="shared" si="299"/>
        <v>269642.36895315623</v>
      </c>
      <c r="AO2928"/>
    </row>
    <row r="2929" spans="2:41" x14ac:dyDescent="0.2">
      <c r="B2929" s="6">
        <f t="shared" si="280"/>
        <v>730197.58272113395</v>
      </c>
      <c r="C2929"/>
      <c r="D2929" s="6">
        <f t="shared" si="281"/>
        <v>799631.47511931846</v>
      </c>
      <c r="F2929" s="6">
        <f t="shared" si="282"/>
        <v>538491.73452854971</v>
      </c>
      <c r="G2929"/>
      <c r="H2929" s="6">
        <f t="shared" si="283"/>
        <v>448857.90203672519</v>
      </c>
      <c r="I2929"/>
      <c r="J2929" s="6">
        <f t="shared" si="284"/>
        <v>419545.03378568793</v>
      </c>
      <c r="K2929"/>
      <c r="L2929" s="6">
        <f t="shared" si="285"/>
        <v>597779.97136462247</v>
      </c>
      <c r="M2929"/>
      <c r="N2929" s="6">
        <f t="shared" si="286"/>
        <v>918820.19184658828</v>
      </c>
      <c r="O2929"/>
      <c r="P2929" s="6">
        <f t="shared" si="287"/>
        <v>688021.45678930311</v>
      </c>
      <c r="Q2929"/>
      <c r="R2929" s="6">
        <f t="shared" si="288"/>
        <v>1015890.4182732604</v>
      </c>
      <c r="S2929"/>
      <c r="T2929" s="6">
        <f t="shared" si="289"/>
        <v>580131.46857410634</v>
      </c>
      <c r="U2929"/>
      <c r="V2929" s="6">
        <f t="shared" si="290"/>
        <v>261396.94898402752</v>
      </c>
      <c r="W2929"/>
      <c r="X2929" s="6">
        <f t="shared" si="291"/>
        <v>559559.7553556679</v>
      </c>
      <c r="Y2929"/>
      <c r="Z2929" s="6">
        <f t="shared" si="292"/>
        <v>662794.86170792172</v>
      </c>
      <c r="AA2929"/>
      <c r="AB2929" s="6">
        <f t="shared" si="293"/>
        <v>576795.96703944786</v>
      </c>
      <c r="AC2929"/>
      <c r="AD2929" s="6">
        <f t="shared" si="294"/>
        <v>511184.47949757456</v>
      </c>
      <c r="AE2929"/>
      <c r="AF2929" s="6">
        <f t="shared" si="295"/>
        <v>217720.67623483663</v>
      </c>
      <c r="AG2929"/>
      <c r="AH2929" s="6">
        <f t="shared" si="296"/>
        <v>230984.03402888685</v>
      </c>
      <c r="AI2929"/>
      <c r="AJ2929" s="6">
        <f t="shared" si="297"/>
        <v>316489.25649984227</v>
      </c>
      <c r="AK2929"/>
      <c r="AL2929" s="6">
        <f t="shared" si="298"/>
        <v>243140.74071322739</v>
      </c>
      <c r="AM2929"/>
      <c r="AN2929" s="6">
        <f t="shared" si="299"/>
        <v>269043.09636557376</v>
      </c>
      <c r="AO2929"/>
    </row>
    <row r="2930" spans="2:41" x14ac:dyDescent="0.2">
      <c r="B2930" s="6">
        <f t="shared" si="280"/>
        <v>728662.21523423097</v>
      </c>
      <c r="C2930"/>
      <c r="D2930" s="6">
        <f t="shared" si="281"/>
        <v>794683.52333489689</v>
      </c>
      <c r="F2930" s="6">
        <f t="shared" si="282"/>
        <v>530410.294356692</v>
      </c>
      <c r="G2930"/>
      <c r="H2930" s="6">
        <f t="shared" si="283"/>
        <v>441607.59648532048</v>
      </c>
      <c r="I2930"/>
      <c r="J2930" s="6">
        <f t="shared" si="284"/>
        <v>412889.49647492752</v>
      </c>
      <c r="K2930"/>
      <c r="L2930" s="6">
        <f t="shared" si="285"/>
        <v>597450.30125889322</v>
      </c>
      <c r="M2930"/>
      <c r="N2930" s="6">
        <f t="shared" si="286"/>
        <v>917012.04028061742</v>
      </c>
      <c r="O2930"/>
      <c r="P2930" s="6">
        <f t="shared" si="287"/>
        <v>682954.01674895803</v>
      </c>
      <c r="Q2930"/>
      <c r="R2930" s="6">
        <f t="shared" si="288"/>
        <v>1021427.3743099305</v>
      </c>
      <c r="S2930"/>
      <c r="T2930" s="6">
        <f t="shared" si="289"/>
        <v>575511.2119684685</v>
      </c>
      <c r="U2930"/>
      <c r="V2930" s="6">
        <f t="shared" si="290"/>
        <v>262992.58633653255</v>
      </c>
      <c r="W2930"/>
      <c r="X2930" s="6">
        <f t="shared" si="291"/>
        <v>567800.62172471557</v>
      </c>
      <c r="Y2930"/>
      <c r="Z2930" s="6">
        <f t="shared" si="292"/>
        <v>657589.41296043864</v>
      </c>
      <c r="AA2930"/>
      <c r="AB2930" s="6">
        <f t="shared" si="293"/>
        <v>575443.01680755022</v>
      </c>
      <c r="AC2930"/>
      <c r="AD2930" s="6">
        <f t="shared" si="294"/>
        <v>511245.00895559078</v>
      </c>
      <c r="AE2930"/>
      <c r="AF2930" s="6">
        <f t="shared" si="295"/>
        <v>218815.18447712317</v>
      </c>
      <c r="AG2930"/>
      <c r="AH2930" s="6">
        <f t="shared" si="296"/>
        <v>233220.88312656296</v>
      </c>
      <c r="AI2930"/>
      <c r="AJ2930" s="6">
        <f t="shared" si="297"/>
        <v>317674.05295036448</v>
      </c>
      <c r="AK2930"/>
      <c r="AL2930" s="6">
        <f t="shared" si="298"/>
        <v>242709.95107070342</v>
      </c>
      <c r="AM2930"/>
      <c r="AN2930" s="6">
        <f t="shared" si="299"/>
        <v>268669.85727802006</v>
      </c>
      <c r="AO2930"/>
    </row>
    <row r="2931" spans="2:41" x14ac:dyDescent="0.2">
      <c r="B2931" s="6">
        <f t="shared" si="280"/>
        <v>726262.38589852292</v>
      </c>
      <c r="C2931"/>
      <c r="D2931" s="6">
        <f t="shared" si="281"/>
        <v>789063.53062391898</v>
      </c>
      <c r="F2931" s="6">
        <f t="shared" si="282"/>
        <v>521562.6500013445</v>
      </c>
      <c r="G2931"/>
      <c r="H2931" s="6">
        <f t="shared" si="283"/>
        <v>434351.15914209478</v>
      </c>
      <c r="I2931"/>
      <c r="J2931" s="6">
        <f t="shared" si="284"/>
        <v>406228.10970240913</v>
      </c>
      <c r="K2931"/>
      <c r="L2931" s="6">
        <f t="shared" si="285"/>
        <v>595200.69914677041</v>
      </c>
      <c r="M2931"/>
      <c r="N2931" s="6">
        <f t="shared" si="286"/>
        <v>916581.5544102455</v>
      </c>
      <c r="O2931"/>
      <c r="P2931" s="6">
        <f t="shared" si="287"/>
        <v>677882.4578722032</v>
      </c>
      <c r="Q2931"/>
      <c r="R2931" s="6">
        <f t="shared" si="288"/>
        <v>1021661.55689314</v>
      </c>
      <c r="S2931"/>
      <c r="T2931" s="6">
        <f t="shared" si="289"/>
        <v>570902.30274963402</v>
      </c>
      <c r="U2931"/>
      <c r="V2931" s="6">
        <f t="shared" si="290"/>
        <v>259562.2979602727</v>
      </c>
      <c r="W2931"/>
      <c r="X2931" s="6">
        <f t="shared" si="291"/>
        <v>570813.60608351382</v>
      </c>
      <c r="Y2931"/>
      <c r="Z2931" s="6">
        <f t="shared" si="292"/>
        <v>666317.23195670056</v>
      </c>
      <c r="AA2931"/>
      <c r="AB2931" s="6">
        <f t="shared" si="293"/>
        <v>574835.427321614</v>
      </c>
      <c r="AC2931"/>
      <c r="AD2931" s="6">
        <f t="shared" si="294"/>
        <v>512482.50761050259</v>
      </c>
      <c r="AE2931"/>
      <c r="AF2931" s="6">
        <f t="shared" si="295"/>
        <v>219782.72636203188</v>
      </c>
      <c r="AG2931"/>
      <c r="AH2931" s="6">
        <f t="shared" si="296"/>
        <v>236244.03847167388</v>
      </c>
      <c r="AI2931"/>
      <c r="AJ2931" s="6">
        <f t="shared" si="297"/>
        <v>319209.34380802268</v>
      </c>
      <c r="AK2931"/>
      <c r="AL2931" s="6">
        <f t="shared" si="298"/>
        <v>242280.60647228759</v>
      </c>
      <c r="AM2931"/>
      <c r="AN2931" s="6">
        <f t="shared" si="299"/>
        <v>270192.38965295668</v>
      </c>
      <c r="AO2931"/>
    </row>
    <row r="2932" spans="2:41" x14ac:dyDescent="0.2">
      <c r="B2932" s="6">
        <f t="shared" si="280"/>
        <v>724007.75702932628</v>
      </c>
      <c r="C2932"/>
      <c r="D2932" s="6">
        <f t="shared" si="281"/>
        <v>783442.22139577696</v>
      </c>
      <c r="F2932" s="6">
        <f t="shared" si="282"/>
        <v>513018.81970490579</v>
      </c>
      <c r="G2932"/>
      <c r="H2932" s="6">
        <f t="shared" si="283"/>
        <v>427087.31107619946</v>
      </c>
      <c r="I2932"/>
      <c r="J2932" s="6">
        <f t="shared" si="284"/>
        <v>399563.59734741092</v>
      </c>
      <c r="K2932"/>
      <c r="L2932" s="6">
        <f t="shared" si="285"/>
        <v>600533.76119909936</v>
      </c>
      <c r="M2932"/>
      <c r="N2932" s="6">
        <f t="shared" si="286"/>
        <v>916105.37532932765</v>
      </c>
      <c r="O2932"/>
      <c r="P2932" s="6">
        <f t="shared" si="287"/>
        <v>672806.76318140712</v>
      </c>
      <c r="Q2932"/>
      <c r="R2932" s="6">
        <f t="shared" si="288"/>
        <v>1018625.6518546917</v>
      </c>
      <c r="S2932"/>
      <c r="T2932" s="6">
        <f t="shared" si="289"/>
        <v>566320.7671263084</v>
      </c>
      <c r="U2932"/>
      <c r="V2932" s="6">
        <f t="shared" si="290"/>
        <v>254615.3358941612</v>
      </c>
      <c r="W2932"/>
      <c r="X2932" s="6">
        <f t="shared" si="291"/>
        <v>570662.70911855216</v>
      </c>
      <c r="Y2932"/>
      <c r="Z2932" s="6">
        <f t="shared" si="292"/>
        <v>677222.22913293424</v>
      </c>
      <c r="AA2932"/>
      <c r="AB2932" s="6">
        <f t="shared" si="293"/>
        <v>574703.53683567408</v>
      </c>
      <c r="AC2932"/>
      <c r="AD2932" s="6">
        <f t="shared" si="294"/>
        <v>529849.34507695411</v>
      </c>
      <c r="AE2932"/>
      <c r="AF2932" s="6">
        <f t="shared" si="295"/>
        <v>221108.85120543785</v>
      </c>
      <c r="AG2932"/>
      <c r="AH2932" s="6">
        <f t="shared" si="296"/>
        <v>239884.14763221954</v>
      </c>
      <c r="AI2932"/>
      <c r="AJ2932" s="6">
        <f t="shared" si="297"/>
        <v>320251.29503466771</v>
      </c>
      <c r="AK2932"/>
      <c r="AL2932" s="6">
        <f t="shared" si="298"/>
        <v>241846.42111786205</v>
      </c>
      <c r="AM2932"/>
      <c r="AN2932" s="6">
        <f t="shared" si="299"/>
        <v>272548.36329575977</v>
      </c>
      <c r="AO2932"/>
    </row>
    <row r="2933" spans="2:41" x14ac:dyDescent="0.2">
      <c r="B2933" s="6">
        <f t="shared" si="280"/>
        <v>721129.80396336387</v>
      </c>
      <c r="C2933"/>
      <c r="D2933" s="6">
        <f t="shared" si="281"/>
        <v>778281.80738027359</v>
      </c>
      <c r="F2933" s="6">
        <f t="shared" si="282"/>
        <v>504343.34703770827</v>
      </c>
      <c r="G2933"/>
      <c r="H2933" s="6">
        <f t="shared" si="283"/>
        <v>419819.98493623146</v>
      </c>
      <c r="I2933"/>
      <c r="J2933" s="6">
        <f t="shared" si="284"/>
        <v>392889.22289434454</v>
      </c>
      <c r="K2933"/>
      <c r="L2933" s="6">
        <f t="shared" si="285"/>
        <v>604638.5691607442</v>
      </c>
      <c r="M2933"/>
      <c r="N2933" s="6">
        <f t="shared" si="286"/>
        <v>916797.63491415943</v>
      </c>
      <c r="O2933"/>
      <c r="P2933" s="6">
        <f t="shared" si="287"/>
        <v>667728.70552612853</v>
      </c>
      <c r="Q2933"/>
      <c r="R2933" s="6">
        <f t="shared" si="288"/>
        <v>1015862.156292243</v>
      </c>
      <c r="S2933"/>
      <c r="T2933" s="6">
        <f t="shared" si="289"/>
        <v>562105.6088192215</v>
      </c>
      <c r="U2933"/>
      <c r="V2933" s="6">
        <f t="shared" si="290"/>
        <v>247819.94026709761</v>
      </c>
      <c r="W2933"/>
      <c r="X2933" s="6">
        <f t="shared" si="291"/>
        <v>570351.43799651263</v>
      </c>
      <c r="Y2933"/>
      <c r="Z2933" s="6">
        <f t="shared" si="292"/>
        <v>681390.28474349983</v>
      </c>
      <c r="AA2933"/>
      <c r="AB2933" s="6">
        <f t="shared" si="293"/>
        <v>575391.13560099888</v>
      </c>
      <c r="AC2933"/>
      <c r="AD2933" s="6">
        <f t="shared" si="294"/>
        <v>534988.68189801672</v>
      </c>
      <c r="AE2933"/>
      <c r="AF2933" s="6">
        <f t="shared" si="295"/>
        <v>222527.76380281735</v>
      </c>
      <c r="AG2933"/>
      <c r="AH2933" s="6">
        <f t="shared" si="296"/>
        <v>244716.94579527623</v>
      </c>
      <c r="AI2933"/>
      <c r="AJ2933" s="6">
        <f t="shared" si="297"/>
        <v>320444.18169288663</v>
      </c>
      <c r="AK2933"/>
      <c r="AL2933" s="6">
        <f t="shared" si="298"/>
        <v>241395.75939434016</v>
      </c>
      <c r="AM2933"/>
      <c r="AN2933" s="6">
        <f t="shared" si="299"/>
        <v>273722.59188729624</v>
      </c>
      <c r="AO2933"/>
    </row>
    <row r="2934" spans="2:41" x14ac:dyDescent="0.2">
      <c r="B2934" s="6">
        <f t="shared" si="280"/>
        <v>717362.04080166295</v>
      </c>
      <c r="C2934"/>
      <c r="D2934" s="6">
        <f t="shared" si="281"/>
        <v>773055.19035959546</v>
      </c>
      <c r="F2934" s="6">
        <f t="shared" si="282"/>
        <v>495765.80774812965</v>
      </c>
      <c r="G2934"/>
      <c r="H2934" s="6">
        <f t="shared" si="283"/>
        <v>412554.61744370742</v>
      </c>
      <c r="I2934"/>
      <c r="J2934" s="6">
        <f t="shared" si="284"/>
        <v>386200.30662355636</v>
      </c>
      <c r="K2934"/>
      <c r="L2934" s="6">
        <f t="shared" si="285"/>
        <v>599399.93480844435</v>
      </c>
      <c r="M2934"/>
      <c r="N2934" s="6">
        <f t="shared" si="286"/>
        <v>919472.52095938381</v>
      </c>
      <c r="O2934"/>
      <c r="P2934" s="6">
        <f t="shared" si="287"/>
        <v>662965.24826707575</v>
      </c>
      <c r="Q2934"/>
      <c r="R2934" s="6">
        <f t="shared" si="288"/>
        <v>1013350.1981573927</v>
      </c>
      <c r="S2934"/>
      <c r="T2934" s="6">
        <f t="shared" si="289"/>
        <v>557682.46486848313</v>
      </c>
      <c r="U2934"/>
      <c r="V2934" s="6">
        <f t="shared" si="290"/>
        <v>245487.36036678482</v>
      </c>
      <c r="W2934"/>
      <c r="X2934" s="6">
        <f t="shared" si="291"/>
        <v>569959.39395699196</v>
      </c>
      <c r="Y2934"/>
      <c r="Z2934" s="6">
        <f t="shared" si="292"/>
        <v>681345.29111064842</v>
      </c>
      <c r="AA2934"/>
      <c r="AB2934" s="6">
        <f t="shared" si="293"/>
        <v>578697.75090040441</v>
      </c>
      <c r="AC2934"/>
      <c r="AD2934" s="6">
        <f t="shared" si="294"/>
        <v>536998.27235570666</v>
      </c>
      <c r="AE2934"/>
      <c r="AF2934" s="6">
        <f t="shared" si="295"/>
        <v>223603.75774275535</v>
      </c>
      <c r="AG2934"/>
      <c r="AH2934" s="6">
        <f t="shared" si="296"/>
        <v>248394.22611804734</v>
      </c>
      <c r="AI2934"/>
      <c r="AJ2934" s="6">
        <f t="shared" si="297"/>
        <v>319903.34725348215</v>
      </c>
      <c r="AK2934"/>
      <c r="AL2934" s="6">
        <f t="shared" si="298"/>
        <v>240926.38770484988</v>
      </c>
      <c r="AM2934"/>
      <c r="AN2934" s="6">
        <f t="shared" si="299"/>
        <v>273403.50637206913</v>
      </c>
      <c r="AO2934"/>
    </row>
    <row r="2935" spans="2:41" x14ac:dyDescent="0.2">
      <c r="B2935" s="6">
        <f t="shared" si="280"/>
        <v>713561.20170213259</v>
      </c>
      <c r="C2935"/>
      <c r="D2935" s="6">
        <f t="shared" si="281"/>
        <v>766631.13224274432</v>
      </c>
      <c r="F2935" s="6">
        <f t="shared" si="282"/>
        <v>486517.0248739419</v>
      </c>
      <c r="G2935"/>
      <c r="H2935" s="6">
        <f t="shared" si="283"/>
        <v>405290.46352518856</v>
      </c>
      <c r="I2935"/>
      <c r="J2935" s="6">
        <f t="shared" si="284"/>
        <v>379496.81086454948</v>
      </c>
      <c r="K2935"/>
      <c r="L2935" s="6">
        <f t="shared" si="285"/>
        <v>596912.10943280219</v>
      </c>
      <c r="M2935"/>
      <c r="N2935" s="6">
        <f t="shared" si="286"/>
        <v>923026.57088944223</v>
      </c>
      <c r="O2935"/>
      <c r="P2935" s="6">
        <f t="shared" si="287"/>
        <v>658961.21310668439</v>
      </c>
      <c r="Q2935"/>
      <c r="R2935" s="6">
        <f t="shared" si="288"/>
        <v>1010645.117301041</v>
      </c>
      <c r="S2935"/>
      <c r="T2935" s="6">
        <f t="shared" si="289"/>
        <v>555330.65312119608</v>
      </c>
      <c r="U2935"/>
      <c r="V2935" s="6">
        <f t="shared" si="290"/>
        <v>250950.72711266723</v>
      </c>
      <c r="W2935"/>
      <c r="X2935" s="6">
        <f t="shared" si="291"/>
        <v>569916.93327235698</v>
      </c>
      <c r="Y2935"/>
      <c r="Z2935" s="6">
        <f t="shared" si="292"/>
        <v>682835.08227106242</v>
      </c>
      <c r="AA2935"/>
      <c r="AB2935" s="6">
        <f t="shared" si="293"/>
        <v>584963.85316428926</v>
      </c>
      <c r="AC2935"/>
      <c r="AD2935" s="6">
        <f t="shared" si="294"/>
        <v>536447.9391013874</v>
      </c>
      <c r="AE2935"/>
      <c r="AF2935" s="6">
        <f t="shared" si="295"/>
        <v>225054.04185506844</v>
      </c>
      <c r="AG2935"/>
      <c r="AH2935" s="6">
        <f t="shared" si="296"/>
        <v>250388.37504703357</v>
      </c>
      <c r="AI2935"/>
      <c r="AJ2935" s="6">
        <f t="shared" si="297"/>
        <v>319039.23763197591</v>
      </c>
      <c r="AK2935"/>
      <c r="AL2935" s="6">
        <f t="shared" si="298"/>
        <v>240442.76945313418</v>
      </c>
      <c r="AM2935"/>
      <c r="AN2935" s="6">
        <f t="shared" si="299"/>
        <v>272698.69107370119</v>
      </c>
      <c r="AO2935"/>
    </row>
    <row r="2936" spans="2:41" x14ac:dyDescent="0.2">
      <c r="B2936" s="6">
        <f t="shared" si="280"/>
        <v>709957.89055830729</v>
      </c>
      <c r="C2936"/>
      <c r="D2936" s="6">
        <f t="shared" si="281"/>
        <v>759913.55941589596</v>
      </c>
      <c r="F2936" s="6">
        <f t="shared" si="282"/>
        <v>476837.01513873722</v>
      </c>
      <c r="G2936"/>
      <c r="H2936" s="6">
        <f t="shared" si="283"/>
        <v>398020.96987996146</v>
      </c>
      <c r="I2936"/>
      <c r="J2936" s="6">
        <f t="shared" si="284"/>
        <v>372780.24909741094</v>
      </c>
      <c r="K2936"/>
      <c r="L2936" s="6">
        <f t="shared" si="285"/>
        <v>605717.32672846818</v>
      </c>
      <c r="M2936"/>
      <c r="N2936" s="6">
        <f t="shared" si="286"/>
        <v>925858.49288790987</v>
      </c>
      <c r="O2936"/>
      <c r="P2936" s="6">
        <f t="shared" si="287"/>
        <v>654965.36425268336</v>
      </c>
      <c r="Q2936"/>
      <c r="R2936" s="6">
        <f t="shared" si="288"/>
        <v>1007470.1732478688</v>
      </c>
      <c r="S2936"/>
      <c r="T2936" s="6">
        <f t="shared" si="289"/>
        <v>551344.39162187604</v>
      </c>
      <c r="U2936"/>
      <c r="V2936" s="6">
        <f t="shared" si="290"/>
        <v>255075.73661973813</v>
      </c>
      <c r="W2936"/>
      <c r="X2936" s="6">
        <f t="shared" si="291"/>
        <v>573691.46504711441</v>
      </c>
      <c r="Y2936"/>
      <c r="Z2936" s="6">
        <f t="shared" si="292"/>
        <v>688025.00575704768</v>
      </c>
      <c r="AA2936"/>
      <c r="AB2936" s="6">
        <f t="shared" si="293"/>
        <v>592796.24508095684</v>
      </c>
      <c r="AC2936"/>
      <c r="AD2936" s="6">
        <f t="shared" si="294"/>
        <v>543184.56408493884</v>
      </c>
      <c r="AE2936"/>
      <c r="AF2936" s="6">
        <f t="shared" si="295"/>
        <v>227172.25552532583</v>
      </c>
      <c r="AG2936"/>
      <c r="AH2936" s="6">
        <f t="shared" si="296"/>
        <v>251395.3616816549</v>
      </c>
      <c r="AI2936"/>
      <c r="AJ2936" s="6">
        <f t="shared" si="297"/>
        <v>318419.94099961495</v>
      </c>
      <c r="AK2936"/>
      <c r="AL2936" s="6">
        <f t="shared" si="298"/>
        <v>239949.04445329143</v>
      </c>
      <c r="AM2936"/>
      <c r="AN2936" s="6">
        <f t="shared" si="299"/>
        <v>271976.53257028863</v>
      </c>
      <c r="AO2936"/>
    </row>
    <row r="2937" spans="2:41" x14ac:dyDescent="0.2">
      <c r="B2937" s="6">
        <f t="shared" si="280"/>
        <v>705983.96183934505</v>
      </c>
      <c r="C2937"/>
      <c r="D2937" s="6">
        <f t="shared" si="281"/>
        <v>753166.72899618384</v>
      </c>
      <c r="F2937" s="6">
        <f t="shared" si="282"/>
        <v>468125.15274076251</v>
      </c>
      <c r="G2937"/>
      <c r="H2937" s="6">
        <f t="shared" si="283"/>
        <v>390743.21509899962</v>
      </c>
      <c r="I2937"/>
      <c r="J2937" s="6">
        <f t="shared" si="284"/>
        <v>366057.38041212887</v>
      </c>
      <c r="K2937"/>
      <c r="L2937" s="6">
        <f t="shared" si="285"/>
        <v>604892.9388153929</v>
      </c>
      <c r="M2937"/>
      <c r="N2937" s="6">
        <f t="shared" si="286"/>
        <v>927573.06556214707</v>
      </c>
      <c r="O2937"/>
      <c r="P2937" s="6">
        <f t="shared" si="287"/>
        <v>651672.56393297401</v>
      </c>
      <c r="Q2937"/>
      <c r="R2937" s="6">
        <f t="shared" si="288"/>
        <v>1004233.0248502524</v>
      </c>
      <c r="S2937"/>
      <c r="T2937" s="6">
        <f t="shared" si="289"/>
        <v>548905.06716283667</v>
      </c>
      <c r="U2937"/>
      <c r="V2937" s="6">
        <f t="shared" si="290"/>
        <v>255872.80108594967</v>
      </c>
      <c r="W2937"/>
      <c r="X2937" s="6">
        <f t="shared" si="291"/>
        <v>580273.10558702657</v>
      </c>
      <c r="Y2937"/>
      <c r="Z2937" s="6">
        <f t="shared" si="292"/>
        <v>692549.93873341801</v>
      </c>
      <c r="AA2937"/>
      <c r="AB2937" s="6">
        <f t="shared" si="293"/>
        <v>599111.65555080969</v>
      </c>
      <c r="AC2937"/>
      <c r="AD2937" s="6">
        <f t="shared" si="294"/>
        <v>550245.62668748247</v>
      </c>
      <c r="AE2937"/>
      <c r="AF2937" s="6">
        <f t="shared" si="295"/>
        <v>229405.45455932547</v>
      </c>
      <c r="AG2937"/>
      <c r="AH2937" s="6">
        <f t="shared" si="296"/>
        <v>252684.16925613573</v>
      </c>
      <c r="AI2937"/>
      <c r="AJ2937" s="6">
        <f t="shared" si="297"/>
        <v>318395.18040717009</v>
      </c>
      <c r="AK2937"/>
      <c r="AL2937" s="6">
        <f t="shared" si="298"/>
        <v>239449.9298869427</v>
      </c>
      <c r="AM2937"/>
      <c r="AN2937" s="6">
        <f t="shared" si="299"/>
        <v>271441.61079636874</v>
      </c>
      <c r="AO2937"/>
    </row>
    <row r="2938" spans="2:41" x14ac:dyDescent="0.2">
      <c r="B2938" s="6">
        <f t="shared" si="280"/>
        <v>701964.34203775972</v>
      </c>
      <c r="C2938"/>
      <c r="D2938" s="6">
        <f t="shared" si="281"/>
        <v>746409.1826100559</v>
      </c>
      <c r="F2938" s="6">
        <f t="shared" si="282"/>
        <v>459619.88980569772</v>
      </c>
      <c r="G2938"/>
      <c r="H2938" s="6">
        <f t="shared" si="283"/>
        <v>383459.09676736302</v>
      </c>
      <c r="I2938"/>
      <c r="J2938" s="6">
        <f t="shared" si="284"/>
        <v>359336.92838073795</v>
      </c>
      <c r="K2938"/>
      <c r="L2938" s="6">
        <f t="shared" si="285"/>
        <v>595152.7422187815</v>
      </c>
      <c r="M2938"/>
      <c r="N2938" s="6">
        <f t="shared" si="286"/>
        <v>929270.29182745656</v>
      </c>
      <c r="O2938"/>
      <c r="P2938" s="6">
        <f t="shared" si="287"/>
        <v>648745.75549633463</v>
      </c>
      <c r="Q2938"/>
      <c r="R2938" s="6">
        <f t="shared" si="288"/>
        <v>1000981.1907260787</v>
      </c>
      <c r="S2938"/>
      <c r="T2938" s="6">
        <f t="shared" si="289"/>
        <v>545112.49900565168</v>
      </c>
      <c r="U2938"/>
      <c r="V2938" s="6">
        <f t="shared" si="290"/>
        <v>259682.57643844062</v>
      </c>
      <c r="W2938"/>
      <c r="X2938" s="6">
        <f t="shared" si="291"/>
        <v>583928.54109849001</v>
      </c>
      <c r="Y2938"/>
      <c r="Z2938" s="6">
        <f t="shared" si="292"/>
        <v>693001.23918523104</v>
      </c>
      <c r="AA2938"/>
      <c r="AB2938" s="6">
        <f t="shared" si="293"/>
        <v>601588.59468362923</v>
      </c>
      <c r="AC2938"/>
      <c r="AD2938" s="6">
        <f t="shared" si="294"/>
        <v>550056.48745205451</v>
      </c>
      <c r="AE2938"/>
      <c r="AF2938" s="6">
        <f t="shared" si="295"/>
        <v>230731.97229921777</v>
      </c>
      <c r="AG2938"/>
      <c r="AH2938" s="6">
        <f t="shared" si="296"/>
        <v>253008.15438213971</v>
      </c>
      <c r="AI2938"/>
      <c r="AJ2938" s="6">
        <f t="shared" si="297"/>
        <v>318809.24999006739</v>
      </c>
      <c r="AK2938"/>
      <c r="AL2938" s="6">
        <f t="shared" si="298"/>
        <v>238947.90909223957</v>
      </c>
      <c r="AM2938"/>
      <c r="AN2938" s="6">
        <f t="shared" si="299"/>
        <v>272602.40740198619</v>
      </c>
      <c r="AO2938"/>
    </row>
    <row r="2939" spans="2:41" x14ac:dyDescent="0.2">
      <c r="B2939" s="6">
        <f t="shared" si="280"/>
        <v>697923.71500446892</v>
      </c>
      <c r="C2939"/>
      <c r="D2939" s="6">
        <f t="shared" si="281"/>
        <v>739631.50654745812</v>
      </c>
      <c r="F2939" s="6">
        <f t="shared" si="282"/>
        <v>450325.61662592768</v>
      </c>
      <c r="G2939"/>
      <c r="H2939" s="6">
        <f t="shared" si="283"/>
        <v>376171.42853987735</v>
      </c>
      <c r="I2939"/>
      <c r="J2939" s="6">
        <f t="shared" si="284"/>
        <v>352611.63838337432</v>
      </c>
      <c r="K2939"/>
      <c r="L2939" s="6">
        <f t="shared" si="285"/>
        <v>595060.3523300254</v>
      </c>
      <c r="M2939"/>
      <c r="N2939" s="6">
        <f t="shared" si="286"/>
        <v>928528.00594577438</v>
      </c>
      <c r="O2939"/>
      <c r="P2939" s="6">
        <f t="shared" si="287"/>
        <v>645046.09670365928</v>
      </c>
      <c r="Q2939"/>
      <c r="R2939" s="6">
        <f t="shared" si="288"/>
        <v>997721.7294135883</v>
      </c>
      <c r="S2939"/>
      <c r="T2939" s="6">
        <f t="shared" si="289"/>
        <v>540714.89522877906</v>
      </c>
      <c r="U2939"/>
      <c r="V2939" s="6">
        <f t="shared" si="290"/>
        <v>266942.94744262763</v>
      </c>
      <c r="W2939"/>
      <c r="X2939" s="6">
        <f t="shared" si="291"/>
        <v>583884.10467351577</v>
      </c>
      <c r="Y2939"/>
      <c r="Z2939" s="6">
        <f t="shared" si="292"/>
        <v>694653.87476842408</v>
      </c>
      <c r="AA2939"/>
      <c r="AB2939" s="6">
        <f t="shared" si="293"/>
        <v>601466.29945277062</v>
      </c>
      <c r="AC2939"/>
      <c r="AD2939" s="6">
        <f t="shared" si="294"/>
        <v>548577.4328520674</v>
      </c>
      <c r="AE2939"/>
      <c r="AF2939" s="6">
        <f t="shared" si="295"/>
        <v>231656.90490095556</v>
      </c>
      <c r="AG2939"/>
      <c r="AH2939" s="6">
        <f t="shared" si="296"/>
        <v>251202.58713849532</v>
      </c>
      <c r="AI2939"/>
      <c r="AJ2939" s="6">
        <f t="shared" si="297"/>
        <v>318656.82269094366</v>
      </c>
      <c r="AK2939"/>
      <c r="AL2939" s="6">
        <f t="shared" si="298"/>
        <v>238569.17206072074</v>
      </c>
      <c r="AM2939"/>
      <c r="AN2939" s="6">
        <f t="shared" si="299"/>
        <v>273889.61076027964</v>
      </c>
      <c r="AO2939"/>
    </row>
    <row r="2940" spans="2:41" x14ac:dyDescent="0.2">
      <c r="B2940" s="6">
        <f t="shared" si="280"/>
        <v>693862.96211422561</v>
      </c>
      <c r="C2940"/>
      <c r="D2940" s="6">
        <f t="shared" si="281"/>
        <v>732822.45947979111</v>
      </c>
      <c r="F2940" s="6">
        <f t="shared" si="282"/>
        <v>441299.70950474881</v>
      </c>
      <c r="G2940"/>
      <c r="H2940" s="6">
        <f t="shared" si="283"/>
        <v>368876.22420567251</v>
      </c>
      <c r="I2940"/>
      <c r="J2940" s="6">
        <f t="shared" si="284"/>
        <v>345876.21674060228</v>
      </c>
      <c r="K2940"/>
      <c r="L2940" s="6">
        <f t="shared" si="285"/>
        <v>601432.29447123874</v>
      </c>
      <c r="M2940"/>
      <c r="N2940" s="6">
        <f t="shared" si="286"/>
        <v>926629.28147304174</v>
      </c>
      <c r="O2940"/>
      <c r="P2940" s="6">
        <f t="shared" si="287"/>
        <v>640097.08010086359</v>
      </c>
      <c r="Q2940"/>
      <c r="R2940" s="6">
        <f t="shared" si="288"/>
        <v>994457.3795571198</v>
      </c>
      <c r="S2940"/>
      <c r="T2940" s="6">
        <f t="shared" si="289"/>
        <v>536051.69242400851</v>
      </c>
      <c r="U2940"/>
      <c r="V2940" s="6">
        <f t="shared" si="290"/>
        <v>275613.45306764171</v>
      </c>
      <c r="W2940"/>
      <c r="X2940" s="6">
        <f t="shared" si="291"/>
        <v>583549.27596575394</v>
      </c>
      <c r="Y2940"/>
      <c r="Z2940" s="6">
        <f t="shared" si="292"/>
        <v>702394.49554754223</v>
      </c>
      <c r="AA2940"/>
      <c r="AB2940" s="6">
        <f t="shared" si="293"/>
        <v>602217.55063683901</v>
      </c>
      <c r="AC2940"/>
      <c r="AD2940" s="6">
        <f t="shared" si="294"/>
        <v>550821.73935668287</v>
      </c>
      <c r="AE2940"/>
      <c r="AF2940" s="6">
        <f t="shared" si="295"/>
        <v>232389.63130706537</v>
      </c>
      <c r="AG2940"/>
      <c r="AH2940" s="6">
        <f t="shared" si="296"/>
        <v>249791.13390926179</v>
      </c>
      <c r="AI2940"/>
      <c r="AJ2940" s="6">
        <f t="shared" si="297"/>
        <v>318881.77621141059</v>
      </c>
      <c r="AK2940"/>
      <c r="AL2940" s="6">
        <f t="shared" si="298"/>
        <v>239931.11270598791</v>
      </c>
      <c r="AM2940"/>
      <c r="AN2940" s="6">
        <f t="shared" si="299"/>
        <v>274552.40966604854</v>
      </c>
      <c r="AO2940"/>
    </row>
    <row r="2941" spans="2:41" x14ac:dyDescent="0.2">
      <c r="B2941" s="6">
        <f t="shared" si="280"/>
        <v>689781.45787697553</v>
      </c>
      <c r="C2941"/>
      <c r="D2941" s="6">
        <f t="shared" si="281"/>
        <v>725983.28846066969</v>
      </c>
      <c r="F2941" s="6">
        <f t="shared" si="282"/>
        <v>432758.60096235242</v>
      </c>
      <c r="G2941"/>
      <c r="H2941" s="6">
        <f t="shared" si="283"/>
        <v>361563.53532363352</v>
      </c>
      <c r="I2941"/>
      <c r="J2941" s="6">
        <f t="shared" si="284"/>
        <v>339135.28495700011</v>
      </c>
      <c r="K2941"/>
      <c r="L2941" s="6">
        <f t="shared" si="285"/>
        <v>599287.70117933385</v>
      </c>
      <c r="M2941"/>
      <c r="N2941" s="6">
        <f t="shared" si="286"/>
        <v>925299.301841837</v>
      </c>
      <c r="O2941"/>
      <c r="P2941" s="6">
        <f t="shared" si="287"/>
        <v>634862.86431232619</v>
      </c>
      <c r="Q2941"/>
      <c r="R2941" s="6">
        <f t="shared" si="288"/>
        <v>991591.36455199844</v>
      </c>
      <c r="S2941"/>
      <c r="T2941" s="6">
        <f t="shared" si="289"/>
        <v>531284.03709177731</v>
      </c>
      <c r="U2941"/>
      <c r="V2941" s="6">
        <f t="shared" si="290"/>
        <v>278709.87526860781</v>
      </c>
      <c r="W2941"/>
      <c r="X2941" s="6">
        <f t="shared" si="291"/>
        <v>583199.08690940973</v>
      </c>
      <c r="Y2941"/>
      <c r="Z2941" s="6">
        <f t="shared" si="292"/>
        <v>712912.3947284834</v>
      </c>
      <c r="AA2941"/>
      <c r="AB2941" s="6">
        <f t="shared" si="293"/>
        <v>606247.05743624503</v>
      </c>
      <c r="AC2941"/>
      <c r="AD2941" s="6">
        <f t="shared" si="294"/>
        <v>565025.275746017</v>
      </c>
      <c r="AE2941"/>
      <c r="AF2941" s="6">
        <f t="shared" si="295"/>
        <v>232858.79137739391</v>
      </c>
      <c r="AG2941"/>
      <c r="AH2941" s="6">
        <f t="shared" si="296"/>
        <v>249277.25000362069</v>
      </c>
      <c r="AI2941"/>
      <c r="AJ2941" s="6">
        <f t="shared" si="297"/>
        <v>319854.48228409397</v>
      </c>
      <c r="AK2941"/>
      <c r="AL2941" s="6">
        <f t="shared" si="298"/>
        <v>243359.88334697622</v>
      </c>
      <c r="AM2941"/>
      <c r="AN2941" s="6">
        <f t="shared" si="299"/>
        <v>274759.49005020381</v>
      </c>
      <c r="AO2941"/>
    </row>
    <row r="2942" spans="2:41" x14ac:dyDescent="0.2">
      <c r="B2942" s="6">
        <f t="shared" si="280"/>
        <v>686266.66255621216</v>
      </c>
      <c r="C2942"/>
      <c r="D2942" s="6">
        <f t="shared" si="281"/>
        <v>719129.57577648223</v>
      </c>
      <c r="F2942" s="6">
        <f t="shared" si="282"/>
        <v>423766.82532164187</v>
      </c>
      <c r="G2942"/>
      <c r="H2942" s="6">
        <f t="shared" si="283"/>
        <v>354233.82978947205</v>
      </c>
      <c r="I2942"/>
      <c r="J2942" s="6">
        <f t="shared" si="284"/>
        <v>332391.61316548882</v>
      </c>
      <c r="K2942"/>
      <c r="L2942" s="6">
        <f t="shared" si="285"/>
        <v>602886.79526235478</v>
      </c>
      <c r="M2942"/>
      <c r="N2942" s="6">
        <f t="shared" si="286"/>
        <v>924113.66326475958</v>
      </c>
      <c r="O2942"/>
      <c r="P2942" s="6">
        <f t="shared" si="287"/>
        <v>629610.09079169168</v>
      </c>
      <c r="Q2942"/>
      <c r="R2942" s="6">
        <f t="shared" si="288"/>
        <v>990864.17755615932</v>
      </c>
      <c r="S2942"/>
      <c r="T2942" s="6">
        <f t="shared" si="289"/>
        <v>526519.62484392792</v>
      </c>
      <c r="U2942"/>
      <c r="V2942" s="6">
        <f t="shared" si="290"/>
        <v>279052.05057344656</v>
      </c>
      <c r="W2942"/>
      <c r="X2942" s="6">
        <f t="shared" si="291"/>
        <v>582680.67854577221</v>
      </c>
      <c r="Y2942"/>
      <c r="Z2942" s="6">
        <f t="shared" si="292"/>
        <v>718741.09016525536</v>
      </c>
      <c r="AA2942"/>
      <c r="AB2942" s="6">
        <f t="shared" si="293"/>
        <v>610956.3484221868</v>
      </c>
      <c r="AC2942"/>
      <c r="AD2942" s="6">
        <f t="shared" si="294"/>
        <v>567696.51518887235</v>
      </c>
      <c r="AE2942"/>
      <c r="AF2942" s="6">
        <f t="shared" si="295"/>
        <v>232835.88363108569</v>
      </c>
      <c r="AG2942"/>
      <c r="AH2942" s="6">
        <f t="shared" si="296"/>
        <v>248922.02939626717</v>
      </c>
      <c r="AI2942"/>
      <c r="AJ2942" s="6">
        <f t="shared" si="297"/>
        <v>320075.74568931921</v>
      </c>
      <c r="AK2942"/>
      <c r="AL2942" s="6">
        <f t="shared" si="298"/>
        <v>245457.35897102486</v>
      </c>
      <c r="AM2942"/>
      <c r="AN2942" s="6">
        <f t="shared" si="299"/>
        <v>274612.64123106311</v>
      </c>
      <c r="AO2942"/>
    </row>
    <row r="2943" spans="2:41" x14ac:dyDescent="0.2">
      <c r="B2943" s="6">
        <f t="shared" si="280"/>
        <v>682590.45347739127</v>
      </c>
      <c r="C2943"/>
      <c r="D2943" s="6">
        <f t="shared" si="281"/>
        <v>712283.43189276964</v>
      </c>
      <c r="F2943" s="6">
        <f t="shared" si="282"/>
        <v>414880.92749476555</v>
      </c>
      <c r="G2943"/>
      <c r="H2943" s="6">
        <f t="shared" si="283"/>
        <v>346893.40582967241</v>
      </c>
      <c r="I2943"/>
      <c r="J2943" s="6">
        <f t="shared" si="284"/>
        <v>325645.656784455</v>
      </c>
      <c r="K2943"/>
      <c r="L2943" s="6">
        <f t="shared" si="285"/>
        <v>606280.15365624556</v>
      </c>
      <c r="M2943"/>
      <c r="N2943" s="6">
        <f t="shared" si="286"/>
        <v>923144.65029493219</v>
      </c>
      <c r="O2943"/>
      <c r="P2943" s="6">
        <f t="shared" si="287"/>
        <v>624353.66952577233</v>
      </c>
      <c r="Q2943"/>
      <c r="R2943" s="6">
        <f t="shared" si="288"/>
        <v>991269.90383710118</v>
      </c>
      <c r="S2943"/>
      <c r="T2943" s="6">
        <f t="shared" si="289"/>
        <v>521777.60275847791</v>
      </c>
      <c r="U2943"/>
      <c r="V2943" s="6">
        <f t="shared" si="290"/>
        <v>280875.79202267271</v>
      </c>
      <c r="W2943"/>
      <c r="X2943" s="6">
        <f t="shared" si="291"/>
        <v>581937.93174119596</v>
      </c>
      <c r="Y2943"/>
      <c r="Z2943" s="6">
        <f t="shared" si="292"/>
        <v>716877.26452707639</v>
      </c>
      <c r="AA2943"/>
      <c r="AB2943" s="6">
        <f t="shared" si="293"/>
        <v>611720.53511647496</v>
      </c>
      <c r="AC2943"/>
      <c r="AD2943" s="6">
        <f t="shared" si="294"/>
        <v>562829.66525334795</v>
      </c>
      <c r="AE2943"/>
      <c r="AF2943" s="6">
        <f t="shared" si="295"/>
        <v>232549.07130332681</v>
      </c>
      <c r="AG2943"/>
      <c r="AH2943" s="6">
        <f t="shared" si="296"/>
        <v>248560.89205634675</v>
      </c>
      <c r="AI2943"/>
      <c r="AJ2943" s="6">
        <f t="shared" si="297"/>
        <v>319625.4953493611</v>
      </c>
      <c r="AK2943"/>
      <c r="AL2943" s="6">
        <f t="shared" si="298"/>
        <v>245170.51502454892</v>
      </c>
      <c r="AM2943"/>
      <c r="AN2943" s="6">
        <f t="shared" si="299"/>
        <v>274302.21489701112</v>
      </c>
      <c r="AO2943"/>
    </row>
    <row r="2944" spans="2:41" x14ac:dyDescent="0.2">
      <c r="B2944" s="6">
        <f t="shared" si="280"/>
        <v>679094.1224638999</v>
      </c>
      <c r="C2944"/>
      <c r="D2944" s="6">
        <f t="shared" si="281"/>
        <v>705409.11910374649</v>
      </c>
      <c r="F2944" s="6">
        <f t="shared" si="282"/>
        <v>406229.55995249294</v>
      </c>
      <c r="G2944"/>
      <c r="H2944" s="6">
        <f t="shared" si="283"/>
        <v>339544.82817512262</v>
      </c>
      <c r="I2944"/>
      <c r="J2944" s="6">
        <f t="shared" si="284"/>
        <v>318899.25470126478</v>
      </c>
      <c r="K2944"/>
      <c r="L2944" s="6">
        <f t="shared" si="285"/>
        <v>605727.85777570261</v>
      </c>
      <c r="M2944"/>
      <c r="N2944" s="6">
        <f t="shared" si="286"/>
        <v>924044.04963159468</v>
      </c>
      <c r="O2944"/>
      <c r="P2944" s="6">
        <f t="shared" si="287"/>
        <v>619085.29712570424</v>
      </c>
      <c r="Q2944"/>
      <c r="R2944" s="6">
        <f t="shared" si="288"/>
        <v>996131.49143881234</v>
      </c>
      <c r="S2944"/>
      <c r="T2944" s="6">
        <f t="shared" si="289"/>
        <v>517063.29279857071</v>
      </c>
      <c r="U2944"/>
      <c r="V2944" s="6">
        <f t="shared" si="290"/>
        <v>289895.13973691495</v>
      </c>
      <c r="W2944"/>
      <c r="X2944" s="6">
        <f t="shared" si="291"/>
        <v>584664.11238162953</v>
      </c>
      <c r="Y2944"/>
      <c r="Z2944" s="6">
        <f t="shared" si="292"/>
        <v>713418.51558283961</v>
      </c>
      <c r="AA2944"/>
      <c r="AB2944" s="6">
        <f t="shared" si="293"/>
        <v>609289.6573323328</v>
      </c>
      <c r="AC2944"/>
      <c r="AD2944" s="6">
        <f t="shared" si="294"/>
        <v>557537.16512968659</v>
      </c>
      <c r="AE2944"/>
      <c r="AF2944" s="6">
        <f t="shared" si="295"/>
        <v>232221.22720271573</v>
      </c>
      <c r="AG2944"/>
      <c r="AH2944" s="6">
        <f t="shared" si="296"/>
        <v>248216.34514905821</v>
      </c>
      <c r="AI2944"/>
      <c r="AJ2944" s="6">
        <f t="shared" si="297"/>
        <v>318918.67758164764</v>
      </c>
      <c r="AK2944"/>
      <c r="AL2944" s="6">
        <f t="shared" si="298"/>
        <v>246218.44302492923</v>
      </c>
      <c r="AM2944"/>
      <c r="AN2944" s="6">
        <f t="shared" si="299"/>
        <v>273853.16649471706</v>
      </c>
      <c r="AO2944"/>
    </row>
    <row r="2945" spans="2:41" x14ac:dyDescent="0.2">
      <c r="B2945" s="6">
        <f t="shared" si="280"/>
        <v>676257.39057866728</v>
      </c>
      <c r="C2945"/>
      <c r="D2945" s="6">
        <f t="shared" si="281"/>
        <v>698460.57111979858</v>
      </c>
      <c r="F2945" s="6">
        <f t="shared" si="282"/>
        <v>397840.6107006442</v>
      </c>
      <c r="G2945"/>
      <c r="H2945" s="6">
        <f t="shared" si="283"/>
        <v>332189.25830801675</v>
      </c>
      <c r="I2945"/>
      <c r="J2945" s="6">
        <f t="shared" si="284"/>
        <v>312154.90729077411</v>
      </c>
      <c r="K2945"/>
      <c r="L2945" s="6">
        <f t="shared" si="285"/>
        <v>604920.09467019769</v>
      </c>
      <c r="M2945"/>
      <c r="N2945" s="6">
        <f t="shared" si="286"/>
        <v>925064.80886391981</v>
      </c>
      <c r="O2945"/>
      <c r="P2945" s="6">
        <f t="shared" si="287"/>
        <v>613800.54672345717</v>
      </c>
      <c r="Q2945"/>
      <c r="R2945" s="6">
        <f t="shared" si="288"/>
        <v>1002753.5618470818</v>
      </c>
      <c r="S2945"/>
      <c r="T2945" s="6">
        <f t="shared" si="289"/>
        <v>512358.67558428482</v>
      </c>
      <c r="U2945"/>
      <c r="V2945" s="6">
        <f t="shared" si="290"/>
        <v>297771.03117372695</v>
      </c>
      <c r="W2945"/>
      <c r="X2945" s="6">
        <f t="shared" si="291"/>
        <v>591440.53556455334</v>
      </c>
      <c r="Y2945"/>
      <c r="Z2945" s="6">
        <f t="shared" si="292"/>
        <v>715526.89083812071</v>
      </c>
      <c r="AA2945"/>
      <c r="AB2945" s="6">
        <f t="shared" si="293"/>
        <v>607706.72980993998</v>
      </c>
      <c r="AC2945"/>
      <c r="AD2945" s="6">
        <f t="shared" si="294"/>
        <v>546609.58348445955</v>
      </c>
      <c r="AE2945"/>
      <c r="AF2945" s="6">
        <f t="shared" si="295"/>
        <v>231876.18164264469</v>
      </c>
      <c r="AG2945"/>
      <c r="AH2945" s="6">
        <f t="shared" si="296"/>
        <v>247931.79898268223</v>
      </c>
      <c r="AI2945"/>
      <c r="AJ2945" s="6">
        <f t="shared" si="297"/>
        <v>318140.5293457557</v>
      </c>
      <c r="AK2945"/>
      <c r="AL2945" s="6">
        <f t="shared" si="298"/>
        <v>249472.95621693315</v>
      </c>
      <c r="AM2945"/>
      <c r="AN2945" s="6">
        <f t="shared" si="299"/>
        <v>273108.94293515664</v>
      </c>
      <c r="AO2945"/>
    </row>
    <row r="2946" spans="2:41" x14ac:dyDescent="0.2">
      <c r="B2946" s="6">
        <f t="shared" si="280"/>
        <v>672781.83942214551</v>
      </c>
      <c r="C2946"/>
      <c r="D2946" s="6">
        <f t="shared" si="281"/>
        <v>691487.38351512584</v>
      </c>
      <c r="F2946" s="6">
        <f t="shared" si="282"/>
        <v>389110.00471772166</v>
      </c>
      <c r="G2946"/>
      <c r="H2946" s="6">
        <f t="shared" si="283"/>
        <v>324825.86907918</v>
      </c>
      <c r="I2946"/>
      <c r="J2946" s="6">
        <f t="shared" si="284"/>
        <v>305407.81653996144</v>
      </c>
      <c r="K2946"/>
      <c r="L2946" s="6">
        <f t="shared" si="285"/>
        <v>610323.59752667462</v>
      </c>
      <c r="M2946"/>
      <c r="N2946" s="6">
        <f t="shared" si="286"/>
        <v>928020.61571213021</v>
      </c>
      <c r="O2946"/>
      <c r="P2946" s="6">
        <f t="shared" si="287"/>
        <v>608503.02539863565</v>
      </c>
      <c r="Q2946"/>
      <c r="R2946" s="6">
        <f t="shared" si="288"/>
        <v>1004582.520289589</v>
      </c>
      <c r="S2946"/>
      <c r="T2946" s="6">
        <f t="shared" si="289"/>
        <v>507641.17372460774</v>
      </c>
      <c r="U2946"/>
      <c r="V2946" s="6">
        <f t="shared" si="290"/>
        <v>302406.29867293249</v>
      </c>
      <c r="W2946"/>
      <c r="X2946" s="6">
        <f t="shared" si="291"/>
        <v>598259.43134053343</v>
      </c>
      <c r="Y2946"/>
      <c r="Z2946" s="6">
        <f t="shared" si="292"/>
        <v>718261.62049856456</v>
      </c>
      <c r="AA2946"/>
      <c r="AB2946" s="6">
        <f t="shared" si="293"/>
        <v>610552.06626400922</v>
      </c>
      <c r="AC2946"/>
      <c r="AD2946" s="6">
        <f t="shared" si="294"/>
        <v>544490.66978845792</v>
      </c>
      <c r="AE2946"/>
      <c r="AF2946" s="6">
        <f t="shared" si="295"/>
        <v>231544.04620744099</v>
      </c>
      <c r="AG2946"/>
      <c r="AH2946" s="6">
        <f t="shared" si="296"/>
        <v>247677.99292115204</v>
      </c>
      <c r="AI2946"/>
      <c r="AJ2946" s="6">
        <f t="shared" si="297"/>
        <v>317189.45314337901</v>
      </c>
      <c r="AK2946"/>
      <c r="AL2946" s="6">
        <f t="shared" si="298"/>
        <v>251967.19896248801</v>
      </c>
      <c r="AM2946"/>
      <c r="AN2946" s="6">
        <f t="shared" si="299"/>
        <v>272334.13461889769</v>
      </c>
      <c r="AO2946"/>
    </row>
    <row r="2947" spans="2:41" x14ac:dyDescent="0.2">
      <c r="B2947" s="6">
        <f t="shared" si="280"/>
        <v>669370.40155953576</v>
      </c>
      <c r="C2947"/>
      <c r="D2947" s="6">
        <f t="shared" si="281"/>
        <v>684540.21778315492</v>
      </c>
      <c r="F2947" s="6">
        <f t="shared" si="282"/>
        <v>380029.96824640804</v>
      </c>
      <c r="G2947"/>
      <c r="H2947" s="6">
        <f t="shared" si="283"/>
        <v>317453.1286183715</v>
      </c>
      <c r="I2947"/>
      <c r="J2947" s="6">
        <f t="shared" si="284"/>
        <v>298649.09771996143</v>
      </c>
      <c r="K2947"/>
      <c r="L2947" s="6">
        <f t="shared" si="285"/>
        <v>612014.57421274378</v>
      </c>
      <c r="M2947"/>
      <c r="N2947" s="6">
        <f t="shared" si="286"/>
        <v>929299.282497318</v>
      </c>
      <c r="O2947"/>
      <c r="P2947" s="6">
        <f t="shared" si="287"/>
        <v>603192.45925659407</v>
      </c>
      <c r="Q2947"/>
      <c r="R2947" s="6">
        <f t="shared" si="288"/>
        <v>1001559.4619717096</v>
      </c>
      <c r="S2947"/>
      <c r="T2947" s="6">
        <f t="shared" si="289"/>
        <v>502878.69642788038</v>
      </c>
      <c r="U2947"/>
      <c r="V2947" s="6">
        <f t="shared" si="290"/>
        <v>302943.50158592837</v>
      </c>
      <c r="W2947"/>
      <c r="X2947" s="6">
        <f t="shared" si="291"/>
        <v>604731.08341384819</v>
      </c>
      <c r="Y2947"/>
      <c r="Z2947" s="6">
        <f t="shared" si="292"/>
        <v>718019.80367672967</v>
      </c>
      <c r="AA2947"/>
      <c r="AB2947" s="6">
        <f t="shared" si="293"/>
        <v>616000.43931911548</v>
      </c>
      <c r="AC2947"/>
      <c r="AD2947" s="6">
        <f t="shared" si="294"/>
        <v>551450.51079357381</v>
      </c>
      <c r="AE2947"/>
      <c r="AF2947" s="6">
        <f t="shared" si="295"/>
        <v>231220.0673144999</v>
      </c>
      <c r="AG2947"/>
      <c r="AH2947" s="6">
        <f t="shared" si="296"/>
        <v>247360.72930173384</v>
      </c>
      <c r="AI2947"/>
      <c r="AJ2947" s="6">
        <f t="shared" si="297"/>
        <v>316209.1829331186</v>
      </c>
      <c r="AK2947"/>
      <c r="AL2947" s="6">
        <f t="shared" si="298"/>
        <v>251825.05517443479</v>
      </c>
      <c r="AM2947"/>
      <c r="AN2947" s="6">
        <f t="shared" si="299"/>
        <v>271572.88786000165</v>
      </c>
      <c r="AO2947"/>
    </row>
    <row r="2948" spans="2:41" x14ac:dyDescent="0.2">
      <c r="B2948" s="6">
        <f t="shared" si="280"/>
        <v>667501.36372376676</v>
      </c>
      <c r="C2948"/>
      <c r="D2948" s="6">
        <f t="shared" si="281"/>
        <v>677561.49417471187</v>
      </c>
      <c r="F2948" s="6">
        <f t="shared" si="282"/>
        <v>370978.00919400417</v>
      </c>
      <c r="G2948"/>
      <c r="H2948" s="6">
        <f t="shared" si="283"/>
        <v>310073.04987766844</v>
      </c>
      <c r="I2948"/>
      <c r="J2948" s="6">
        <f t="shared" si="284"/>
        <v>291873.4462852251</v>
      </c>
      <c r="K2948"/>
      <c r="L2948" s="6">
        <f t="shared" si="285"/>
        <v>618870.0196724619</v>
      </c>
      <c r="M2948"/>
      <c r="N2948" s="6">
        <f t="shared" si="286"/>
        <v>930604.49667161738</v>
      </c>
      <c r="O2948"/>
      <c r="P2948" s="6">
        <f t="shared" si="287"/>
        <v>597867.29557462968</v>
      </c>
      <c r="Q2948"/>
      <c r="R2948" s="6">
        <f t="shared" si="288"/>
        <v>998188.4448307422</v>
      </c>
      <c r="S2948"/>
      <c r="T2948" s="6">
        <f t="shared" si="289"/>
        <v>498060.83679833642</v>
      </c>
      <c r="U2948"/>
      <c r="V2948" s="6">
        <f t="shared" si="290"/>
        <v>302823.5319334268</v>
      </c>
      <c r="W2948"/>
      <c r="X2948" s="6">
        <f t="shared" si="291"/>
        <v>609702.93527299562</v>
      </c>
      <c r="Y2948"/>
      <c r="Z2948" s="6">
        <f t="shared" si="292"/>
        <v>716863.21906751511</v>
      </c>
      <c r="AA2948"/>
      <c r="AB2948" s="6">
        <f t="shared" si="293"/>
        <v>617959.25347747153</v>
      </c>
      <c r="AC2948"/>
      <c r="AD2948" s="6">
        <f t="shared" si="294"/>
        <v>554885.51899889577</v>
      </c>
      <c r="AE2948"/>
      <c r="AF2948" s="6">
        <f t="shared" si="295"/>
        <v>230859.71079585759</v>
      </c>
      <c r="AG2948"/>
      <c r="AH2948" s="6">
        <f t="shared" si="296"/>
        <v>247225.91147014685</v>
      </c>
      <c r="AI2948"/>
      <c r="AJ2948" s="6">
        <f t="shared" si="297"/>
        <v>315213.36753056129</v>
      </c>
      <c r="AK2948"/>
      <c r="AL2948" s="6">
        <f t="shared" si="298"/>
        <v>251508.01902957581</v>
      </c>
      <c r="AM2948"/>
      <c r="AN2948" s="6">
        <f t="shared" si="299"/>
        <v>270785.04610183381</v>
      </c>
      <c r="AO2948"/>
    </row>
    <row r="2949" spans="2:41" x14ac:dyDescent="0.2">
      <c r="B2949" s="6">
        <f t="shared" si="280"/>
        <v>665477.46184315893</v>
      </c>
      <c r="C2949"/>
      <c r="D2949" s="6">
        <f t="shared" si="281"/>
        <v>670500.38501118857</v>
      </c>
      <c r="F2949" s="6">
        <f t="shared" si="282"/>
        <v>361607.19562203111</v>
      </c>
      <c r="G2949"/>
      <c r="H2949" s="6">
        <f t="shared" si="283"/>
        <v>302685.63759018068</v>
      </c>
      <c r="I2949"/>
      <c r="J2949" s="6">
        <f t="shared" si="284"/>
        <v>285082.93845108728</v>
      </c>
      <c r="K2949"/>
      <c r="L2949" s="6">
        <f t="shared" si="285"/>
        <v>631637.13318600913</v>
      </c>
      <c r="M2949"/>
      <c r="N2949" s="6">
        <f t="shared" si="286"/>
        <v>930436.89932831947</v>
      </c>
      <c r="O2949"/>
      <c r="P2949" s="6">
        <f t="shared" si="287"/>
        <v>592598.49986768025</v>
      </c>
      <c r="Q2949"/>
      <c r="R2949" s="6">
        <f t="shared" si="288"/>
        <v>994819.6765862531</v>
      </c>
      <c r="S2949"/>
      <c r="T2949" s="6">
        <f t="shared" si="289"/>
        <v>493184.99331358651</v>
      </c>
      <c r="U2949"/>
      <c r="V2949" s="6">
        <f t="shared" si="290"/>
        <v>302597.63509278168</v>
      </c>
      <c r="W2949"/>
      <c r="X2949" s="6">
        <f t="shared" si="291"/>
        <v>609893.49316736509</v>
      </c>
      <c r="Y2949"/>
      <c r="Z2949" s="6">
        <f t="shared" si="292"/>
        <v>715622.49109068362</v>
      </c>
      <c r="AA2949"/>
      <c r="AB2949" s="6">
        <f t="shared" si="293"/>
        <v>612229.85872940533</v>
      </c>
      <c r="AC2949"/>
      <c r="AD2949" s="6">
        <f t="shared" si="294"/>
        <v>554269.48956425022</v>
      </c>
      <c r="AE2949"/>
      <c r="AF2949" s="6">
        <f t="shared" si="295"/>
        <v>230466.14826433765</v>
      </c>
      <c r="AG2949"/>
      <c r="AH2949" s="6">
        <f t="shared" si="296"/>
        <v>248598.96333169341</v>
      </c>
      <c r="AI2949"/>
      <c r="AJ2949" s="6">
        <f t="shared" si="297"/>
        <v>314217.89182367065</v>
      </c>
      <c r="AK2949"/>
      <c r="AL2949" s="6">
        <f t="shared" si="298"/>
        <v>253562.08141863605</v>
      </c>
      <c r="AM2949"/>
      <c r="AN2949" s="6">
        <f t="shared" si="299"/>
        <v>270038.65367537533</v>
      </c>
      <c r="AO2949"/>
    </row>
    <row r="2950" spans="2:41" x14ac:dyDescent="0.2">
      <c r="B2950" s="6">
        <f t="shared" si="280"/>
        <v>661836.29928202962</v>
      </c>
      <c r="C2950"/>
      <c r="D2950" s="6">
        <f t="shared" si="281"/>
        <v>663618.08540372364</v>
      </c>
      <c r="F2950" s="6">
        <f t="shared" si="282"/>
        <v>352179.24689835607</v>
      </c>
      <c r="G2950"/>
      <c r="H2950" s="6">
        <f t="shared" si="283"/>
        <v>295285.69051341811</v>
      </c>
      <c r="I2950"/>
      <c r="J2950" s="6">
        <f t="shared" si="284"/>
        <v>278276.55480822996</v>
      </c>
      <c r="K2950"/>
      <c r="L2950" s="6">
        <f t="shared" si="285"/>
        <v>630816.30952910974</v>
      </c>
      <c r="M2950"/>
      <c r="N2950" s="6">
        <f t="shared" si="286"/>
        <v>929602.80944984185</v>
      </c>
      <c r="O2950"/>
      <c r="P2950" s="6">
        <f t="shared" si="287"/>
        <v>587801.58571926423</v>
      </c>
      <c r="Q2950"/>
      <c r="R2950" s="6">
        <f t="shared" si="288"/>
        <v>991451.56582854758</v>
      </c>
      <c r="S2950"/>
      <c r="T2950" s="6">
        <f t="shared" si="289"/>
        <v>488302.79534882784</v>
      </c>
      <c r="U2950"/>
      <c r="V2950" s="6">
        <f t="shared" si="290"/>
        <v>298802.79980604426</v>
      </c>
      <c r="W2950"/>
      <c r="X2950" s="6">
        <f t="shared" si="291"/>
        <v>609420.64599490317</v>
      </c>
      <c r="Y2950"/>
      <c r="Z2950" s="6">
        <f t="shared" si="292"/>
        <v>714342.93526941095</v>
      </c>
      <c r="AA2950"/>
      <c r="AB2950" s="6">
        <f t="shared" si="293"/>
        <v>603684.58807599021</v>
      </c>
      <c r="AC2950"/>
      <c r="AD2950" s="6">
        <f t="shared" si="294"/>
        <v>556082.32126771996</v>
      </c>
      <c r="AE2950"/>
      <c r="AF2950" s="6">
        <f t="shared" si="295"/>
        <v>230057.4850776348</v>
      </c>
      <c r="AG2950"/>
      <c r="AH2950" s="6">
        <f t="shared" si="296"/>
        <v>251171.213077441</v>
      </c>
      <c r="AI2950"/>
      <c r="AJ2950" s="6">
        <f t="shared" si="297"/>
        <v>313653.30842353537</v>
      </c>
      <c r="AK2950"/>
      <c r="AL2950" s="6">
        <f t="shared" si="298"/>
        <v>256933.80093207763</v>
      </c>
      <c r="AM2950"/>
      <c r="AN2950" s="6">
        <f t="shared" si="299"/>
        <v>269251.00821308204</v>
      </c>
      <c r="AO2950"/>
    </row>
    <row r="2951" spans="2:41" x14ac:dyDescent="0.2">
      <c r="B2951" s="6">
        <f t="shared" si="280"/>
        <v>658777.28909263597</v>
      </c>
      <c r="C2951"/>
      <c r="D2951" s="6">
        <f t="shared" si="281"/>
        <v>657308.56771128089</v>
      </c>
      <c r="F2951" s="6">
        <f t="shared" si="282"/>
        <v>342633.99495973426</v>
      </c>
      <c r="G2951"/>
      <c r="H2951" s="6">
        <f t="shared" si="283"/>
        <v>287873.82859808888</v>
      </c>
      <c r="I2951"/>
      <c r="J2951" s="6">
        <f t="shared" si="284"/>
        <v>271454.52279344917</v>
      </c>
      <c r="K2951"/>
      <c r="L2951" s="6">
        <f t="shared" si="285"/>
        <v>638483.39886707929</v>
      </c>
      <c r="M2951"/>
      <c r="N2951" s="6">
        <f t="shared" si="286"/>
        <v>928201.39808469266</v>
      </c>
      <c r="O2951"/>
      <c r="P2951" s="6">
        <f t="shared" si="287"/>
        <v>583161.88753941969</v>
      </c>
      <c r="Q2951"/>
      <c r="R2951" s="6">
        <f t="shared" si="288"/>
        <v>988092.42487312946</v>
      </c>
      <c r="S2951"/>
      <c r="T2951" s="6">
        <f t="shared" si="289"/>
        <v>483459.74530185858</v>
      </c>
      <c r="U2951"/>
      <c r="V2951" s="6">
        <f t="shared" si="290"/>
        <v>292533.44764213212</v>
      </c>
      <c r="W2951"/>
      <c r="X2951" s="6">
        <f t="shared" si="291"/>
        <v>609211.65062610328</v>
      </c>
      <c r="Y2951"/>
      <c r="Z2951" s="6">
        <f t="shared" si="292"/>
        <v>713078.54199341254</v>
      </c>
      <c r="AA2951"/>
      <c r="AB2951" s="6">
        <f t="shared" si="293"/>
        <v>601975.52103042626</v>
      </c>
      <c r="AC2951"/>
      <c r="AD2951" s="6">
        <f t="shared" si="294"/>
        <v>559073.46284604375</v>
      </c>
      <c r="AE2951"/>
      <c r="AF2951" s="6">
        <f t="shared" si="295"/>
        <v>229773.77518286125</v>
      </c>
      <c r="AG2951"/>
      <c r="AH2951" s="6">
        <f t="shared" si="296"/>
        <v>254125.10371899349</v>
      </c>
      <c r="AI2951"/>
      <c r="AJ2951" s="6">
        <f t="shared" si="297"/>
        <v>314353.53703329037</v>
      </c>
      <c r="AK2951"/>
      <c r="AL2951" s="6">
        <f t="shared" si="298"/>
        <v>258236.67815423376</v>
      </c>
      <c r="AM2951"/>
      <c r="AN2951" s="6">
        <f t="shared" si="299"/>
        <v>268986.55735500663</v>
      </c>
      <c r="AO2951"/>
    </row>
    <row r="2952" spans="2:41" x14ac:dyDescent="0.2">
      <c r="B2952" s="6">
        <f t="shared" si="280"/>
        <v>656881.11752306728</v>
      </c>
      <c r="C2952"/>
      <c r="D2952" s="6">
        <f t="shared" si="281"/>
        <v>651230.33706955716</v>
      </c>
      <c r="F2952" s="6">
        <f t="shared" si="282"/>
        <v>333072.84813352244</v>
      </c>
      <c r="G2952"/>
      <c r="H2952" s="6">
        <f t="shared" si="283"/>
        <v>280453.28794748912</v>
      </c>
      <c r="I2952"/>
      <c r="J2952" s="6">
        <f t="shared" si="284"/>
        <v>264622.18259710947</v>
      </c>
      <c r="K2952"/>
      <c r="L2952" s="6">
        <f t="shared" si="285"/>
        <v>640615.81658040627</v>
      </c>
      <c r="M2952"/>
      <c r="N2952" s="6">
        <f t="shared" si="286"/>
        <v>927165.14103069971</v>
      </c>
      <c r="O2952"/>
      <c r="P2952" s="6">
        <f t="shared" si="287"/>
        <v>578913.13658456842</v>
      </c>
      <c r="Q2952"/>
      <c r="R2952" s="6">
        <f t="shared" si="288"/>
        <v>984752.9548051887</v>
      </c>
      <c r="S2952"/>
      <c r="T2952" s="6">
        <f t="shared" si="289"/>
        <v>479986.10412216256</v>
      </c>
      <c r="U2952"/>
      <c r="V2952" s="6">
        <f t="shared" si="290"/>
        <v>290076.2663917985</v>
      </c>
      <c r="W2952"/>
      <c r="X2952" s="6">
        <f t="shared" si="291"/>
        <v>612026.65425006242</v>
      </c>
      <c r="Y2952"/>
      <c r="Z2952" s="6">
        <f t="shared" si="292"/>
        <v>711868.06732332194</v>
      </c>
      <c r="AA2952"/>
      <c r="AB2952" s="6">
        <f t="shared" si="293"/>
        <v>610955.78563704505</v>
      </c>
      <c r="AC2952"/>
      <c r="AD2952" s="6">
        <f t="shared" si="294"/>
        <v>564882.74999070284</v>
      </c>
      <c r="AE2952"/>
      <c r="AF2952" s="6">
        <f t="shared" si="295"/>
        <v>230086.75884628075</v>
      </c>
      <c r="AG2952"/>
      <c r="AH2952" s="6">
        <f t="shared" si="296"/>
        <v>255686.41268147665</v>
      </c>
      <c r="AI2952"/>
      <c r="AJ2952" s="6">
        <f t="shared" si="297"/>
        <v>315736.26528548007</v>
      </c>
      <c r="AK2952"/>
      <c r="AL2952" s="6">
        <f t="shared" si="298"/>
        <v>257750.00874500725</v>
      </c>
      <c r="AM2952"/>
      <c r="AN2952" s="6">
        <f t="shared" si="299"/>
        <v>270204.50812470831</v>
      </c>
      <c r="AO2952"/>
    </row>
    <row r="2953" spans="2:41" x14ac:dyDescent="0.2">
      <c r="B2953" s="6">
        <f t="shared" si="280"/>
        <v>654067.44057483622</v>
      </c>
      <c r="C2953"/>
      <c r="D2953" s="6">
        <f t="shared" si="281"/>
        <v>644650.60515852959</v>
      </c>
      <c r="F2953" s="6">
        <f t="shared" si="282"/>
        <v>323502.64694505179</v>
      </c>
      <c r="G2953"/>
      <c r="H2953" s="6">
        <f t="shared" si="283"/>
        <v>273024.48481652449</v>
      </c>
      <c r="I2953"/>
      <c r="J2953" s="6">
        <f t="shared" si="284"/>
        <v>257783.63051223825</v>
      </c>
      <c r="K2953"/>
      <c r="L2953" s="6">
        <f t="shared" si="285"/>
        <v>642087.85076133639</v>
      </c>
      <c r="M2953"/>
      <c r="N2953" s="6">
        <f t="shared" si="286"/>
        <v>926512.13626109716</v>
      </c>
      <c r="O2953"/>
      <c r="P2953" s="6">
        <f t="shared" si="287"/>
        <v>574836.82451064419</v>
      </c>
      <c r="Q2953"/>
      <c r="R2953" s="6">
        <f t="shared" si="288"/>
        <v>981411.44748865464</v>
      </c>
      <c r="S2953"/>
      <c r="T2953" s="6">
        <f t="shared" si="289"/>
        <v>476460.99124072283</v>
      </c>
      <c r="U2953"/>
      <c r="V2953" s="6">
        <f t="shared" si="290"/>
        <v>289735.13305722934</v>
      </c>
      <c r="W2953"/>
      <c r="X2953" s="6">
        <f t="shared" si="291"/>
        <v>621010.73287359485</v>
      </c>
      <c r="Y2953"/>
      <c r="Z2953" s="6">
        <f t="shared" si="292"/>
        <v>712486.38001333678</v>
      </c>
      <c r="AA2953"/>
      <c r="AB2953" s="6">
        <f t="shared" si="293"/>
        <v>621246.40992699983</v>
      </c>
      <c r="AC2953"/>
      <c r="AD2953" s="6">
        <f t="shared" si="294"/>
        <v>564394.62205340725</v>
      </c>
      <c r="AE2953"/>
      <c r="AF2953" s="6">
        <f t="shared" si="295"/>
        <v>231097.66801738282</v>
      </c>
      <c r="AG2953"/>
      <c r="AH2953" s="6">
        <f t="shared" si="296"/>
        <v>258200.57098355715</v>
      </c>
      <c r="AI2953"/>
      <c r="AJ2953" s="6">
        <f t="shared" si="297"/>
        <v>316807.02288149181</v>
      </c>
      <c r="AK2953"/>
      <c r="AL2953" s="6">
        <f t="shared" si="298"/>
        <v>257176.16259701172</v>
      </c>
      <c r="AM2953"/>
      <c r="AN2953" s="6">
        <f t="shared" si="299"/>
        <v>272182.50761753897</v>
      </c>
      <c r="AO2953"/>
    </row>
    <row r="2954" spans="2:41" x14ac:dyDescent="0.2">
      <c r="B2954" s="6">
        <f t="shared" si="280"/>
        <v>649969.91239007318</v>
      </c>
      <c r="C2954"/>
      <c r="D2954" s="6">
        <f t="shared" si="281"/>
        <v>638577.15301181213</v>
      </c>
      <c r="F2954" s="6">
        <f t="shared" si="282"/>
        <v>313913.63124225347</v>
      </c>
      <c r="G2954"/>
      <c r="H2954" s="6">
        <f t="shared" si="283"/>
        <v>265586.6981884744</v>
      </c>
      <c r="I2954"/>
      <c r="J2954" s="6">
        <f t="shared" si="284"/>
        <v>250935.91802405147</v>
      </c>
      <c r="K2954"/>
      <c r="L2954" s="6">
        <f t="shared" si="285"/>
        <v>640611.98173635767</v>
      </c>
      <c r="M2954"/>
      <c r="N2954" s="6">
        <f t="shared" si="286"/>
        <v>924158.72817038861</v>
      </c>
      <c r="O2954"/>
      <c r="P2954" s="6">
        <f t="shared" si="287"/>
        <v>570719.73527178227</v>
      </c>
      <c r="Q2954"/>
      <c r="R2954" s="6">
        <f t="shared" si="288"/>
        <v>979646.06295186386</v>
      </c>
      <c r="S2954"/>
      <c r="T2954" s="6">
        <f t="shared" si="289"/>
        <v>472361.21224037331</v>
      </c>
      <c r="U2954"/>
      <c r="V2954" s="6">
        <f t="shared" si="290"/>
        <v>289530.80489494122</v>
      </c>
      <c r="W2954"/>
      <c r="X2954" s="6">
        <f t="shared" si="291"/>
        <v>632563.13535281585</v>
      </c>
      <c r="Y2954"/>
      <c r="Z2954" s="6">
        <f t="shared" si="292"/>
        <v>715608.68602790788</v>
      </c>
      <c r="AA2954"/>
      <c r="AB2954" s="6">
        <f t="shared" si="293"/>
        <v>624970.93008291675</v>
      </c>
      <c r="AC2954"/>
      <c r="AD2954" s="6">
        <f t="shared" si="294"/>
        <v>563515.7583727513</v>
      </c>
      <c r="AE2954"/>
      <c r="AF2954" s="6">
        <f t="shared" si="295"/>
        <v>232313.14211132107</v>
      </c>
      <c r="AG2954"/>
      <c r="AH2954" s="6">
        <f t="shared" si="296"/>
        <v>262155.75753015961</v>
      </c>
      <c r="AI2954"/>
      <c r="AJ2954" s="6">
        <f t="shared" si="297"/>
        <v>316998.31427477871</v>
      </c>
      <c r="AK2954"/>
      <c r="AL2954" s="6">
        <f t="shared" si="298"/>
        <v>256591.34712169116</v>
      </c>
      <c r="AM2954"/>
      <c r="AN2954" s="6">
        <f t="shared" si="299"/>
        <v>273224.0721566276</v>
      </c>
      <c r="AO2954"/>
    </row>
    <row r="2955" spans="2:41" x14ac:dyDescent="0.2">
      <c r="B2955" s="6">
        <f t="shared" si="280"/>
        <v>645560.66043821746</v>
      </c>
      <c r="C2955"/>
      <c r="D2955" s="6">
        <f t="shared" si="281"/>
        <v>633823.09686002473</v>
      </c>
      <c r="F2955" s="6">
        <f t="shared" si="282"/>
        <v>304297.50549841824</v>
      </c>
      <c r="G2955"/>
      <c r="H2955" s="6">
        <f t="shared" si="283"/>
        <v>258135.89926937449</v>
      </c>
      <c r="I2955"/>
      <c r="J2955" s="6">
        <f t="shared" si="284"/>
        <v>244081.23373936667</v>
      </c>
      <c r="K2955"/>
      <c r="L2955" s="6">
        <f t="shared" si="285"/>
        <v>645353.93508533854</v>
      </c>
      <c r="M2955"/>
      <c r="N2955" s="6">
        <f t="shared" si="286"/>
        <v>921677.61389173847</v>
      </c>
      <c r="O2955"/>
      <c r="P2955" s="6">
        <f t="shared" si="287"/>
        <v>566522.47958925006</v>
      </c>
      <c r="Q2955"/>
      <c r="R2955" s="6">
        <f t="shared" si="288"/>
        <v>979804.68205569289</v>
      </c>
      <c r="S2955"/>
      <c r="T2955" s="6">
        <f t="shared" si="289"/>
        <v>468835.1958677721</v>
      </c>
      <c r="U2955"/>
      <c r="V2955" s="6">
        <f t="shared" si="290"/>
        <v>291652.43406487355</v>
      </c>
      <c r="W2955"/>
      <c r="X2955" s="6">
        <f t="shared" si="291"/>
        <v>636010.06916757626</v>
      </c>
      <c r="Y2955"/>
      <c r="Z2955" s="6">
        <f t="shared" si="292"/>
        <v>720520.25217992009</v>
      </c>
      <c r="AA2955"/>
      <c r="AB2955" s="6">
        <f t="shared" si="293"/>
        <v>625560.8130737514</v>
      </c>
      <c r="AC2955"/>
      <c r="AD2955" s="6">
        <f t="shared" si="294"/>
        <v>563577.06057121058</v>
      </c>
      <c r="AE2955"/>
      <c r="AF2955" s="6">
        <f t="shared" si="295"/>
        <v>233479.71808882552</v>
      </c>
      <c r="AG2955"/>
      <c r="AH2955" s="6">
        <f t="shared" si="296"/>
        <v>265283.29208931082</v>
      </c>
      <c r="AI2955"/>
      <c r="AJ2955" s="6">
        <f t="shared" si="297"/>
        <v>316387.89127203095</v>
      </c>
      <c r="AK2955"/>
      <c r="AL2955" s="6">
        <f t="shared" si="298"/>
        <v>256001.30898992845</v>
      </c>
      <c r="AM2955"/>
      <c r="AN2955" s="6">
        <f t="shared" si="299"/>
        <v>272743.58147275896</v>
      </c>
      <c r="AO2955"/>
    </row>
    <row r="2956" spans="2:41" x14ac:dyDescent="0.2">
      <c r="B2956" s="6">
        <f t="shared" si="280"/>
        <v>641132.82069717115</v>
      </c>
      <c r="C2956"/>
      <c r="D2956" s="6">
        <f t="shared" si="281"/>
        <v>628648.49161034764</v>
      </c>
      <c r="F2956" s="6">
        <f t="shared" si="282"/>
        <v>294656.56722077564</v>
      </c>
      <c r="G2956"/>
      <c r="H2956" s="6">
        <f t="shared" si="283"/>
        <v>250673.36017973666</v>
      </c>
      <c r="I2956"/>
      <c r="J2956" s="6">
        <f t="shared" si="284"/>
        <v>237220.97090539263</v>
      </c>
      <c r="K2956"/>
      <c r="L2956" s="6">
        <f t="shared" si="285"/>
        <v>648880.31109017052</v>
      </c>
      <c r="M2956"/>
      <c r="N2956" s="6">
        <f t="shared" si="286"/>
        <v>919442.95492801152</v>
      </c>
      <c r="O2956"/>
      <c r="P2956" s="6">
        <f t="shared" si="287"/>
        <v>561950.63555115077</v>
      </c>
      <c r="Q2956"/>
      <c r="R2956" s="6">
        <f t="shared" si="288"/>
        <v>981548.87761729315</v>
      </c>
      <c r="S2956"/>
      <c r="T2956" s="6">
        <f t="shared" si="289"/>
        <v>464215.77975916141</v>
      </c>
      <c r="U2956"/>
      <c r="V2956" s="6">
        <f t="shared" si="290"/>
        <v>296045.80306734843</v>
      </c>
      <c r="W2956"/>
      <c r="X2956" s="6">
        <f t="shared" si="291"/>
        <v>628040.66060113744</v>
      </c>
      <c r="Y2956"/>
      <c r="Z2956" s="6">
        <f t="shared" si="292"/>
        <v>722969.1822375959</v>
      </c>
      <c r="AA2956"/>
      <c r="AB2956" s="6">
        <f t="shared" si="293"/>
        <v>627501.00360067585</v>
      </c>
      <c r="AC2956"/>
      <c r="AD2956" s="6">
        <f t="shared" si="294"/>
        <v>574078.81544958544</v>
      </c>
      <c r="AE2956"/>
      <c r="AF2956" s="6">
        <f t="shared" si="295"/>
        <v>234738.37700039402</v>
      </c>
      <c r="AG2956"/>
      <c r="AH2956" s="6">
        <f t="shared" si="296"/>
        <v>268557.21422671428</v>
      </c>
      <c r="AI2956"/>
      <c r="AJ2956" s="6">
        <f t="shared" si="297"/>
        <v>315417.20099802682</v>
      </c>
      <c r="AK2956"/>
      <c r="AL2956" s="6">
        <f t="shared" si="298"/>
        <v>255409.52353351918</v>
      </c>
      <c r="AM2956"/>
      <c r="AN2956" s="6">
        <f t="shared" si="299"/>
        <v>271982.32045989524</v>
      </c>
      <c r="AO2956"/>
    </row>
    <row r="2957" spans="2:41" x14ac:dyDescent="0.2">
      <c r="B2957" s="6">
        <f t="shared" si="280"/>
        <v>636680.22281255492</v>
      </c>
      <c r="C2957"/>
      <c r="D2957" s="6">
        <f t="shared" si="281"/>
        <v>622504.65088950878</v>
      </c>
      <c r="F2957" s="6">
        <f t="shared" si="282"/>
        <v>284950.79474125331</v>
      </c>
      <c r="G2957"/>
      <c r="H2957" s="6">
        <f t="shared" si="283"/>
        <v>243205.89725579377</v>
      </c>
      <c r="I2957"/>
      <c r="J2957" s="6">
        <f t="shared" si="284"/>
        <v>230358.28985534667</v>
      </c>
      <c r="K2957"/>
      <c r="L2957" s="6">
        <f t="shared" si="285"/>
        <v>647972.84869593184</v>
      </c>
      <c r="M2957"/>
      <c r="N2957" s="6">
        <f t="shared" si="286"/>
        <v>919583.59022543649</v>
      </c>
      <c r="O2957"/>
      <c r="P2957" s="6">
        <f t="shared" si="287"/>
        <v>556602.77462461707</v>
      </c>
      <c r="Q2957"/>
      <c r="R2957" s="6">
        <f t="shared" si="288"/>
        <v>983206.42059330933</v>
      </c>
      <c r="S2957"/>
      <c r="T2957" s="6">
        <f t="shared" si="289"/>
        <v>459856.50691665511</v>
      </c>
      <c r="U2957"/>
      <c r="V2957" s="6">
        <f t="shared" si="290"/>
        <v>306002.84224345762</v>
      </c>
      <c r="W2957"/>
      <c r="X2957" s="6">
        <f t="shared" si="291"/>
        <v>617657.27738342423</v>
      </c>
      <c r="Y2957"/>
      <c r="Z2957" s="6">
        <f t="shared" si="292"/>
        <v>722765.18480558426</v>
      </c>
      <c r="AA2957"/>
      <c r="AB2957" s="6">
        <f t="shared" si="293"/>
        <v>630478.2859368748</v>
      </c>
      <c r="AC2957"/>
      <c r="AD2957" s="6">
        <f t="shared" si="294"/>
        <v>578135.32314684673</v>
      </c>
      <c r="AE2957"/>
      <c r="AF2957" s="6">
        <f t="shared" si="295"/>
        <v>236579.48998750706</v>
      </c>
      <c r="AG2957"/>
      <c r="AH2957" s="6">
        <f t="shared" si="296"/>
        <v>271571.43548993248</v>
      </c>
      <c r="AI2957"/>
      <c r="AJ2957" s="6">
        <f t="shared" si="297"/>
        <v>314433.50015679718</v>
      </c>
      <c r="AK2957"/>
      <c r="AL2957" s="6">
        <f t="shared" si="298"/>
        <v>254819.56834602953</v>
      </c>
      <c r="AM2957"/>
      <c r="AN2957" s="6">
        <f t="shared" si="299"/>
        <v>271201.94466703577</v>
      </c>
      <c r="AO2957"/>
    </row>
    <row r="2958" spans="2:41" x14ac:dyDescent="0.2">
      <c r="B2958" s="6">
        <f t="shared" si="280"/>
        <v>632192.69867892365</v>
      </c>
      <c r="C2958"/>
      <c r="D2958" s="6">
        <f t="shared" si="281"/>
        <v>616864.32308230409</v>
      </c>
      <c r="F2958" s="6">
        <f t="shared" si="282"/>
        <v>275164.35293015564</v>
      </c>
      <c r="G2958"/>
      <c r="H2958" s="6">
        <f t="shared" si="283"/>
        <v>235733.87806131993</v>
      </c>
      <c r="I2958"/>
      <c r="J2958" s="6">
        <f t="shared" si="284"/>
        <v>223492.95154538882</v>
      </c>
      <c r="K2958"/>
      <c r="L2958" s="6">
        <f t="shared" si="285"/>
        <v>646553.02827772964</v>
      </c>
      <c r="M2958"/>
      <c r="N2958" s="6">
        <f t="shared" si="286"/>
        <v>919368.95613142871</v>
      </c>
      <c r="O2958"/>
      <c r="P2958" s="6">
        <f t="shared" si="287"/>
        <v>551103.99515370815</v>
      </c>
      <c r="Q2958"/>
      <c r="R2958" s="6">
        <f t="shared" si="288"/>
        <v>984480.36811460985</v>
      </c>
      <c r="S2958"/>
      <c r="T2958" s="6">
        <f t="shared" si="289"/>
        <v>455076.24046624562</v>
      </c>
      <c r="U2958"/>
      <c r="V2958" s="6">
        <f t="shared" si="290"/>
        <v>311293.61341360136</v>
      </c>
      <c r="W2958"/>
      <c r="X2958" s="6">
        <f t="shared" si="291"/>
        <v>619151.38064311515</v>
      </c>
      <c r="Y2958"/>
      <c r="Z2958" s="6">
        <f t="shared" si="292"/>
        <v>724538.6270997962</v>
      </c>
      <c r="AA2958"/>
      <c r="AB2958" s="6">
        <f t="shared" si="293"/>
        <v>631784.44004060165</v>
      </c>
      <c r="AC2958"/>
      <c r="AD2958" s="6">
        <f t="shared" si="294"/>
        <v>585233.33992001822</v>
      </c>
      <c r="AE2958"/>
      <c r="AF2958" s="6">
        <f t="shared" si="295"/>
        <v>237891.98622702723</v>
      </c>
      <c r="AG2958"/>
      <c r="AH2958" s="6">
        <f t="shared" si="296"/>
        <v>272626.72464769962</v>
      </c>
      <c r="AI2958"/>
      <c r="AJ2958" s="6">
        <f t="shared" si="297"/>
        <v>313445.87350865669</v>
      </c>
      <c r="AK2958"/>
      <c r="AL2958" s="6">
        <f t="shared" si="298"/>
        <v>254230.82902359855</v>
      </c>
      <c r="AM2958"/>
      <c r="AN2958" s="6">
        <f t="shared" si="299"/>
        <v>270359.26433350961</v>
      </c>
      <c r="AO2958"/>
    </row>
    <row r="2959" spans="2:41" x14ac:dyDescent="0.2">
      <c r="B2959" s="6">
        <f t="shared" si="280"/>
        <v>627676.76260871848</v>
      </c>
      <c r="C2959"/>
      <c r="D2959" s="6">
        <f t="shared" si="281"/>
        <v>610558.43955762044</v>
      </c>
      <c r="F2959" s="6">
        <f t="shared" si="282"/>
        <v>265459.96118155145</v>
      </c>
      <c r="G2959"/>
      <c r="H2959" s="6">
        <f t="shared" si="283"/>
        <v>228257.40159793576</v>
      </c>
      <c r="I2959"/>
      <c r="J2959" s="6">
        <f t="shared" si="284"/>
        <v>216626.21920219515</v>
      </c>
      <c r="K2959"/>
      <c r="L2959" s="6">
        <f t="shared" si="285"/>
        <v>645844.10459931463</v>
      </c>
      <c r="M2959"/>
      <c r="N2959" s="6">
        <f t="shared" si="286"/>
        <v>918807.30260725541</v>
      </c>
      <c r="O2959"/>
      <c r="P2959" s="6">
        <f t="shared" si="287"/>
        <v>545590.984098827</v>
      </c>
      <c r="Q2959"/>
      <c r="R2959" s="6">
        <f t="shared" si="288"/>
        <v>983044.45041412453</v>
      </c>
      <c r="S2959"/>
      <c r="T2959" s="6">
        <f t="shared" si="289"/>
        <v>450397.31606589205</v>
      </c>
      <c r="U2959"/>
      <c r="V2959" s="6">
        <f t="shared" si="290"/>
        <v>312101.42145512823</v>
      </c>
      <c r="W2959"/>
      <c r="X2959" s="6">
        <f t="shared" si="291"/>
        <v>629388.31770419248</v>
      </c>
      <c r="Y2959"/>
      <c r="Z2959" s="6">
        <f t="shared" si="292"/>
        <v>729363.01197525463</v>
      </c>
      <c r="AA2959"/>
      <c r="AB2959" s="6">
        <f t="shared" si="293"/>
        <v>633104.42802322307</v>
      </c>
      <c r="AC2959"/>
      <c r="AD2959" s="6">
        <f t="shared" si="294"/>
        <v>587146.11850568419</v>
      </c>
      <c r="AE2959"/>
      <c r="AF2959" s="6">
        <f t="shared" si="295"/>
        <v>239057.54334703038</v>
      </c>
      <c r="AG2959"/>
      <c r="AH2959" s="6">
        <f t="shared" si="296"/>
        <v>272711.43474081438</v>
      </c>
      <c r="AI2959"/>
      <c r="AJ2959" s="6">
        <f t="shared" si="297"/>
        <v>312440.8516224887</v>
      </c>
      <c r="AK2959"/>
      <c r="AL2959" s="6">
        <f t="shared" si="298"/>
        <v>253644.1319901722</v>
      </c>
      <c r="AM2959"/>
      <c r="AN2959" s="6">
        <f t="shared" si="299"/>
        <v>269677.69552932057</v>
      </c>
      <c r="AO2959"/>
    </row>
    <row r="2960" spans="2:41" x14ac:dyDescent="0.2">
      <c r="B2960" s="6">
        <f t="shared" si="280"/>
        <v>623147.00641033053</v>
      </c>
      <c r="C2960"/>
      <c r="D2960" s="6">
        <f t="shared" si="281"/>
        <v>603656.90564192482</v>
      </c>
      <c r="F2960" s="6">
        <f t="shared" si="282"/>
        <v>255823.31013916797</v>
      </c>
      <c r="G2960"/>
      <c r="H2960" s="6">
        <f t="shared" si="283"/>
        <v>220783.31935514274</v>
      </c>
      <c r="I2960"/>
      <c r="J2960" s="6">
        <f t="shared" si="284"/>
        <v>209759.08756751358</v>
      </c>
      <c r="K2960"/>
      <c r="L2960" s="6">
        <f t="shared" si="285"/>
        <v>646463.01654868259</v>
      </c>
      <c r="M2960"/>
      <c r="N2960" s="6">
        <f t="shared" si="286"/>
        <v>920476.71410938248</v>
      </c>
      <c r="O2960"/>
      <c r="P2960" s="6">
        <f t="shared" si="287"/>
        <v>540071.58953905117</v>
      </c>
      <c r="Q2960"/>
      <c r="R2960" s="6">
        <f t="shared" si="288"/>
        <v>980785.53498597001</v>
      </c>
      <c r="S2960"/>
      <c r="T2960" s="6">
        <f t="shared" si="289"/>
        <v>445475.98232544441</v>
      </c>
      <c r="U2960"/>
      <c r="V2960" s="6">
        <f t="shared" si="290"/>
        <v>312211.4460309131</v>
      </c>
      <c r="W2960"/>
      <c r="X2960" s="6">
        <f t="shared" si="291"/>
        <v>633523.58583755582</v>
      </c>
      <c r="Y2960"/>
      <c r="Z2960" s="6">
        <f t="shared" si="292"/>
        <v>735557.88874574378</v>
      </c>
      <c r="AA2960"/>
      <c r="AB2960" s="6">
        <f t="shared" si="293"/>
        <v>638229.66439424653</v>
      </c>
      <c r="AC2960"/>
      <c r="AD2960" s="6">
        <f t="shared" si="294"/>
        <v>590091.06912176346</v>
      </c>
      <c r="AE2960"/>
      <c r="AF2960" s="6">
        <f t="shared" si="295"/>
        <v>240066.43834984524</v>
      </c>
      <c r="AG2960"/>
      <c r="AH2960" s="6">
        <f t="shared" si="296"/>
        <v>272333.14703247917</v>
      </c>
      <c r="AI2960"/>
      <c r="AJ2960" s="6">
        <f t="shared" si="297"/>
        <v>311393.26243789867</v>
      </c>
      <c r="AK2960"/>
      <c r="AL2960" s="6">
        <f t="shared" si="298"/>
        <v>253061.79537983832</v>
      </c>
      <c r="AM2960"/>
      <c r="AN2960" s="6">
        <f t="shared" si="299"/>
        <v>270251.06956135586</v>
      </c>
      <c r="AO2960"/>
    </row>
    <row r="2961" spans="2:41" x14ac:dyDescent="0.2">
      <c r="B2961" s="6">
        <f t="shared" si="280"/>
        <v>618602.39144253184</v>
      </c>
      <c r="C2961"/>
      <c r="D2961" s="6">
        <f t="shared" si="281"/>
        <v>596300.60018268612</v>
      </c>
      <c r="F2961" s="6">
        <f t="shared" si="282"/>
        <v>246172.20992350063</v>
      </c>
      <c r="G2961"/>
      <c r="H2961" s="6">
        <f t="shared" si="283"/>
        <v>213312.93811930012</v>
      </c>
      <c r="I2961"/>
      <c r="J2961" s="6">
        <f t="shared" si="284"/>
        <v>202891.97279669915</v>
      </c>
      <c r="K2961"/>
      <c r="L2961" s="6">
        <f t="shared" si="285"/>
        <v>645752.96171837195</v>
      </c>
      <c r="M2961"/>
      <c r="N2961" s="6">
        <f t="shared" si="286"/>
        <v>923032.03817391722</v>
      </c>
      <c r="O2961"/>
      <c r="P2961" s="6">
        <f t="shared" si="287"/>
        <v>534549.11631096923</v>
      </c>
      <c r="Q2961"/>
      <c r="R2961" s="6">
        <f t="shared" si="288"/>
        <v>979511.9144039962</v>
      </c>
      <c r="S2961"/>
      <c r="T2961" s="6">
        <f t="shared" si="289"/>
        <v>440541.86836821336</v>
      </c>
      <c r="U2961"/>
      <c r="V2961" s="6">
        <f t="shared" si="290"/>
        <v>316401.59000840341</v>
      </c>
      <c r="W2961"/>
      <c r="X2961" s="6">
        <f t="shared" si="291"/>
        <v>625693.08872869238</v>
      </c>
      <c r="Y2961"/>
      <c r="Z2961" s="6">
        <f t="shared" si="292"/>
        <v>741221.70665637066</v>
      </c>
      <c r="AA2961"/>
      <c r="AB2961" s="6">
        <f t="shared" si="293"/>
        <v>646253.16223310877</v>
      </c>
      <c r="AC2961"/>
      <c r="AD2961" s="6">
        <f t="shared" si="294"/>
        <v>595419.92417382693</v>
      </c>
      <c r="AE2961"/>
      <c r="AF2961" s="6">
        <f t="shared" si="295"/>
        <v>240856.40243215128</v>
      </c>
      <c r="AG2961"/>
      <c r="AH2961" s="6">
        <f t="shared" si="296"/>
        <v>271933.50530755077</v>
      </c>
      <c r="AI2961"/>
      <c r="AJ2961" s="6">
        <f t="shared" si="297"/>
        <v>310320.45866834623</v>
      </c>
      <c r="AK2961"/>
      <c r="AL2961" s="6">
        <f t="shared" si="298"/>
        <v>252488.22836080691</v>
      </c>
      <c r="AM2961"/>
      <c r="AN2961" s="6">
        <f t="shared" si="299"/>
        <v>270970.52155714744</v>
      </c>
      <c r="AO2961"/>
    </row>
    <row r="2962" spans="2:41" x14ac:dyDescent="0.2">
      <c r="B2962" s="6">
        <f t="shared" si="280"/>
        <v>614034.8724201005</v>
      </c>
      <c r="C2962"/>
      <c r="D2962" s="6">
        <f t="shared" si="281"/>
        <v>588934.9887666119</v>
      </c>
      <c r="F2962" s="6">
        <f t="shared" si="282"/>
        <v>236585.75888677119</v>
      </c>
      <c r="G2962"/>
      <c r="H2962" s="6">
        <f t="shared" si="283"/>
        <v>205838.61098117338</v>
      </c>
      <c r="I2962"/>
      <c r="J2962" s="6">
        <f t="shared" si="284"/>
        <v>196025.42685323104</v>
      </c>
      <c r="K2962"/>
      <c r="L2962" s="6">
        <f t="shared" si="285"/>
        <v>644876.58605161437</v>
      </c>
      <c r="M2962"/>
      <c r="N2962" s="6">
        <f t="shared" si="286"/>
        <v>924455.39558468282</v>
      </c>
      <c r="O2962"/>
      <c r="P2962" s="6">
        <f t="shared" si="287"/>
        <v>529024.74593217263</v>
      </c>
      <c r="Q2962"/>
      <c r="R2962" s="6">
        <f t="shared" si="288"/>
        <v>978037.41852863319</v>
      </c>
      <c r="S2962"/>
      <c r="T2962" s="6">
        <f t="shared" si="289"/>
        <v>435629.31239506934</v>
      </c>
      <c r="U2962"/>
      <c r="V2962" s="6">
        <f t="shared" si="290"/>
        <v>323319.15902434726</v>
      </c>
      <c r="W2962"/>
      <c r="X2962" s="6">
        <f t="shared" si="291"/>
        <v>613910.15947385074</v>
      </c>
      <c r="Y2962"/>
      <c r="Z2962" s="6">
        <f t="shared" si="292"/>
        <v>745431.93091280595</v>
      </c>
      <c r="AA2962"/>
      <c r="AB2962" s="6">
        <f t="shared" si="293"/>
        <v>652818.21245994221</v>
      </c>
      <c r="AC2962"/>
      <c r="AD2962" s="6">
        <f t="shared" si="294"/>
        <v>596476.98053212021</v>
      </c>
      <c r="AE2962"/>
      <c r="AF2962" s="6">
        <f t="shared" si="295"/>
        <v>241103.2720811551</v>
      </c>
      <c r="AG2962"/>
      <c r="AH2962" s="6">
        <f t="shared" si="296"/>
        <v>270383.25548635726</v>
      </c>
      <c r="AI2962"/>
      <c r="AJ2962" s="6">
        <f t="shared" si="297"/>
        <v>309363.45194647717</v>
      </c>
      <c r="AK2962"/>
      <c r="AL2962" s="6">
        <f t="shared" si="298"/>
        <v>251917.69601833654</v>
      </c>
      <c r="AM2962"/>
      <c r="AN2962" s="6">
        <f t="shared" si="299"/>
        <v>271969.57397780102</v>
      </c>
      <c r="AO2962"/>
    </row>
    <row r="2963" spans="2:41" x14ac:dyDescent="0.2">
      <c r="B2963" s="6">
        <f t="shared" si="280"/>
        <v>609445.05427198543</v>
      </c>
      <c r="C2963"/>
      <c r="D2963" s="6">
        <f t="shared" si="281"/>
        <v>581729.78539798269</v>
      </c>
      <c r="F2963" s="6">
        <f t="shared" si="282"/>
        <v>226705.25757499575</v>
      </c>
      <c r="G2963"/>
      <c r="H2963" s="6">
        <f t="shared" si="283"/>
        <v>198356.80865173106</v>
      </c>
      <c r="I2963"/>
      <c r="J2963" s="6">
        <f t="shared" si="284"/>
        <v>189159.52518280645</v>
      </c>
      <c r="K2963"/>
      <c r="L2963" s="6">
        <f t="shared" si="285"/>
        <v>643914.6382212881</v>
      </c>
      <c r="M2963"/>
      <c r="N2963" s="6">
        <f t="shared" si="286"/>
        <v>926032.50057571195</v>
      </c>
      <c r="O2963"/>
      <c r="P2963" s="6">
        <f t="shared" si="287"/>
        <v>523492.81861386256</v>
      </c>
      <c r="Q2963"/>
      <c r="R2963" s="6">
        <f t="shared" si="288"/>
        <v>974662.82529526402</v>
      </c>
      <c r="S2963"/>
      <c r="T2963" s="6">
        <f t="shared" si="289"/>
        <v>430738.86064476072</v>
      </c>
      <c r="U2963"/>
      <c r="V2963" s="6">
        <f t="shared" si="290"/>
        <v>329559.44097842486</v>
      </c>
      <c r="W2963"/>
      <c r="X2963" s="6">
        <f t="shared" si="291"/>
        <v>614551.62745617761</v>
      </c>
      <c r="Y2963"/>
      <c r="Z2963" s="6">
        <f t="shared" si="292"/>
        <v>746868.57582914678</v>
      </c>
      <c r="AA2963"/>
      <c r="AB2963" s="6">
        <f t="shared" si="293"/>
        <v>655978.54049063683</v>
      </c>
      <c r="AC2963"/>
      <c r="AD2963" s="6">
        <f t="shared" si="294"/>
        <v>591193.12253823958</v>
      </c>
      <c r="AE2963"/>
      <c r="AF2963" s="6">
        <f t="shared" si="295"/>
        <v>240950.50814147922</v>
      </c>
      <c r="AG2963"/>
      <c r="AH2963" s="6">
        <f t="shared" si="296"/>
        <v>267430.93092612852</v>
      </c>
      <c r="AI2963"/>
      <c r="AJ2963" s="6">
        <f t="shared" si="297"/>
        <v>308771.89884913055</v>
      </c>
      <c r="AK2963"/>
      <c r="AL2963" s="6">
        <f t="shared" si="298"/>
        <v>251346.1356797835</v>
      </c>
      <c r="AM2963"/>
      <c r="AN2963" s="6">
        <f t="shared" si="299"/>
        <v>273031.5228918817</v>
      </c>
      <c r="AO2963"/>
    </row>
    <row r="2964" spans="2:41" x14ac:dyDescent="0.2">
      <c r="B2964" s="6">
        <f t="shared" si="280"/>
        <v>604832.39448511915</v>
      </c>
      <c r="C2964"/>
      <c r="D2964" s="6">
        <f t="shared" si="281"/>
        <v>574175.67328721494</v>
      </c>
      <c r="F2964" s="6">
        <f t="shared" si="282"/>
        <v>216923.83756680091</v>
      </c>
      <c r="G2964"/>
      <c r="H2964" s="6">
        <f t="shared" si="283"/>
        <v>190870.84416680475</v>
      </c>
      <c r="I2964"/>
      <c r="J2964" s="6">
        <f t="shared" si="284"/>
        <v>182293.31039309697</v>
      </c>
      <c r="K2964"/>
      <c r="L2964" s="6">
        <f t="shared" si="285"/>
        <v>642927.21691566275</v>
      </c>
      <c r="M2964"/>
      <c r="N2964" s="6">
        <f t="shared" si="286"/>
        <v>926624.10984435398</v>
      </c>
      <c r="O2964"/>
      <c r="P2964" s="6">
        <f t="shared" si="287"/>
        <v>517944.46963281895</v>
      </c>
      <c r="Q2964"/>
      <c r="R2964" s="6">
        <f t="shared" si="288"/>
        <v>970960.24220678629</v>
      </c>
      <c r="S2964"/>
      <c r="T2964" s="6">
        <f t="shared" si="289"/>
        <v>425853.88007506239</v>
      </c>
      <c r="U2964"/>
      <c r="V2964" s="6">
        <f t="shared" si="290"/>
        <v>339564.82585775375</v>
      </c>
      <c r="W2964"/>
      <c r="X2964" s="6">
        <f t="shared" si="291"/>
        <v>630386.48915267561</v>
      </c>
      <c r="Y2964"/>
      <c r="Z2964" s="6">
        <f t="shared" si="292"/>
        <v>745948.58119431895</v>
      </c>
      <c r="AA2964"/>
      <c r="AB2964" s="6">
        <f t="shared" si="293"/>
        <v>656656.64034200297</v>
      </c>
      <c r="AC2964"/>
      <c r="AD2964" s="6">
        <f t="shared" si="294"/>
        <v>587105.88609264453</v>
      </c>
      <c r="AE2964"/>
      <c r="AF2964" s="6">
        <f t="shared" si="295"/>
        <v>241779.63038485619</v>
      </c>
      <c r="AG2964"/>
      <c r="AH2964" s="6">
        <f t="shared" si="296"/>
        <v>264685.60243318632</v>
      </c>
      <c r="AI2964"/>
      <c r="AJ2964" s="6">
        <f t="shared" si="297"/>
        <v>308702.96311565884</v>
      </c>
      <c r="AK2964"/>
      <c r="AL2964" s="6">
        <f t="shared" si="298"/>
        <v>251792.2166231944</v>
      </c>
      <c r="AM2964"/>
      <c r="AN2964" s="6">
        <f t="shared" si="299"/>
        <v>272488.71620117815</v>
      </c>
      <c r="AO2964"/>
    </row>
    <row r="2965" spans="2:41" x14ac:dyDescent="0.2">
      <c r="B2965" s="6">
        <f t="shared" si="280"/>
        <v>600193.32569510979</v>
      </c>
      <c r="C2965"/>
      <c r="D2965" s="6">
        <f t="shared" si="281"/>
        <v>566533.15645494871</v>
      </c>
      <c r="F2965" s="6">
        <f t="shared" si="282"/>
        <v>207254.08633206546</v>
      </c>
      <c r="G2965"/>
      <c r="H2965" s="6">
        <f t="shared" si="283"/>
        <v>183382.81620263174</v>
      </c>
      <c r="I2965"/>
      <c r="J2965" s="6">
        <f t="shared" si="284"/>
        <v>175424.67973463782</v>
      </c>
      <c r="K2965"/>
      <c r="L2965" s="6">
        <f t="shared" si="285"/>
        <v>643189.19594668492</v>
      </c>
      <c r="M2965"/>
      <c r="N2965" s="6">
        <f t="shared" si="286"/>
        <v>925020.14275595022</v>
      </c>
      <c r="O2965"/>
      <c r="P2965" s="6">
        <f t="shared" si="287"/>
        <v>512378.55420856987</v>
      </c>
      <c r="Q2965"/>
      <c r="R2965" s="6">
        <f t="shared" si="288"/>
        <v>967244.84857363941</v>
      </c>
      <c r="S2965"/>
      <c r="T2965" s="6">
        <f t="shared" si="289"/>
        <v>420955.95916888351</v>
      </c>
      <c r="U2965"/>
      <c r="V2965" s="6">
        <f t="shared" si="290"/>
        <v>344157.63801865198</v>
      </c>
      <c r="W2965"/>
      <c r="X2965" s="6">
        <f t="shared" si="291"/>
        <v>644898.23429051205</v>
      </c>
      <c r="Y2965"/>
      <c r="Z2965" s="6">
        <f t="shared" si="292"/>
        <v>744582.71576783597</v>
      </c>
      <c r="AA2965"/>
      <c r="AB2965" s="6">
        <f t="shared" si="293"/>
        <v>655749.01003243914</v>
      </c>
      <c r="AC2965"/>
      <c r="AD2965" s="6">
        <f t="shared" si="294"/>
        <v>582977.70864227018</v>
      </c>
      <c r="AE2965"/>
      <c r="AF2965" s="6">
        <f t="shared" si="295"/>
        <v>242505.54092029642</v>
      </c>
      <c r="AG2965"/>
      <c r="AH2965" s="6">
        <f t="shared" si="296"/>
        <v>263093.58481158386</v>
      </c>
      <c r="AI2965"/>
      <c r="AJ2965" s="6">
        <f t="shared" si="297"/>
        <v>309039.7821776417</v>
      </c>
      <c r="AK2965"/>
      <c r="AL2965" s="6">
        <f t="shared" si="298"/>
        <v>254621.62533292454</v>
      </c>
      <c r="AM2965"/>
      <c r="AN2965" s="6">
        <f t="shared" si="299"/>
        <v>271617.6000994927</v>
      </c>
      <c r="AO2965"/>
    </row>
    <row r="2966" spans="2:41" x14ac:dyDescent="0.2">
      <c r="B2966" s="6">
        <f t="shared" si="280"/>
        <v>595532.63212589012</v>
      </c>
      <c r="C2966"/>
      <c r="D2966" s="6">
        <f t="shared" si="281"/>
        <v>558864.22539448063</v>
      </c>
      <c r="F2966" s="6">
        <f t="shared" si="282"/>
        <v>197497.0371336714</v>
      </c>
      <c r="G2966"/>
      <c r="H2966" s="6">
        <f t="shared" si="283"/>
        <v>175892.93890835292</v>
      </c>
      <c r="I2966"/>
      <c r="J2966" s="6">
        <f t="shared" si="284"/>
        <v>168552.30437371531</v>
      </c>
      <c r="K2966"/>
      <c r="L2966" s="6">
        <f t="shared" si="285"/>
        <v>645812.36053338379</v>
      </c>
      <c r="M2966"/>
      <c r="N2966" s="6">
        <f t="shared" si="286"/>
        <v>923111.09120325616</v>
      </c>
      <c r="O2966"/>
      <c r="P2966" s="6">
        <f t="shared" si="287"/>
        <v>506800.35759552306</v>
      </c>
      <c r="Q2966"/>
      <c r="R2966" s="6">
        <f t="shared" si="288"/>
        <v>963541.91160936316</v>
      </c>
      <c r="S2966"/>
      <c r="T2966" s="6">
        <f t="shared" si="289"/>
        <v>416028.66209447489</v>
      </c>
      <c r="U2966"/>
      <c r="V2966" s="6">
        <f t="shared" si="290"/>
        <v>346322.75075325393</v>
      </c>
      <c r="W2966"/>
      <c r="X2966" s="6">
        <f t="shared" si="291"/>
        <v>647205.86676391237</v>
      </c>
      <c r="Y2966"/>
      <c r="Z2966" s="6">
        <f t="shared" si="292"/>
        <v>744631.38592275919</v>
      </c>
      <c r="AA2966"/>
      <c r="AB2966" s="6">
        <f t="shared" si="293"/>
        <v>654685.69406261353</v>
      </c>
      <c r="AC2966"/>
      <c r="AD2966" s="6">
        <f t="shared" si="294"/>
        <v>583367.65843058354</v>
      </c>
      <c r="AE2966"/>
      <c r="AF2966" s="6">
        <f t="shared" si="295"/>
        <v>242440.53804933018</v>
      </c>
      <c r="AG2966"/>
      <c r="AH2966" s="6">
        <f t="shared" si="296"/>
        <v>264032.51086077176</v>
      </c>
      <c r="AI2966"/>
      <c r="AJ2966" s="6">
        <f t="shared" si="297"/>
        <v>309253.38147480768</v>
      </c>
      <c r="AK2966"/>
      <c r="AL2966" s="6">
        <f t="shared" si="298"/>
        <v>257326.61725103002</v>
      </c>
      <c r="AM2966"/>
      <c r="AN2966" s="6">
        <f t="shared" si="299"/>
        <v>270732.46100500179</v>
      </c>
      <c r="AO2966"/>
    </row>
    <row r="2967" spans="2:41" x14ac:dyDescent="0.2">
      <c r="B2967" s="6">
        <f t="shared" si="280"/>
        <v>590856.67917748098</v>
      </c>
      <c r="C2967"/>
      <c r="D2967" s="6">
        <f t="shared" si="281"/>
        <v>551181.56389384205</v>
      </c>
      <c r="F2967" s="6">
        <f t="shared" si="282"/>
        <v>187709.32183946838</v>
      </c>
      <c r="G2967"/>
      <c r="H2967" s="6">
        <f t="shared" si="283"/>
        <v>168402.41796013838</v>
      </c>
      <c r="I2967"/>
      <c r="J2967" s="6">
        <f t="shared" si="284"/>
        <v>161676.03410564418</v>
      </c>
      <c r="K2967"/>
      <c r="L2967" s="6">
        <f t="shared" si="285"/>
        <v>645115.74592687457</v>
      </c>
      <c r="M2967"/>
      <c r="N2967" s="6">
        <f t="shared" si="286"/>
        <v>920607.34767017665</v>
      </c>
      <c r="O2967"/>
      <c r="P2967" s="6">
        <f t="shared" si="287"/>
        <v>501212.99290787015</v>
      </c>
      <c r="Q2967"/>
      <c r="R2967" s="6">
        <f t="shared" si="288"/>
        <v>959849.15000158362</v>
      </c>
      <c r="S2967"/>
      <c r="T2967" s="6">
        <f t="shared" si="289"/>
        <v>411053.19510766095</v>
      </c>
      <c r="U2967"/>
      <c r="V2967" s="6">
        <f t="shared" si="290"/>
        <v>346039.31134756235</v>
      </c>
      <c r="W2967"/>
      <c r="X2967" s="6">
        <f t="shared" si="291"/>
        <v>641208.9086512744</v>
      </c>
      <c r="Y2967"/>
      <c r="Z2967" s="6">
        <f t="shared" si="292"/>
        <v>747616.32326796057</v>
      </c>
      <c r="AA2967"/>
      <c r="AB2967" s="6">
        <f t="shared" si="293"/>
        <v>653475.20222728001</v>
      </c>
      <c r="AC2967"/>
      <c r="AD2967" s="6">
        <f t="shared" si="294"/>
        <v>590922.84559947881</v>
      </c>
      <c r="AE2967"/>
      <c r="AF2967" s="6">
        <f t="shared" si="295"/>
        <v>242085.57778301052</v>
      </c>
      <c r="AG2967"/>
      <c r="AH2967" s="6">
        <f t="shared" si="296"/>
        <v>264019.32686351024</v>
      </c>
      <c r="AI2967"/>
      <c r="AJ2967" s="6">
        <f t="shared" si="297"/>
        <v>309837.05750185181</v>
      </c>
      <c r="AK2967"/>
      <c r="AL2967" s="6">
        <f t="shared" si="298"/>
        <v>257322.38061888862</v>
      </c>
      <c r="AM2967"/>
      <c r="AN2967" s="6">
        <f t="shared" si="299"/>
        <v>269861.25791115081</v>
      </c>
      <c r="AO2967"/>
    </row>
    <row r="2968" spans="2:41" x14ac:dyDescent="0.2">
      <c r="B2968" s="6">
        <f t="shared" si="280"/>
        <v>586759.47386890126</v>
      </c>
      <c r="C2968"/>
      <c r="D2968" s="6">
        <f t="shared" si="281"/>
        <v>543477.75473110413</v>
      </c>
      <c r="F2968" s="6">
        <f t="shared" si="282"/>
        <v>177917.08874515572</v>
      </c>
      <c r="G2968"/>
      <c r="H2968" s="6">
        <f t="shared" si="283"/>
        <v>160910.34925782401</v>
      </c>
      <c r="I2968"/>
      <c r="J2968" s="6">
        <f t="shared" si="284"/>
        <v>154796.18692866547</v>
      </c>
      <c r="K2968"/>
      <c r="L2968" s="6">
        <f t="shared" si="285"/>
        <v>654288.20538031613</v>
      </c>
      <c r="M2968"/>
      <c r="N2968" s="6">
        <f t="shared" si="286"/>
        <v>917976.9259404029</v>
      </c>
      <c r="O2968"/>
      <c r="P2968" s="6">
        <f t="shared" si="287"/>
        <v>495617.28684563958</v>
      </c>
      <c r="Q2968"/>
      <c r="R2968" s="6">
        <f t="shared" si="288"/>
        <v>956301.08853950317</v>
      </c>
      <c r="S2968"/>
      <c r="T2968" s="6">
        <f t="shared" si="289"/>
        <v>406019.9824249915</v>
      </c>
      <c r="U2968"/>
      <c r="V2968" s="6">
        <f t="shared" si="290"/>
        <v>341311.26344971824</v>
      </c>
      <c r="W2968"/>
      <c r="X2968" s="6">
        <f t="shared" si="291"/>
        <v>640121.85110664857</v>
      </c>
      <c r="Y2968"/>
      <c r="Z2968" s="6">
        <f t="shared" si="292"/>
        <v>752339.25387137418</v>
      </c>
      <c r="AA2968"/>
      <c r="AB2968" s="6">
        <f t="shared" si="293"/>
        <v>652214.57356454001</v>
      </c>
      <c r="AC2968"/>
      <c r="AD2968" s="6">
        <f t="shared" si="294"/>
        <v>591797.34855908365</v>
      </c>
      <c r="AE2968"/>
      <c r="AF2968" s="6">
        <f t="shared" si="295"/>
        <v>241152.95140672513</v>
      </c>
      <c r="AG2968"/>
      <c r="AH2968" s="6">
        <f t="shared" si="296"/>
        <v>264559.60728088353</v>
      </c>
      <c r="AI2968"/>
      <c r="AJ2968" s="6">
        <f t="shared" si="297"/>
        <v>310043.22893246962</v>
      </c>
      <c r="AK2968"/>
      <c r="AL2968" s="6">
        <f t="shared" si="298"/>
        <v>256744.63907968448</v>
      </c>
      <c r="AM2968"/>
      <c r="AN2968" s="6">
        <f t="shared" si="299"/>
        <v>268971.82889475144</v>
      </c>
      <c r="AO2968"/>
    </row>
    <row r="2969" spans="2:41" x14ac:dyDescent="0.2">
      <c r="B2969" s="6">
        <f t="shared" ref="B2969:B3032" si="300">(B967-B968)*AVERAGE(C967,C967:C968)</f>
        <v>583278.68474053231</v>
      </c>
      <c r="C2969"/>
      <c r="D2969" s="6">
        <f t="shared" ref="D2969:D3032" si="301">(D967-D968)*AVERAGE(E967,E967:E968)</f>
        <v>535735.53434775444</v>
      </c>
      <c r="F2969" s="6">
        <f t="shared" ref="F2969:F3032" si="302">(F967-F968)*AVERAGE(G967,G967:G968)</f>
        <v>168121.87177259449</v>
      </c>
      <c r="G2969"/>
      <c r="H2969" s="6">
        <f t="shared" ref="H2969:H3032" si="303">(H967-H968)*AVERAGE(I967,I967:I968)</f>
        <v>153411.99990185865</v>
      </c>
      <c r="I2969"/>
      <c r="J2969" s="6">
        <f t="shared" ref="J2969:J3032" si="304">(J967-J968)*AVERAGE(K967,K967:K968)</f>
        <v>147911.94059685065</v>
      </c>
      <c r="K2969"/>
      <c r="L2969" s="6">
        <f t="shared" ref="L2969:L3032" si="305">(L967-L968)*AVERAGE(M967,M967:M968)</f>
        <v>656741.42738877016</v>
      </c>
      <c r="M2969"/>
      <c r="N2969" s="6">
        <f t="shared" ref="N2969:N3032" si="306">(N967-N968)*AVERAGE(O967,O967:O968)</f>
        <v>915285.69963522372</v>
      </c>
      <c r="O2969"/>
      <c r="P2969" s="6">
        <f t="shared" ref="P2969:P3032" si="307">(P967-P968)*AVERAGE(Q967,Q967:Q968)</f>
        <v>490014.32708156761</v>
      </c>
      <c r="Q2969"/>
      <c r="R2969" s="6">
        <f t="shared" ref="R2969:R3032" si="308">(R967-R968)*AVERAGE(S967,S967:S968)</f>
        <v>954332.43057957536</v>
      </c>
      <c r="S2969"/>
      <c r="T2969" s="6">
        <f t="shared" ref="T2969:T3032" si="309">(T967-T968)*AVERAGE(U967,U967:U968)</f>
        <v>400950.50874728785</v>
      </c>
      <c r="U2969"/>
      <c r="V2969" s="6">
        <f t="shared" ref="V2969:V3032" si="310">(V967-V968)*AVERAGE(W967,W967:W968)</f>
        <v>336533.08447092143</v>
      </c>
      <c r="W2969"/>
      <c r="X2969" s="6">
        <f t="shared" ref="X2969:X3032" si="311">(X967-X968)*AVERAGE(Y967,Y967:Y968)</f>
        <v>644569.93914760894</v>
      </c>
      <c r="Y2969"/>
      <c r="Z2969" s="6">
        <f t="shared" ref="Z2969:Z3032" si="312">(Z967-Z968)*AVERAGE(AA967,AA967:AA968)</f>
        <v>754553.87737921719</v>
      </c>
      <c r="AA2969"/>
      <c r="AB2969" s="6">
        <f t="shared" ref="AB2969:AB3032" si="313">(AB967-AB968)*AVERAGE(AC967,AC967:AC968)</f>
        <v>650942.06153530139</v>
      </c>
      <c r="AC2969"/>
      <c r="AD2969" s="6">
        <f t="shared" ref="AD2969:AD3032" si="314">(AD967-AD968)*AVERAGE(AE967,AE967:AE968)</f>
        <v>590694.07317596744</v>
      </c>
      <c r="AE2969"/>
      <c r="AF2969" s="6">
        <f t="shared" ref="AF2969:AF3032" si="315">(AF967-AF968)*AVERAGE(AG967,AG967:AG968)</f>
        <v>239798.66381284743</v>
      </c>
      <c r="AG2969"/>
      <c r="AH2969" s="6">
        <f t="shared" ref="AH2969:AH3032" si="316">(AH967-AH968)*AVERAGE(AI967,AI967:AI968)</f>
        <v>267100.45369192492</v>
      </c>
      <c r="AI2969"/>
      <c r="AJ2969" s="6">
        <f t="shared" ref="AJ2969:AJ3032" si="317">(AJ967-AJ968)*AVERAGE(AK967,AK967:AK968)</f>
        <v>309375.35588708671</v>
      </c>
      <c r="AK2969"/>
      <c r="AL2969" s="6">
        <f t="shared" ref="AL2969:AL3032" si="318">(AL967-AL968)*AVERAGE(AM967,AM967:AM968)</f>
        <v>257760.16448255818</v>
      </c>
      <c r="AM2969"/>
      <c r="AN2969" s="6">
        <f t="shared" ref="AN2969:AN3032" si="319">(AN967-AN968)*AVERAGE(AO967,AO967:AO968)</f>
        <v>268119.73124187882</v>
      </c>
      <c r="AO2969"/>
    </row>
    <row r="2970" spans="2:41" x14ac:dyDescent="0.2">
      <c r="B2970" s="6">
        <f t="shared" si="300"/>
        <v>579372.44810811768</v>
      </c>
      <c r="C2970"/>
      <c r="D2970" s="6">
        <f t="shared" si="301"/>
        <v>527949.1471596387</v>
      </c>
      <c r="F2970" s="6">
        <f t="shared" si="302"/>
        <v>158317.66287541456</v>
      </c>
      <c r="G2970"/>
      <c r="H2970" s="6">
        <f t="shared" si="303"/>
        <v>145902.89977519156</v>
      </c>
      <c r="I2970"/>
      <c r="J2970" s="6">
        <f t="shared" si="304"/>
        <v>141023.36449535939</v>
      </c>
      <c r="K2970"/>
      <c r="L2970" s="6">
        <f t="shared" si="305"/>
        <v>658068.32513597189</v>
      </c>
      <c r="M2970"/>
      <c r="N2970" s="6">
        <f t="shared" si="306"/>
        <v>913127.72805206897</v>
      </c>
      <c r="O2970"/>
      <c r="P2970" s="6">
        <f t="shared" si="307"/>
        <v>484522.48071730451</v>
      </c>
      <c r="Q2970"/>
      <c r="R2970" s="6">
        <f t="shared" si="308"/>
        <v>955676.83199794823</v>
      </c>
      <c r="S2970"/>
      <c r="T2970" s="6">
        <f t="shared" si="309"/>
        <v>395879.95869155787</v>
      </c>
      <c r="U2970"/>
      <c r="V2970" s="6">
        <f t="shared" si="310"/>
        <v>333902.74614303251</v>
      </c>
      <c r="W2970"/>
      <c r="X2970" s="6">
        <f t="shared" si="311"/>
        <v>650345.39658573305</v>
      </c>
      <c r="Y2970"/>
      <c r="Z2970" s="6">
        <f t="shared" si="312"/>
        <v>753474.08219624811</v>
      </c>
      <c r="AA2970"/>
      <c r="AB2970" s="6">
        <f t="shared" si="313"/>
        <v>649645.29606092803</v>
      </c>
      <c r="AC2970"/>
      <c r="AD2970" s="6">
        <f t="shared" si="314"/>
        <v>589476.91932876024</v>
      </c>
      <c r="AE2970"/>
      <c r="AF2970" s="6">
        <f t="shared" si="315"/>
        <v>239351.67162541067</v>
      </c>
      <c r="AG2970"/>
      <c r="AH2970" s="6">
        <f t="shared" si="316"/>
        <v>267894.16956536321</v>
      </c>
      <c r="AI2970"/>
      <c r="AJ2970" s="6">
        <f t="shared" si="317"/>
        <v>308334.41179609421</v>
      </c>
      <c r="AK2970"/>
      <c r="AL2970" s="6">
        <f t="shared" si="318"/>
        <v>260822.54532680384</v>
      </c>
      <c r="AM2970"/>
      <c r="AN2970" s="6">
        <f t="shared" si="319"/>
        <v>267227.27316782268</v>
      </c>
      <c r="AO2970"/>
    </row>
    <row r="2971" spans="2:41" x14ac:dyDescent="0.2">
      <c r="B2971" s="6">
        <f t="shared" si="300"/>
        <v>575301.86032933043</v>
      </c>
      <c r="C2971"/>
      <c r="D2971" s="6">
        <f t="shared" si="301"/>
        <v>520127.99755520764</v>
      </c>
      <c r="F2971" s="6">
        <f t="shared" si="302"/>
        <v>148482.6046894344</v>
      </c>
      <c r="G2971"/>
      <c r="H2971" s="6">
        <f t="shared" si="303"/>
        <v>138381.42195339917</v>
      </c>
      <c r="I2971"/>
      <c r="J2971" s="6">
        <f t="shared" si="304"/>
        <v>134129.766852442</v>
      </c>
      <c r="K2971"/>
      <c r="L2971" s="6">
        <f t="shared" si="305"/>
        <v>662161.46571026451</v>
      </c>
      <c r="M2971"/>
      <c r="N2971" s="6">
        <f t="shared" si="306"/>
        <v>910716.78237265663</v>
      </c>
      <c r="O2971"/>
      <c r="P2971" s="6">
        <f t="shared" si="307"/>
        <v>479136.20650161424</v>
      </c>
      <c r="Q2971"/>
      <c r="R2971" s="6">
        <f t="shared" si="308"/>
        <v>957755.80741361331</v>
      </c>
      <c r="S2971"/>
      <c r="T2971" s="6">
        <f t="shared" si="309"/>
        <v>390833.46160217188</v>
      </c>
      <c r="U2971"/>
      <c r="V2971" s="6">
        <f t="shared" si="310"/>
        <v>334658.8173681515</v>
      </c>
      <c r="W2971"/>
      <c r="X2971" s="6">
        <f t="shared" si="311"/>
        <v>656398.74639000057</v>
      </c>
      <c r="Y2971"/>
      <c r="Z2971" s="6">
        <f t="shared" si="312"/>
        <v>752005.45098127448</v>
      </c>
      <c r="AA2971"/>
      <c r="AB2971" s="6">
        <f t="shared" si="313"/>
        <v>648495.61954607361</v>
      </c>
      <c r="AC2971"/>
      <c r="AD2971" s="6">
        <f t="shared" si="314"/>
        <v>588273.6094882281</v>
      </c>
      <c r="AE2971"/>
      <c r="AF2971" s="6">
        <f t="shared" si="315"/>
        <v>239729.39575718227</v>
      </c>
      <c r="AG2971"/>
      <c r="AH2971" s="6">
        <f t="shared" si="316"/>
        <v>267984.64275142143</v>
      </c>
      <c r="AI2971"/>
      <c r="AJ2971" s="6">
        <f t="shared" si="317"/>
        <v>307204.11495294661</v>
      </c>
      <c r="AK2971"/>
      <c r="AL2971" s="6">
        <f t="shared" si="318"/>
        <v>262808.23807118187</v>
      </c>
      <c r="AM2971"/>
      <c r="AN2971" s="6">
        <f t="shared" si="319"/>
        <v>266354.08735410857</v>
      </c>
      <c r="AO2971"/>
    </row>
    <row r="2972" spans="2:41" x14ac:dyDescent="0.2">
      <c r="B2972" s="6">
        <f t="shared" si="300"/>
        <v>570933.88075552578</v>
      </c>
      <c r="C2972"/>
      <c r="D2972" s="6">
        <f t="shared" si="301"/>
        <v>512279.12182359194</v>
      </c>
      <c r="F2972" s="6">
        <f t="shared" si="302"/>
        <v>138551.66773343171</v>
      </c>
      <c r="G2972"/>
      <c r="H2972" s="6">
        <f t="shared" si="303"/>
        <v>130847.46076627191</v>
      </c>
      <c r="I2972"/>
      <c r="J2972" s="6">
        <f t="shared" si="304"/>
        <v>127229.2504765084</v>
      </c>
      <c r="K2972"/>
      <c r="L2972" s="6">
        <f t="shared" si="305"/>
        <v>661475.92929272028</v>
      </c>
      <c r="M2972"/>
      <c r="N2972" s="6">
        <f t="shared" si="306"/>
        <v>907758.92420086276</v>
      </c>
      <c r="O2972"/>
      <c r="P2972" s="6">
        <f t="shared" si="307"/>
        <v>473813.77281200216</v>
      </c>
      <c r="Q2972"/>
      <c r="R2972" s="6">
        <f t="shared" si="308"/>
        <v>961056.62727554678</v>
      </c>
      <c r="S2972"/>
      <c r="T2972" s="6">
        <f t="shared" si="309"/>
        <v>385816.26744777849</v>
      </c>
      <c r="U2972"/>
      <c r="V2972" s="6">
        <f t="shared" si="310"/>
        <v>339501.01045869722</v>
      </c>
      <c r="W2972"/>
      <c r="X2972" s="6">
        <f t="shared" si="311"/>
        <v>661259.19084129226</v>
      </c>
      <c r="Y2972"/>
      <c r="Z2972" s="6">
        <f t="shared" si="312"/>
        <v>750539.9145738472</v>
      </c>
      <c r="AA2972"/>
      <c r="AB2972" s="6">
        <f t="shared" si="313"/>
        <v>649732.64373330201</v>
      </c>
      <c r="AC2972"/>
      <c r="AD2972" s="6">
        <f t="shared" si="314"/>
        <v>587107.52764494251</v>
      </c>
      <c r="AE2972"/>
      <c r="AF2972" s="6">
        <f t="shared" si="315"/>
        <v>240076.53010416109</v>
      </c>
      <c r="AG2972"/>
      <c r="AH2972" s="6">
        <f t="shared" si="316"/>
        <v>268941.5096900338</v>
      </c>
      <c r="AI2972"/>
      <c r="AJ2972" s="6">
        <f t="shared" si="317"/>
        <v>306364.56670424674</v>
      </c>
      <c r="AK2972"/>
      <c r="AL2972" s="6">
        <f t="shared" si="318"/>
        <v>262445.5589593997</v>
      </c>
      <c r="AM2972"/>
      <c r="AN2972" s="6">
        <f t="shared" si="319"/>
        <v>266079.01964646397</v>
      </c>
      <c r="AO2972"/>
    </row>
    <row r="2973" spans="2:41" x14ac:dyDescent="0.2">
      <c r="B2973" s="6">
        <f t="shared" si="300"/>
        <v>567268.18449902395</v>
      </c>
      <c r="C2973"/>
      <c r="D2973" s="6">
        <f t="shared" si="301"/>
        <v>504399.6230150456</v>
      </c>
      <c r="F2973" s="6">
        <f t="shared" si="302"/>
        <v>128594.20237570607</v>
      </c>
      <c r="G2973"/>
      <c r="H2973" s="6">
        <f t="shared" si="303"/>
        <v>123299.83843818984</v>
      </c>
      <c r="I2973"/>
      <c r="J2973" s="6">
        <f t="shared" si="304"/>
        <v>120323.38431962601</v>
      </c>
      <c r="K2973"/>
      <c r="L2973" s="6">
        <f t="shared" si="305"/>
        <v>660445.08103801543</v>
      </c>
      <c r="M2973"/>
      <c r="N2973" s="6">
        <f t="shared" si="306"/>
        <v>905759.83885783702</v>
      </c>
      <c r="O2973"/>
      <c r="P2973" s="6">
        <f t="shared" si="307"/>
        <v>468718.76761287812</v>
      </c>
      <c r="Q2973"/>
      <c r="R2973" s="6">
        <f t="shared" si="308"/>
        <v>962903.6464894989</v>
      </c>
      <c r="S2973"/>
      <c r="T2973" s="6">
        <f t="shared" si="309"/>
        <v>380812.93951169035</v>
      </c>
      <c r="U2973"/>
      <c r="V2973" s="6">
        <f t="shared" si="310"/>
        <v>344224.90764194535</v>
      </c>
      <c r="W2973"/>
      <c r="X2973" s="6">
        <f t="shared" si="311"/>
        <v>667966.40331224189</v>
      </c>
      <c r="Y2973"/>
      <c r="Z2973" s="6">
        <f t="shared" si="312"/>
        <v>749063.17627566634</v>
      </c>
      <c r="AA2973"/>
      <c r="AB2973" s="6">
        <f t="shared" si="313"/>
        <v>653747.10850074049</v>
      </c>
      <c r="AC2973"/>
      <c r="AD2973" s="6">
        <f t="shared" si="314"/>
        <v>585945.36284233199</v>
      </c>
      <c r="AE2973"/>
      <c r="AF2973" s="6">
        <f t="shared" si="315"/>
        <v>241207.65555570414</v>
      </c>
      <c r="AG2973"/>
      <c r="AH2973" s="6">
        <f t="shared" si="316"/>
        <v>271189.23349259247</v>
      </c>
      <c r="AI2973"/>
      <c r="AJ2973" s="6">
        <f t="shared" si="317"/>
        <v>306348.33938099019</v>
      </c>
      <c r="AK2973"/>
      <c r="AL2973" s="6">
        <f t="shared" si="318"/>
        <v>261777.76904661016</v>
      </c>
      <c r="AM2973"/>
      <c r="AN2973" s="6">
        <f t="shared" si="319"/>
        <v>267226.24146371882</v>
      </c>
      <c r="AO2973"/>
    </row>
    <row r="2974" spans="2:41" x14ac:dyDescent="0.2">
      <c r="B2974" s="6">
        <f t="shared" si="300"/>
        <v>564759.93982016505</v>
      </c>
      <c r="C2974"/>
      <c r="D2974" s="6">
        <f t="shared" si="301"/>
        <v>496489.78865618201</v>
      </c>
      <c r="F2974" s="6">
        <f t="shared" si="302"/>
        <v>118776.89837125744</v>
      </c>
      <c r="G2974"/>
      <c r="H2974" s="6">
        <f t="shared" si="303"/>
        <v>115735.25028899433</v>
      </c>
      <c r="I2974"/>
      <c r="J2974" s="6">
        <f t="shared" si="304"/>
        <v>113411.45932172118</v>
      </c>
      <c r="K2974"/>
      <c r="L2974" s="6">
        <f t="shared" si="305"/>
        <v>663753.49316334154</v>
      </c>
      <c r="M2974"/>
      <c r="N2974" s="6">
        <f t="shared" si="306"/>
        <v>905132.66221487662</v>
      </c>
      <c r="O2974"/>
      <c r="P2974" s="6">
        <f t="shared" si="307"/>
        <v>464266.15975185897</v>
      </c>
      <c r="Q2974"/>
      <c r="R2974" s="6">
        <f t="shared" si="308"/>
        <v>960812.42140522716</v>
      </c>
      <c r="S2974"/>
      <c r="T2974" s="6">
        <f t="shared" si="309"/>
        <v>375802.48615344323</v>
      </c>
      <c r="U2974"/>
      <c r="V2974" s="6">
        <f t="shared" si="310"/>
        <v>344466.02827972412</v>
      </c>
      <c r="W2974"/>
      <c r="X2974" s="6">
        <f t="shared" si="311"/>
        <v>675508.63875201251</v>
      </c>
      <c r="Y2974"/>
      <c r="Z2974" s="6">
        <f t="shared" si="312"/>
        <v>747583.24822793331</v>
      </c>
      <c r="AA2974"/>
      <c r="AB2974" s="6">
        <f t="shared" si="313"/>
        <v>657441.56979462516</v>
      </c>
      <c r="AC2974"/>
      <c r="AD2974" s="6">
        <f t="shared" si="314"/>
        <v>584765.32940819697</v>
      </c>
      <c r="AE2974"/>
      <c r="AF2974" s="6">
        <f t="shared" si="315"/>
        <v>242074.77194378758</v>
      </c>
      <c r="AG2974"/>
      <c r="AH2974" s="6">
        <f t="shared" si="316"/>
        <v>273943.5495967156</v>
      </c>
      <c r="AI2974"/>
      <c r="AJ2974" s="6">
        <f t="shared" si="317"/>
        <v>307381.67647263117</v>
      </c>
      <c r="AK2974"/>
      <c r="AL2974" s="6">
        <f t="shared" si="318"/>
        <v>261091.65800615397</v>
      </c>
      <c r="AM2974"/>
      <c r="AN2974" s="6">
        <f t="shared" si="319"/>
        <v>269125.14744159998</v>
      </c>
      <c r="AO2974"/>
    </row>
    <row r="2975" spans="2:41" x14ac:dyDescent="0.2">
      <c r="B2975" s="6">
        <f t="shared" si="300"/>
        <v>562201.65890222986</v>
      </c>
      <c r="C2975"/>
      <c r="D2975" s="6">
        <f t="shared" si="301"/>
        <v>488560.20894481428</v>
      </c>
      <c r="F2975" s="6">
        <f t="shared" si="302"/>
        <v>108939.33599891147</v>
      </c>
      <c r="G2975"/>
      <c r="H2975" s="6">
        <f t="shared" si="303"/>
        <v>108154.33769059533</v>
      </c>
      <c r="I2975"/>
      <c r="J2975" s="6">
        <f t="shared" si="304"/>
        <v>106487.2728087612</v>
      </c>
      <c r="K2975"/>
      <c r="L2975" s="6">
        <f t="shared" si="305"/>
        <v>667274.19428991736</v>
      </c>
      <c r="M2975"/>
      <c r="N2975" s="6">
        <f t="shared" si="306"/>
        <v>904615.1498069173</v>
      </c>
      <c r="O2975"/>
      <c r="P2975" s="6">
        <f t="shared" si="307"/>
        <v>459786.04483884195</v>
      </c>
      <c r="Q2975"/>
      <c r="R2975" s="6">
        <f t="shared" si="308"/>
        <v>957043.63356086693</v>
      </c>
      <c r="S2975"/>
      <c r="T2975" s="6">
        <f t="shared" si="309"/>
        <v>370768.20516610646</v>
      </c>
      <c r="U2975"/>
      <c r="V2975" s="6">
        <f t="shared" si="310"/>
        <v>344147.42568898381</v>
      </c>
      <c r="W2975"/>
      <c r="X2975" s="6">
        <f t="shared" si="311"/>
        <v>675885.4517619838</v>
      </c>
      <c r="Y2975"/>
      <c r="Z2975" s="6">
        <f t="shared" si="312"/>
        <v>746220.92363005201</v>
      </c>
      <c r="AA2975"/>
      <c r="AB2975" s="6">
        <f t="shared" si="313"/>
        <v>658308.53246877552</v>
      </c>
      <c r="AC2975"/>
      <c r="AD2975" s="6">
        <f t="shared" si="314"/>
        <v>587159.43311006436</v>
      </c>
      <c r="AE2975"/>
      <c r="AF2975" s="6">
        <f t="shared" si="315"/>
        <v>242362.0457533141</v>
      </c>
      <c r="AG2975"/>
      <c r="AH2975" s="6">
        <f t="shared" si="316"/>
        <v>275586.87019459024</v>
      </c>
      <c r="AI2975"/>
      <c r="AJ2975" s="6">
        <f t="shared" si="317"/>
        <v>308278.34140879189</v>
      </c>
      <c r="AK2975"/>
      <c r="AL2975" s="6">
        <f t="shared" si="318"/>
        <v>260400.45759106058</v>
      </c>
      <c r="AM2975"/>
      <c r="AN2975" s="6">
        <f t="shared" si="319"/>
        <v>269629.72498026647</v>
      </c>
      <c r="AO2975"/>
    </row>
    <row r="2976" spans="2:41" x14ac:dyDescent="0.2">
      <c r="B2976" s="6">
        <f t="shared" si="300"/>
        <v>558175.0412211658</v>
      </c>
      <c r="C2976"/>
      <c r="D2976" s="6">
        <f t="shared" si="301"/>
        <v>480618.70033767342</v>
      </c>
      <c r="F2976" s="6">
        <f t="shared" si="302"/>
        <v>99025.683897691531</v>
      </c>
      <c r="G2976"/>
      <c r="H2976" s="6">
        <f t="shared" si="303"/>
        <v>100563.45507646163</v>
      </c>
      <c r="I2976"/>
      <c r="J2976" s="6">
        <f t="shared" si="304"/>
        <v>99548.476358618384</v>
      </c>
      <c r="K2976"/>
      <c r="L2976" s="6">
        <f t="shared" si="305"/>
        <v>667087.29235810356</v>
      </c>
      <c r="M2976"/>
      <c r="N2976" s="6">
        <f t="shared" si="306"/>
        <v>905827.11093355436</v>
      </c>
      <c r="O2976"/>
      <c r="P2976" s="6">
        <f t="shared" si="307"/>
        <v>454781.24886974186</v>
      </c>
      <c r="Q2976"/>
      <c r="R2976" s="6">
        <f t="shared" si="308"/>
        <v>953156.30261317559</v>
      </c>
      <c r="S2976"/>
      <c r="T2976" s="6">
        <f t="shared" si="309"/>
        <v>366277.97625634173</v>
      </c>
      <c r="U2976"/>
      <c r="V2976" s="6">
        <f t="shared" si="310"/>
        <v>343634.95916904422</v>
      </c>
      <c r="W2976"/>
      <c r="X2976" s="6">
        <f t="shared" si="311"/>
        <v>672113.21091685537</v>
      </c>
      <c r="Y2976"/>
      <c r="Z2976" s="6">
        <f t="shared" si="312"/>
        <v>746534.35764918441</v>
      </c>
      <c r="AA2976"/>
      <c r="AB2976" s="6">
        <f t="shared" si="313"/>
        <v>657192.48678222566</v>
      </c>
      <c r="AC2976"/>
      <c r="AD2976" s="6">
        <f t="shared" si="314"/>
        <v>598429.18304027664</v>
      </c>
      <c r="AE2976"/>
      <c r="AF2976" s="6">
        <f t="shared" si="315"/>
        <v>242099.42040753789</v>
      </c>
      <c r="AG2976"/>
      <c r="AH2976" s="6">
        <f t="shared" si="316"/>
        <v>276774.2631787291</v>
      </c>
      <c r="AI2976"/>
      <c r="AJ2976" s="6">
        <f t="shared" si="317"/>
        <v>308329.39914735459</v>
      </c>
      <c r="AK2976"/>
      <c r="AL2976" s="6">
        <f t="shared" si="318"/>
        <v>259703.85728512902</v>
      </c>
      <c r="AM2976"/>
      <c r="AN2976" s="6">
        <f t="shared" si="319"/>
        <v>268872.64850480657</v>
      </c>
      <c r="AO2976"/>
    </row>
    <row r="2977" spans="2:41" x14ac:dyDescent="0.2">
      <c r="B2977" s="6">
        <f t="shared" si="300"/>
        <v>553868.59815623716</v>
      </c>
      <c r="C2977"/>
      <c r="D2977" s="6">
        <f t="shared" si="301"/>
        <v>472662.03575766733</v>
      </c>
      <c r="F2977" s="6">
        <f t="shared" si="302"/>
        <v>89031.118021747941</v>
      </c>
      <c r="G2977"/>
      <c r="H2977" s="6">
        <f t="shared" si="303"/>
        <v>92967.502992892652</v>
      </c>
      <c r="I2977"/>
      <c r="J2977" s="6">
        <f t="shared" si="304"/>
        <v>92601.424042090541</v>
      </c>
      <c r="K2977"/>
      <c r="L2977" s="6">
        <f t="shared" si="305"/>
        <v>678206.06555495737</v>
      </c>
      <c r="M2977"/>
      <c r="N2977" s="6">
        <f t="shared" si="306"/>
        <v>908391.34877966344</v>
      </c>
      <c r="O2977"/>
      <c r="P2977" s="6">
        <f t="shared" si="307"/>
        <v>449302.86340652424</v>
      </c>
      <c r="Q2977"/>
      <c r="R2977" s="6">
        <f t="shared" si="308"/>
        <v>949244.75918076956</v>
      </c>
      <c r="S2977"/>
      <c r="T2977" s="6">
        <f t="shared" si="309"/>
        <v>361591.28707898472</v>
      </c>
      <c r="U2977"/>
      <c r="V2977" s="6">
        <f t="shared" si="310"/>
        <v>343087.18127777532</v>
      </c>
      <c r="W2977"/>
      <c r="X2977" s="6">
        <f t="shared" si="311"/>
        <v>669729.26107507385</v>
      </c>
      <c r="Y2977"/>
      <c r="Z2977" s="6">
        <f t="shared" si="312"/>
        <v>750651.72449042974</v>
      </c>
      <c r="AA2977"/>
      <c r="AB2977" s="6">
        <f t="shared" si="313"/>
        <v>656173.50215160346</v>
      </c>
      <c r="AC2977"/>
      <c r="AD2977" s="6">
        <f t="shared" si="314"/>
        <v>600972.46246192895</v>
      </c>
      <c r="AE2977"/>
      <c r="AF2977" s="6">
        <f t="shared" si="315"/>
        <v>242454.85027893644</v>
      </c>
      <c r="AG2977"/>
      <c r="AH2977" s="6">
        <f t="shared" si="316"/>
        <v>279001.27034711762</v>
      </c>
      <c r="AI2977"/>
      <c r="AJ2977" s="6">
        <f t="shared" si="317"/>
        <v>307827.67125888012</v>
      </c>
      <c r="AK2977"/>
      <c r="AL2977" s="6">
        <f t="shared" si="318"/>
        <v>259004.69684222562</v>
      </c>
      <c r="AM2977"/>
      <c r="AN2977" s="6">
        <f t="shared" si="319"/>
        <v>267972.03036902338</v>
      </c>
      <c r="AO2977"/>
    </row>
    <row r="2978" spans="2:41" x14ac:dyDescent="0.2">
      <c r="B2978" s="6">
        <f t="shared" si="300"/>
        <v>549608.67715699261</v>
      </c>
      <c r="C2978"/>
      <c r="D2978" s="6">
        <f t="shared" si="301"/>
        <v>464685.66558396595</v>
      </c>
      <c r="F2978" s="6">
        <f t="shared" si="302"/>
        <v>78997.699148287778</v>
      </c>
      <c r="G2978"/>
      <c r="H2978" s="6">
        <f t="shared" si="303"/>
        <v>85367.468626465314</v>
      </c>
      <c r="I2978"/>
      <c r="J2978" s="6">
        <f t="shared" si="304"/>
        <v>85648.472822741664</v>
      </c>
      <c r="K2978"/>
      <c r="L2978" s="6">
        <f t="shared" si="305"/>
        <v>678955.27216765913</v>
      </c>
      <c r="M2978"/>
      <c r="N2978" s="6">
        <f t="shared" si="306"/>
        <v>910300.01740829262</v>
      </c>
      <c r="O2978"/>
      <c r="P2978" s="6">
        <f t="shared" si="307"/>
        <v>444047.45880706527</v>
      </c>
      <c r="Q2978"/>
      <c r="R2978" s="6">
        <f t="shared" si="308"/>
        <v>945309.87941847299</v>
      </c>
      <c r="S2978"/>
      <c r="T2978" s="6">
        <f t="shared" si="309"/>
        <v>357212.05836937611</v>
      </c>
      <c r="U2978"/>
      <c r="V2978" s="6">
        <f t="shared" si="310"/>
        <v>342828.85297936061</v>
      </c>
      <c r="W2978"/>
      <c r="X2978" s="6">
        <f t="shared" si="311"/>
        <v>668723.96375273657</v>
      </c>
      <c r="Y2978"/>
      <c r="Z2978" s="6">
        <f t="shared" si="312"/>
        <v>754749.96054706548</v>
      </c>
      <c r="AA2978"/>
      <c r="AB2978" s="6">
        <f t="shared" si="313"/>
        <v>656861.36944799474</v>
      </c>
      <c r="AC2978"/>
      <c r="AD2978" s="6">
        <f t="shared" si="314"/>
        <v>606842.36270614748</v>
      </c>
      <c r="AE2978"/>
      <c r="AF2978" s="6">
        <f t="shared" si="315"/>
        <v>243224.99412834409</v>
      </c>
      <c r="AG2978"/>
      <c r="AH2978" s="6">
        <f t="shared" si="316"/>
        <v>282112.94354659028</v>
      </c>
      <c r="AI2978"/>
      <c r="AJ2978" s="6">
        <f t="shared" si="317"/>
        <v>306818.19203019282</v>
      </c>
      <c r="AK2978"/>
      <c r="AL2978" s="6">
        <f t="shared" si="318"/>
        <v>258301.4768383902</v>
      </c>
      <c r="AM2978"/>
      <c r="AN2978" s="6">
        <f t="shared" si="319"/>
        <v>267067.47547428118</v>
      </c>
      <c r="AO2978"/>
    </row>
    <row r="2979" spans="2:41" x14ac:dyDescent="0.2">
      <c r="B2979" s="6">
        <f t="shared" si="300"/>
        <v>545276.78218859422</v>
      </c>
      <c r="C2979"/>
      <c r="D2979" s="6">
        <f t="shared" si="301"/>
        <v>456679.77227498573</v>
      </c>
      <c r="F2979" s="6">
        <f t="shared" si="302"/>
        <v>69069.064342824247</v>
      </c>
      <c r="G2979"/>
      <c r="H2979" s="6">
        <f t="shared" si="303"/>
        <v>77763.813900036461</v>
      </c>
      <c r="I2979"/>
      <c r="J2979" s="6">
        <f t="shared" si="304"/>
        <v>78687.388833653822</v>
      </c>
      <c r="K2979"/>
      <c r="L2979" s="6">
        <f t="shared" si="305"/>
        <v>676945.6465043684</v>
      </c>
      <c r="M2979"/>
      <c r="N2979" s="6">
        <f t="shared" si="306"/>
        <v>910164.28323807032</v>
      </c>
      <c r="O2979"/>
      <c r="P2979" s="6">
        <f t="shared" si="307"/>
        <v>438573.61085301591</v>
      </c>
      <c r="Q2979"/>
      <c r="R2979" s="6">
        <f t="shared" si="308"/>
        <v>941357.65322410897</v>
      </c>
      <c r="S2979"/>
      <c r="T2979" s="6">
        <f t="shared" si="309"/>
        <v>352652.562662362</v>
      </c>
      <c r="U2979"/>
      <c r="V2979" s="6">
        <f t="shared" si="310"/>
        <v>342742.92245097249</v>
      </c>
      <c r="W2979"/>
      <c r="X2979" s="6">
        <f t="shared" si="311"/>
        <v>667866.93301521463</v>
      </c>
      <c r="Y2979"/>
      <c r="Z2979" s="6">
        <f t="shared" si="312"/>
        <v>755676.38061869866</v>
      </c>
      <c r="AA2979"/>
      <c r="AB2979" s="6">
        <f t="shared" si="313"/>
        <v>659719.05070536688</v>
      </c>
      <c r="AC2979"/>
      <c r="AD2979" s="6">
        <f t="shared" si="314"/>
        <v>606328.80227492098</v>
      </c>
      <c r="AE2979"/>
      <c r="AF2979" s="6">
        <f t="shared" si="315"/>
        <v>243882.64937480906</v>
      </c>
      <c r="AG2979"/>
      <c r="AH2979" s="6">
        <f t="shared" si="316"/>
        <v>283112.68298656924</v>
      </c>
      <c r="AI2979"/>
      <c r="AJ2979" s="6">
        <f t="shared" si="317"/>
        <v>305704.14902597421</v>
      </c>
      <c r="AK2979"/>
      <c r="AL2979" s="6">
        <f t="shared" si="318"/>
        <v>257601.92538651481</v>
      </c>
      <c r="AM2979"/>
      <c r="AN2979" s="6">
        <f t="shared" si="319"/>
        <v>266158.1021859998</v>
      </c>
      <c r="AO2979"/>
    </row>
    <row r="2980" spans="2:41" x14ac:dyDescent="0.2">
      <c r="B2980" s="6">
        <f t="shared" si="300"/>
        <v>540588.27727636695</v>
      </c>
      <c r="C2980"/>
      <c r="D2980" s="6">
        <f t="shared" si="301"/>
        <v>448625.34985037067</v>
      </c>
      <c r="F2980" s="6">
        <f t="shared" si="302"/>
        <v>59091.7222200693</v>
      </c>
      <c r="G2980"/>
      <c r="H2980" s="6">
        <f t="shared" si="303"/>
        <v>70158.581562215986</v>
      </c>
      <c r="I2980"/>
      <c r="J2980" s="6">
        <f t="shared" si="304"/>
        <v>71722.221521861909</v>
      </c>
      <c r="K2980"/>
      <c r="L2980" s="6">
        <f t="shared" si="305"/>
        <v>676561.43370602909</v>
      </c>
      <c r="M2980"/>
      <c r="N2980" s="6">
        <f t="shared" si="306"/>
        <v>909815.61590168334</v>
      </c>
      <c r="O2980"/>
      <c r="P2980" s="6">
        <f t="shared" si="307"/>
        <v>432898.87147742341</v>
      </c>
      <c r="Q2980"/>
      <c r="R2980" s="6">
        <f t="shared" si="308"/>
        <v>937386.80013870378</v>
      </c>
      <c r="S2980"/>
      <c r="T2980" s="6">
        <f t="shared" si="309"/>
        <v>347745.41870676965</v>
      </c>
      <c r="U2980"/>
      <c r="V2980" s="6">
        <f t="shared" si="310"/>
        <v>344075.50328789034</v>
      </c>
      <c r="W2980"/>
      <c r="X2980" s="6">
        <f t="shared" si="311"/>
        <v>668083.89640812553</v>
      </c>
      <c r="Y2980"/>
      <c r="Z2980" s="6">
        <f t="shared" si="312"/>
        <v>754672.00805762247</v>
      </c>
      <c r="AA2980"/>
      <c r="AB2980" s="6">
        <f t="shared" si="313"/>
        <v>665685.91861402197</v>
      </c>
      <c r="AC2980"/>
      <c r="AD2980" s="6">
        <f t="shared" si="314"/>
        <v>608718.24055929563</v>
      </c>
      <c r="AE2980"/>
      <c r="AF2980" s="6">
        <f t="shared" si="315"/>
        <v>244708.99395418761</v>
      </c>
      <c r="AG2980"/>
      <c r="AH2980" s="6">
        <f t="shared" si="316"/>
        <v>282953.9967917836</v>
      </c>
      <c r="AI2980"/>
      <c r="AJ2980" s="6">
        <f t="shared" si="317"/>
        <v>304595.17836462852</v>
      </c>
      <c r="AK2980"/>
      <c r="AL2980" s="6">
        <f t="shared" si="318"/>
        <v>256909.38797315315</v>
      </c>
      <c r="AM2980"/>
      <c r="AN2980" s="6">
        <f t="shared" si="319"/>
        <v>265227.61104514747</v>
      </c>
      <c r="AO2980"/>
    </row>
    <row r="2981" spans="2:41" x14ac:dyDescent="0.2">
      <c r="B2981" s="6">
        <f t="shared" si="300"/>
        <v>535838.75271380448</v>
      </c>
      <c r="C2981"/>
      <c r="D2981" s="6">
        <f t="shared" si="301"/>
        <v>440556.84038223414</v>
      </c>
      <c r="F2981" s="6">
        <f t="shared" si="302"/>
        <v>49096.717658622758</v>
      </c>
      <c r="G2981"/>
      <c r="H2981" s="6">
        <f t="shared" si="303"/>
        <v>62553.217542911094</v>
      </c>
      <c r="I2981"/>
      <c r="J2981" s="6">
        <f t="shared" si="304"/>
        <v>64757.237919812644</v>
      </c>
      <c r="K2981"/>
      <c r="L2981" s="6">
        <f t="shared" si="305"/>
        <v>674754.49557413184</v>
      </c>
      <c r="M2981"/>
      <c r="N2981" s="6">
        <f t="shared" si="306"/>
        <v>908253.68950546149</v>
      </c>
      <c r="O2981"/>
      <c r="P2981" s="6">
        <f t="shared" si="307"/>
        <v>427229.37426700862</v>
      </c>
      <c r="Q2981"/>
      <c r="R2981" s="6">
        <f t="shared" si="308"/>
        <v>933394.40411664534</v>
      </c>
      <c r="S2981"/>
      <c r="T2981" s="6">
        <f t="shared" si="309"/>
        <v>342958.53718915128</v>
      </c>
      <c r="U2981"/>
      <c r="V2981" s="6">
        <f t="shared" si="310"/>
        <v>349659.89172918478</v>
      </c>
      <c r="W2981"/>
      <c r="X2981" s="6">
        <f t="shared" si="311"/>
        <v>669565.68289823493</v>
      </c>
      <c r="Y2981"/>
      <c r="Z2981" s="6">
        <f t="shared" si="312"/>
        <v>754512.7058947261</v>
      </c>
      <c r="AA2981"/>
      <c r="AB2981" s="6">
        <f t="shared" si="313"/>
        <v>672188.2010043012</v>
      </c>
      <c r="AC2981"/>
      <c r="AD2981" s="6">
        <f t="shared" si="314"/>
        <v>610218.96677210787</v>
      </c>
      <c r="AE2981"/>
      <c r="AF2981" s="6">
        <f t="shared" si="315"/>
        <v>245732.82464270593</v>
      </c>
      <c r="AG2981"/>
      <c r="AH2981" s="6">
        <f t="shared" si="316"/>
        <v>282469.28784928902</v>
      </c>
      <c r="AI2981"/>
      <c r="AJ2981" s="6">
        <f t="shared" si="317"/>
        <v>303480.31526970112</v>
      </c>
      <c r="AK2981"/>
      <c r="AL2981" s="6">
        <f t="shared" si="318"/>
        <v>256223.78444723861</v>
      </c>
      <c r="AM2981"/>
      <c r="AN2981" s="6">
        <f t="shared" si="319"/>
        <v>264286.04066972306</v>
      </c>
      <c r="AO2981"/>
    </row>
    <row r="2982" spans="2:41" x14ac:dyDescent="0.2">
      <c r="B2982" s="6">
        <f t="shared" si="300"/>
        <v>530829.43332422792</v>
      </c>
      <c r="C2982"/>
      <c r="D2982" s="6">
        <f t="shared" si="301"/>
        <v>432499.5494547424</v>
      </c>
      <c r="F2982" s="6">
        <f t="shared" si="302"/>
        <v>39106.141134909594</v>
      </c>
      <c r="G2982"/>
      <c r="H2982" s="6">
        <f t="shared" si="303"/>
        <v>54946.837783464412</v>
      </c>
      <c r="I2982"/>
      <c r="J2982" s="6">
        <f t="shared" si="304"/>
        <v>57791.542309993798</v>
      </c>
      <c r="K2982"/>
      <c r="L2982" s="6">
        <f t="shared" si="305"/>
        <v>671245.34946427448</v>
      </c>
      <c r="M2982"/>
      <c r="N2982" s="6">
        <f t="shared" si="306"/>
        <v>906442.38543319504</v>
      </c>
      <c r="O2982"/>
      <c r="P2982" s="6">
        <f t="shared" si="307"/>
        <v>421429.46088159067</v>
      </c>
      <c r="Q2982"/>
      <c r="R2982" s="6">
        <f t="shared" si="308"/>
        <v>929381.73870050895</v>
      </c>
      <c r="S2982"/>
      <c r="T2982" s="6">
        <f t="shared" si="309"/>
        <v>337883.03288903256</v>
      </c>
      <c r="U2982"/>
      <c r="V2982" s="6">
        <f t="shared" si="310"/>
        <v>354588.41398315143</v>
      </c>
      <c r="W2982"/>
      <c r="X2982" s="6">
        <f t="shared" si="311"/>
        <v>671734.13597387297</v>
      </c>
      <c r="Y2982"/>
      <c r="Z2982" s="6">
        <f t="shared" si="312"/>
        <v>756694.01900763321</v>
      </c>
      <c r="AA2982"/>
      <c r="AB2982" s="6">
        <f t="shared" si="313"/>
        <v>676383.01292930159</v>
      </c>
      <c r="AC2982"/>
      <c r="AD2982" s="6">
        <f t="shared" si="314"/>
        <v>614926.37911478255</v>
      </c>
      <c r="AE2982"/>
      <c r="AF2982" s="6">
        <f t="shared" si="315"/>
        <v>246122.83588013359</v>
      </c>
      <c r="AG2982"/>
      <c r="AH2982" s="6">
        <f t="shared" si="316"/>
        <v>281964.40629420214</v>
      </c>
      <c r="AI2982"/>
      <c r="AJ2982" s="6">
        <f t="shared" si="317"/>
        <v>302331.90833026351</v>
      </c>
      <c r="AK2982"/>
      <c r="AL2982" s="6">
        <f t="shared" si="318"/>
        <v>255644.5155849588</v>
      </c>
      <c r="AM2982"/>
      <c r="AN2982" s="6">
        <f t="shared" si="319"/>
        <v>263341.83663110639</v>
      </c>
      <c r="AO2982"/>
    </row>
    <row r="2983" spans="2:41" x14ac:dyDescent="0.2">
      <c r="B2983" s="6">
        <f t="shared" si="300"/>
        <v>525752.84605393966</v>
      </c>
      <c r="C2983"/>
      <c r="D2983" s="6">
        <f t="shared" si="301"/>
        <v>424405.29738717125</v>
      </c>
      <c r="F2983" s="6">
        <f t="shared" si="302"/>
        <v>29073.36132057022</v>
      </c>
      <c r="G2983"/>
      <c r="H2983" s="6">
        <f t="shared" si="303"/>
        <v>47339.928987751882</v>
      </c>
      <c r="I2983"/>
      <c r="J2983" s="6">
        <f t="shared" si="304"/>
        <v>50825.669433934636</v>
      </c>
      <c r="K2983"/>
      <c r="L2983" s="6">
        <f t="shared" si="305"/>
        <v>671325.17644482956</v>
      </c>
      <c r="M2983"/>
      <c r="N2983" s="6">
        <f t="shared" si="306"/>
        <v>903695.52565263479</v>
      </c>
      <c r="O2983"/>
      <c r="P2983" s="6">
        <f t="shared" si="307"/>
        <v>415606.16815130721</v>
      </c>
      <c r="Q2983"/>
      <c r="R2983" s="6">
        <f t="shared" si="308"/>
        <v>925359.25287396612</v>
      </c>
      <c r="S2983"/>
      <c r="T2983" s="6">
        <f t="shared" si="309"/>
        <v>332773.92691394431</v>
      </c>
      <c r="U2983"/>
      <c r="V2983" s="6">
        <f t="shared" si="310"/>
        <v>361103.90295915672</v>
      </c>
      <c r="W2983"/>
      <c r="X2983" s="6">
        <f t="shared" si="311"/>
        <v>674482.26055150107</v>
      </c>
      <c r="Y2983"/>
      <c r="Z2983" s="6">
        <f t="shared" si="312"/>
        <v>760820.79715444299</v>
      </c>
      <c r="AA2983"/>
      <c r="AB2983" s="6">
        <f t="shared" si="313"/>
        <v>678333.96736692498</v>
      </c>
      <c r="AC2983"/>
      <c r="AD2983" s="6">
        <f t="shared" si="314"/>
        <v>615076.20557266998</v>
      </c>
      <c r="AE2983"/>
      <c r="AF2983" s="6">
        <f t="shared" si="315"/>
        <v>245841.94799116612</v>
      </c>
      <c r="AG2983"/>
      <c r="AH2983" s="6">
        <f t="shared" si="316"/>
        <v>281449.66782960971</v>
      </c>
      <c r="AI2983"/>
      <c r="AJ2983" s="6">
        <f t="shared" si="317"/>
        <v>301150.52262593398</v>
      </c>
      <c r="AK2983"/>
      <c r="AL2983" s="6">
        <f t="shared" si="318"/>
        <v>256276.08063386494</v>
      </c>
      <c r="AM2983"/>
      <c r="AN2983" s="6">
        <f t="shared" si="319"/>
        <v>262385.73643335636</v>
      </c>
      <c r="AO2983"/>
    </row>
    <row r="2984" spans="2:41" x14ac:dyDescent="0.2">
      <c r="B2984" s="6">
        <f t="shared" si="300"/>
        <v>520639.47941985121</v>
      </c>
      <c r="C2984"/>
      <c r="D2984" s="6">
        <f t="shared" si="301"/>
        <v>416471.36655429931</v>
      </c>
      <c r="F2984" s="6">
        <f t="shared" si="302"/>
        <v>19101.093378110872</v>
      </c>
      <c r="G2984"/>
      <c r="H2984" s="6">
        <f t="shared" si="303"/>
        <v>39733.90387015618</v>
      </c>
      <c r="I2984"/>
      <c r="J2984" s="6">
        <f t="shared" si="304"/>
        <v>43857.228044906915</v>
      </c>
      <c r="K2984"/>
      <c r="L2984" s="6">
        <f t="shared" si="305"/>
        <v>671965.71510856622</v>
      </c>
      <c r="M2984"/>
      <c r="N2984" s="6">
        <f t="shared" si="306"/>
        <v>901859.97444246418</v>
      </c>
      <c r="O2984"/>
      <c r="P2984" s="6">
        <f t="shared" si="307"/>
        <v>409771.95226765325</v>
      </c>
      <c r="Q2984"/>
      <c r="R2984" s="6">
        <f t="shared" si="308"/>
        <v>921341.60497857165</v>
      </c>
      <c r="S2984"/>
      <c r="T2984" s="6">
        <f t="shared" si="309"/>
        <v>327768.78213026933</v>
      </c>
      <c r="U2984"/>
      <c r="V2984" s="6">
        <f t="shared" si="310"/>
        <v>370027.14978652028</v>
      </c>
      <c r="W2984"/>
      <c r="X2984" s="6">
        <f t="shared" si="311"/>
        <v>677410.32557161618</v>
      </c>
      <c r="Y2984"/>
      <c r="Z2984" s="6">
        <f t="shared" si="312"/>
        <v>763411.51245855854</v>
      </c>
      <c r="AA2984"/>
      <c r="AB2984" s="6">
        <f t="shared" si="313"/>
        <v>677981.30203921313</v>
      </c>
      <c r="AC2984"/>
      <c r="AD2984" s="6">
        <f t="shared" si="314"/>
        <v>613791.25685322634</v>
      </c>
      <c r="AE2984"/>
      <c r="AF2984" s="6">
        <f t="shared" si="315"/>
        <v>245359.25275154397</v>
      </c>
      <c r="AG2984"/>
      <c r="AH2984" s="6">
        <f t="shared" si="316"/>
        <v>280926.21627638105</v>
      </c>
      <c r="AI2984"/>
      <c r="AJ2984" s="6">
        <f t="shared" si="317"/>
        <v>299955.07796945691</v>
      </c>
      <c r="AK2984"/>
      <c r="AL2984" s="6">
        <f t="shared" si="318"/>
        <v>258783.3202116914</v>
      </c>
      <c r="AM2984"/>
      <c r="AN2984" s="6">
        <f t="shared" si="319"/>
        <v>261468.44223476367</v>
      </c>
      <c r="AO2984"/>
    </row>
    <row r="2985" spans="2:41" x14ac:dyDescent="0.2">
      <c r="B2985" s="6">
        <f t="shared" si="300"/>
        <v>515507.49769358855</v>
      </c>
      <c r="C2985"/>
      <c r="D2985" s="6">
        <f t="shared" si="301"/>
        <v>408538.58367118734</v>
      </c>
      <c r="F2985" s="6">
        <f t="shared" si="302"/>
        <v>9173.2820896222984</v>
      </c>
      <c r="G2985"/>
      <c r="H2985" s="6">
        <f t="shared" si="303"/>
        <v>32126.611556029307</v>
      </c>
      <c r="I2985"/>
      <c r="J2985" s="6">
        <f t="shared" si="304"/>
        <v>36880.499032644453</v>
      </c>
      <c r="K2985"/>
      <c r="L2985" s="6">
        <f t="shared" si="305"/>
        <v>671070.24598725396</v>
      </c>
      <c r="M2985"/>
      <c r="N2985" s="6">
        <f t="shared" si="306"/>
        <v>899852.30454563419</v>
      </c>
      <c r="O2985"/>
      <c r="P2985" s="6">
        <f t="shared" si="307"/>
        <v>403924.0836199653</v>
      </c>
      <c r="Q2985"/>
      <c r="R2985" s="6">
        <f t="shared" si="308"/>
        <v>917706.65814441664</v>
      </c>
      <c r="S2985"/>
      <c r="T2985" s="6">
        <f t="shared" si="309"/>
        <v>323127.84113369894</v>
      </c>
      <c r="U2985"/>
      <c r="V2985" s="6">
        <f t="shared" si="310"/>
        <v>374635.08004329266</v>
      </c>
      <c r="W2985"/>
      <c r="X2985" s="6">
        <f t="shared" si="311"/>
        <v>677827.9270497316</v>
      </c>
      <c r="Y2985"/>
      <c r="Z2985" s="6">
        <f t="shared" si="312"/>
        <v>763525.78481543134</v>
      </c>
      <c r="AA2985"/>
      <c r="AB2985" s="6">
        <f t="shared" si="313"/>
        <v>676677.59847409767</v>
      </c>
      <c r="AC2985"/>
      <c r="AD2985" s="6">
        <f t="shared" si="314"/>
        <v>612428.59742343496</v>
      </c>
      <c r="AE2985"/>
      <c r="AF2985" s="6">
        <f t="shared" si="315"/>
        <v>245295.93695822518</v>
      </c>
      <c r="AG2985"/>
      <c r="AH2985" s="6">
        <f t="shared" si="316"/>
        <v>280395.55649842718</v>
      </c>
      <c r="AI2985"/>
      <c r="AJ2985" s="6">
        <f t="shared" si="317"/>
        <v>298751.31295452744</v>
      </c>
      <c r="AK2985"/>
      <c r="AL2985" s="6">
        <f t="shared" si="318"/>
        <v>260786.73692679609</v>
      </c>
      <c r="AM2985"/>
      <c r="AN2985" s="6">
        <f t="shared" si="319"/>
        <v>260703.02498952884</v>
      </c>
      <c r="AO2985"/>
    </row>
    <row r="2986" spans="2:41" x14ac:dyDescent="0.2">
      <c r="B2986" s="6">
        <f t="shared" si="300"/>
        <v>510356.59487037541</v>
      </c>
      <c r="C2986"/>
      <c r="D2986" s="6">
        <f t="shared" si="301"/>
        <v>400430.16869980324</v>
      </c>
      <c r="F2986" s="6">
        <f t="shared" si="302"/>
        <v>-767.1652193683052</v>
      </c>
      <c r="G2986"/>
      <c r="H2986" s="6">
        <f t="shared" si="303"/>
        <v>24516.448451466673</v>
      </c>
      <c r="I2986"/>
      <c r="J2986" s="6">
        <f t="shared" si="304"/>
        <v>29894.507935360569</v>
      </c>
      <c r="K2986"/>
      <c r="L2986" s="6">
        <f t="shared" si="305"/>
        <v>672093.73164542706</v>
      </c>
      <c r="M2986"/>
      <c r="N2986" s="6">
        <f t="shared" si="306"/>
        <v>898894.51730337599</v>
      </c>
      <c r="O2986"/>
      <c r="P2986" s="6">
        <f t="shared" si="307"/>
        <v>398069.41641219577</v>
      </c>
      <c r="Q2986"/>
      <c r="R2986" s="6">
        <f t="shared" si="308"/>
        <v>915591.82589461689</v>
      </c>
      <c r="S2986"/>
      <c r="T2986" s="6">
        <f t="shared" si="309"/>
        <v>318066.14667298179</v>
      </c>
      <c r="U2986"/>
      <c r="V2986" s="6">
        <f t="shared" si="310"/>
        <v>375962.10793116444</v>
      </c>
      <c r="W2986"/>
      <c r="X2986" s="6">
        <f t="shared" si="311"/>
        <v>677187.36563387082</v>
      </c>
      <c r="Y2986"/>
      <c r="Z2986" s="6">
        <f t="shared" si="312"/>
        <v>765444.2054383409</v>
      </c>
      <c r="AA2986"/>
      <c r="AB2986" s="6">
        <f t="shared" si="313"/>
        <v>675266.1592906958</v>
      </c>
      <c r="AC2986"/>
      <c r="AD2986" s="6">
        <f t="shared" si="314"/>
        <v>611095.24950719636</v>
      </c>
      <c r="AE2986"/>
      <c r="AF2986" s="6">
        <f t="shared" si="315"/>
        <v>245219.26084151509</v>
      </c>
      <c r="AG2986"/>
      <c r="AH2986" s="6">
        <f t="shared" si="316"/>
        <v>279867.61406325526</v>
      </c>
      <c r="AI2986"/>
      <c r="AJ2986" s="6">
        <f t="shared" si="317"/>
        <v>297540.39121120115</v>
      </c>
      <c r="AK2986"/>
      <c r="AL2986" s="6">
        <f t="shared" si="318"/>
        <v>260758.40196452392</v>
      </c>
      <c r="AM2986"/>
      <c r="AN2986" s="6">
        <f t="shared" si="319"/>
        <v>260557.5400844515</v>
      </c>
      <c r="AO2986"/>
    </row>
    <row r="2987" spans="2:41" x14ac:dyDescent="0.2">
      <c r="B2987" s="6">
        <f t="shared" si="300"/>
        <v>505181.44370380935</v>
      </c>
      <c r="C2987"/>
      <c r="D2987" s="6">
        <f t="shared" si="301"/>
        <v>392424.5339059637</v>
      </c>
      <c r="F2987" s="6">
        <f t="shared" si="302"/>
        <v>-10697.972758670643</v>
      </c>
      <c r="G2987"/>
      <c r="H2987" s="6">
        <f t="shared" si="303"/>
        <v>16904.843420944821</v>
      </c>
      <c r="I2987"/>
      <c r="J2987" s="6">
        <f t="shared" si="304"/>
        <v>22905.005054741283</v>
      </c>
      <c r="K2987"/>
      <c r="L2987" s="6">
        <f t="shared" si="305"/>
        <v>671545.99924648111</v>
      </c>
      <c r="M2987"/>
      <c r="N2987" s="6">
        <f t="shared" si="306"/>
        <v>897741.6524648167</v>
      </c>
      <c r="O2987"/>
      <c r="P2987" s="6">
        <f t="shared" si="307"/>
        <v>392214.49531458673</v>
      </c>
      <c r="Q2987"/>
      <c r="R2987" s="6">
        <f t="shared" si="308"/>
        <v>914330.47698309249</v>
      </c>
      <c r="S2987"/>
      <c r="T2987" s="6">
        <f t="shared" si="309"/>
        <v>313394.01684733952</v>
      </c>
      <c r="U2987"/>
      <c r="V2987" s="6">
        <f t="shared" si="310"/>
        <v>375746.30848924251</v>
      </c>
      <c r="W2987"/>
      <c r="X2987" s="6">
        <f t="shared" si="311"/>
        <v>676415.77144974307</v>
      </c>
      <c r="Y2987"/>
      <c r="Z2987" s="6">
        <f t="shared" si="312"/>
        <v>769474.92093612335</v>
      </c>
      <c r="AA2987"/>
      <c r="AB2987" s="6">
        <f t="shared" si="313"/>
        <v>675142.21276871441</v>
      </c>
      <c r="AC2987"/>
      <c r="AD2987" s="6">
        <f t="shared" si="314"/>
        <v>609768.91624880186</v>
      </c>
      <c r="AE2987"/>
      <c r="AF2987" s="6">
        <f t="shared" si="315"/>
        <v>245238.71726079268</v>
      </c>
      <c r="AG2987"/>
      <c r="AH2987" s="6">
        <f t="shared" si="316"/>
        <v>279412.94065702148</v>
      </c>
      <c r="AI2987"/>
      <c r="AJ2987" s="6">
        <f t="shared" si="317"/>
        <v>296322.19331659522</v>
      </c>
      <c r="AK2987"/>
      <c r="AL2987" s="6">
        <f t="shared" si="318"/>
        <v>260094.14185543489</v>
      </c>
      <c r="AM2987"/>
      <c r="AN2987" s="6">
        <f t="shared" si="319"/>
        <v>261795.15168800985</v>
      </c>
      <c r="AO2987"/>
    </row>
    <row r="2988" spans="2:41" x14ac:dyDescent="0.2">
      <c r="B2988" s="6">
        <f t="shared" si="300"/>
        <v>499980.45857323223</v>
      </c>
      <c r="C2988"/>
      <c r="D2988" s="6">
        <f t="shared" si="301"/>
        <v>384219.51569675247</v>
      </c>
      <c r="F2988" s="6">
        <f t="shared" si="302"/>
        <v>-20572.99816108969</v>
      </c>
      <c r="G2988"/>
      <c r="H2988" s="6">
        <f t="shared" si="303"/>
        <v>9292.8376334301938</v>
      </c>
      <c r="I2988"/>
      <c r="J2988" s="6">
        <f t="shared" si="304"/>
        <v>15916.506521936217</v>
      </c>
      <c r="K2988"/>
      <c r="L2988" s="6">
        <f t="shared" si="305"/>
        <v>670837.14431211667</v>
      </c>
      <c r="M2988"/>
      <c r="N2988" s="6">
        <f t="shared" si="306"/>
        <v>897495.50458842749</v>
      </c>
      <c r="O2988"/>
      <c r="P2988" s="6">
        <f t="shared" si="307"/>
        <v>386362.94798668998</v>
      </c>
      <c r="Q2988"/>
      <c r="R2988" s="6">
        <f t="shared" si="308"/>
        <v>914198.29598447203</v>
      </c>
      <c r="S2988"/>
      <c r="T2988" s="6">
        <f t="shared" si="309"/>
        <v>308267.63336751302</v>
      </c>
      <c r="U2988"/>
      <c r="V2988" s="6">
        <f t="shared" si="310"/>
        <v>375440.9200157249</v>
      </c>
      <c r="W2988"/>
      <c r="X2988" s="6">
        <f t="shared" si="311"/>
        <v>675993.67316411599</v>
      </c>
      <c r="Y2988"/>
      <c r="Z2988" s="6">
        <f t="shared" si="312"/>
        <v>772037.39750354388</v>
      </c>
      <c r="AA2988"/>
      <c r="AB2988" s="6">
        <f t="shared" si="313"/>
        <v>677273.32533002982</v>
      </c>
      <c r="AC2988"/>
      <c r="AD2988" s="6">
        <f t="shared" si="314"/>
        <v>608428.37078280689</v>
      </c>
      <c r="AE2988"/>
      <c r="AF2988" s="6">
        <f t="shared" si="315"/>
        <v>245546.32399455414</v>
      </c>
      <c r="AG2988"/>
      <c r="AH2988" s="6">
        <f t="shared" si="316"/>
        <v>278994.03870810446</v>
      </c>
      <c r="AI2988"/>
      <c r="AJ2988" s="6">
        <f t="shared" si="317"/>
        <v>295722.10877222242</v>
      </c>
      <c r="AK2988"/>
      <c r="AL2988" s="6">
        <f t="shared" si="318"/>
        <v>259408.13879746603</v>
      </c>
      <c r="AM2988"/>
      <c r="AN2988" s="6">
        <f t="shared" si="319"/>
        <v>263250.20040352223</v>
      </c>
      <c r="AO2988"/>
    </row>
    <row r="2989" spans="2:41" x14ac:dyDescent="0.2">
      <c r="B2989" s="6">
        <f t="shared" si="300"/>
        <v>494755.73939054459</v>
      </c>
      <c r="C2989"/>
      <c r="D2989" s="6">
        <f t="shared" si="301"/>
        <v>375851.55249741022</v>
      </c>
      <c r="F2989" s="6">
        <f t="shared" si="302"/>
        <v>-30462.153493526941</v>
      </c>
      <c r="G2989"/>
      <c r="H2989" s="6">
        <f t="shared" si="303"/>
        <v>1680.5194415280398</v>
      </c>
      <c r="I2989"/>
      <c r="J2989" s="6">
        <f t="shared" si="304"/>
        <v>8928.6726478558339</v>
      </c>
      <c r="K2989"/>
      <c r="L2989" s="6">
        <f t="shared" si="305"/>
        <v>672008.49061802716</v>
      </c>
      <c r="M2989"/>
      <c r="N2989" s="6">
        <f t="shared" si="306"/>
        <v>899035.26956667518</v>
      </c>
      <c r="O2989"/>
      <c r="P2989" s="6">
        <f t="shared" si="307"/>
        <v>380500.58245957806</v>
      </c>
      <c r="Q2989"/>
      <c r="R2989" s="6">
        <f t="shared" si="308"/>
        <v>917759.23336077156</v>
      </c>
      <c r="S2989"/>
      <c r="T2989" s="6">
        <f t="shared" si="309"/>
        <v>303338.21940763463</v>
      </c>
      <c r="U2989"/>
      <c r="V2989" s="6">
        <f t="shared" si="310"/>
        <v>376116.83631410537</v>
      </c>
      <c r="W2989"/>
      <c r="X2989" s="6">
        <f t="shared" si="311"/>
        <v>680047.5829666151</v>
      </c>
      <c r="Y2989"/>
      <c r="Z2989" s="6">
        <f t="shared" si="312"/>
        <v>771319.58191991295</v>
      </c>
      <c r="AA2989"/>
      <c r="AB2989" s="6">
        <f t="shared" si="313"/>
        <v>681236.63836726325</v>
      </c>
      <c r="AC2989"/>
      <c r="AD2989" s="6">
        <f t="shared" si="314"/>
        <v>607092.92766615283</v>
      </c>
      <c r="AE2989"/>
      <c r="AF2989" s="6">
        <f t="shared" si="315"/>
        <v>246429.74145794971</v>
      </c>
      <c r="AG2989"/>
      <c r="AH2989" s="6">
        <f t="shared" si="316"/>
        <v>278523.82490847918</v>
      </c>
      <c r="AI2989"/>
      <c r="AJ2989" s="6">
        <f t="shared" si="317"/>
        <v>295771.85915096314</v>
      </c>
      <c r="AK2989"/>
      <c r="AL2989" s="6">
        <f t="shared" si="318"/>
        <v>258779.36218789621</v>
      </c>
      <c r="AM2989"/>
      <c r="AN2989" s="6">
        <f t="shared" si="319"/>
        <v>263126.74839844706</v>
      </c>
      <c r="AO2989"/>
    </row>
    <row r="2990" spans="2:41" x14ac:dyDescent="0.2">
      <c r="B2990" s="6">
        <f t="shared" si="300"/>
        <v>489507.38794331823</v>
      </c>
      <c r="C2990"/>
      <c r="D2990" s="6">
        <f t="shared" si="301"/>
        <v>368278.43763350509</v>
      </c>
      <c r="F2990" s="6">
        <f t="shared" si="302"/>
        <v>-40429.625959518802</v>
      </c>
      <c r="G2990"/>
      <c r="H2990" s="6">
        <f t="shared" si="303"/>
        <v>-5932.6403206383229</v>
      </c>
      <c r="I2990"/>
      <c r="J2990" s="6">
        <f t="shared" si="304"/>
        <v>1940.6197635314159</v>
      </c>
      <c r="K2990"/>
      <c r="L2990" s="6">
        <f t="shared" si="305"/>
        <v>677251.86770378402</v>
      </c>
      <c r="M2990"/>
      <c r="N2990" s="6">
        <f t="shared" si="306"/>
        <v>898904.3966347872</v>
      </c>
      <c r="O2990"/>
      <c r="P2990" s="6">
        <f t="shared" si="307"/>
        <v>374622.67997148942</v>
      </c>
      <c r="Q2990"/>
      <c r="R2990" s="6">
        <f t="shared" si="308"/>
        <v>919995.45346846269</v>
      </c>
      <c r="S2990"/>
      <c r="T2990" s="6">
        <f t="shared" si="309"/>
        <v>298272.56785449479</v>
      </c>
      <c r="U2990"/>
      <c r="V2990" s="6">
        <f t="shared" si="310"/>
        <v>380519.04128591047</v>
      </c>
      <c r="W2990"/>
      <c r="X2990" s="6">
        <f t="shared" si="311"/>
        <v>686026.18488483259</v>
      </c>
      <c r="Y2990"/>
      <c r="Z2990" s="6">
        <f t="shared" si="312"/>
        <v>769610.63086879277</v>
      </c>
      <c r="AA2990"/>
      <c r="AB2990" s="6">
        <f t="shared" si="313"/>
        <v>683460.58692938718</v>
      </c>
      <c r="AC2990"/>
      <c r="AD2990" s="6">
        <f t="shared" si="314"/>
        <v>605776.4116032219</v>
      </c>
      <c r="AE2990"/>
      <c r="AF2990" s="6">
        <f t="shared" si="315"/>
        <v>247115.40094863847</v>
      </c>
      <c r="AG2990"/>
      <c r="AH2990" s="6">
        <f t="shared" si="316"/>
        <v>278000.82177216234</v>
      </c>
      <c r="AI2990"/>
      <c r="AJ2990" s="6">
        <f t="shared" si="317"/>
        <v>295950.53271604353</v>
      </c>
      <c r="AK2990"/>
      <c r="AL2990" s="6">
        <f t="shared" si="318"/>
        <v>259857.05137409092</v>
      </c>
      <c r="AM2990"/>
      <c r="AN2990" s="6">
        <f t="shared" si="319"/>
        <v>262210.24602147308</v>
      </c>
      <c r="AO2990"/>
    </row>
    <row r="2991" spans="2:41" x14ac:dyDescent="0.2">
      <c r="B2991" s="6">
        <f t="shared" si="300"/>
        <v>484236.56032779661</v>
      </c>
      <c r="C2991"/>
      <c r="D2991" s="6">
        <f t="shared" si="301"/>
        <v>360533.33807276073</v>
      </c>
      <c r="F2991" s="6">
        <f t="shared" si="302"/>
        <v>-50296.280515264989</v>
      </c>
      <c r="G2991"/>
      <c r="H2991" s="6">
        <f t="shared" si="303"/>
        <v>-13547.728097482035</v>
      </c>
      <c r="I2991"/>
      <c r="J2991" s="6">
        <f t="shared" si="304"/>
        <v>-5047.57134628119</v>
      </c>
      <c r="K2991"/>
      <c r="L2991" s="6">
        <f t="shared" si="305"/>
        <v>676706.58503946394</v>
      </c>
      <c r="M2991"/>
      <c r="N2991" s="6">
        <f t="shared" si="306"/>
        <v>896328.13750310265</v>
      </c>
      <c r="O2991"/>
      <c r="P2991" s="6">
        <f t="shared" si="307"/>
        <v>368729.28259991371</v>
      </c>
      <c r="Q2991"/>
      <c r="R2991" s="6">
        <f t="shared" si="308"/>
        <v>918292.1590890123</v>
      </c>
      <c r="S2991"/>
      <c r="T2991" s="6">
        <f t="shared" si="309"/>
        <v>293092.04551187105</v>
      </c>
      <c r="U2991"/>
      <c r="V2991" s="6">
        <f t="shared" si="310"/>
        <v>383976.60133507743</v>
      </c>
      <c r="W2991"/>
      <c r="X2991" s="6">
        <f t="shared" si="311"/>
        <v>691594.93466578971</v>
      </c>
      <c r="Y2991"/>
      <c r="Z2991" s="6">
        <f t="shared" si="312"/>
        <v>767849.60784328554</v>
      </c>
      <c r="AA2991"/>
      <c r="AB2991" s="6">
        <f t="shared" si="313"/>
        <v>682750.30941543204</v>
      </c>
      <c r="AC2991"/>
      <c r="AD2991" s="6">
        <f t="shared" si="314"/>
        <v>604450.33448051149</v>
      </c>
      <c r="AE2991"/>
      <c r="AF2991" s="6">
        <f t="shared" si="315"/>
        <v>247836.50068976401</v>
      </c>
      <c r="AG2991"/>
      <c r="AH2991" s="6">
        <f t="shared" si="316"/>
        <v>277617.43394098611</v>
      </c>
      <c r="AI2991"/>
      <c r="AJ2991" s="6">
        <f t="shared" si="317"/>
        <v>296096.46974180156</v>
      </c>
      <c r="AK2991"/>
      <c r="AL2991" s="6">
        <f t="shared" si="318"/>
        <v>262465.46235702554</v>
      </c>
      <c r="AM2991"/>
      <c r="AN2991" s="6">
        <f t="shared" si="319"/>
        <v>261207.9583195466</v>
      </c>
      <c r="AO2991"/>
    </row>
    <row r="2992" spans="2:41" x14ac:dyDescent="0.2">
      <c r="B2992" s="6">
        <f t="shared" si="300"/>
        <v>478946.61347506795</v>
      </c>
      <c r="C2992"/>
      <c r="D2992" s="6">
        <f t="shared" si="301"/>
        <v>352435.18822672882</v>
      </c>
      <c r="F2992" s="6">
        <f t="shared" si="302"/>
        <v>-60095.043439900728</v>
      </c>
      <c r="G2992"/>
      <c r="H2992" s="6">
        <f t="shared" si="303"/>
        <v>-21163.646109772904</v>
      </c>
      <c r="I2992"/>
      <c r="J2992" s="6">
        <f t="shared" si="304"/>
        <v>-12035.883458038454</v>
      </c>
      <c r="K2992"/>
      <c r="L2992" s="6">
        <f t="shared" si="305"/>
        <v>685212.10947552917</v>
      </c>
      <c r="M2992"/>
      <c r="N2992" s="6">
        <f t="shared" si="306"/>
        <v>893479.61345937359</v>
      </c>
      <c r="O2992"/>
      <c r="P2992" s="6">
        <f t="shared" si="307"/>
        <v>362831.9018744927</v>
      </c>
      <c r="Q2992"/>
      <c r="R2992" s="6">
        <f t="shared" si="308"/>
        <v>914287.62364772859</v>
      </c>
      <c r="S2992"/>
      <c r="T2992" s="6">
        <f t="shared" si="309"/>
        <v>287884.68254265096</v>
      </c>
      <c r="U2992"/>
      <c r="V2992" s="6">
        <f t="shared" si="310"/>
        <v>385593.58094793832</v>
      </c>
      <c r="W2992"/>
      <c r="X2992" s="6">
        <f t="shared" si="311"/>
        <v>697289.12244205072</v>
      </c>
      <c r="Y2992"/>
      <c r="Z2992" s="6">
        <f t="shared" si="312"/>
        <v>766099.42469504511</v>
      </c>
      <c r="AA2992"/>
      <c r="AB2992" s="6">
        <f t="shared" si="313"/>
        <v>681264.77797808952</v>
      </c>
      <c r="AC2992"/>
      <c r="AD2992" s="6">
        <f t="shared" si="314"/>
        <v>603550.4742907763</v>
      </c>
      <c r="AE2992"/>
      <c r="AF2992" s="6">
        <f t="shared" si="315"/>
        <v>248073.24980299897</v>
      </c>
      <c r="AG2992"/>
      <c r="AH2992" s="6">
        <f t="shared" si="316"/>
        <v>277884.28093026165</v>
      </c>
      <c r="AI2992"/>
      <c r="AJ2992" s="6">
        <f t="shared" si="317"/>
        <v>296282.18678322638</v>
      </c>
      <c r="AK2992"/>
      <c r="AL2992" s="6">
        <f t="shared" si="318"/>
        <v>264062.59698248626</v>
      </c>
      <c r="AM2992"/>
      <c r="AN2992" s="6">
        <f t="shared" si="319"/>
        <v>260198.43232716643</v>
      </c>
      <c r="AO2992"/>
    </row>
    <row r="2993" spans="2:41" x14ac:dyDescent="0.2">
      <c r="B2993" s="6">
        <f t="shared" si="300"/>
        <v>473639.42533245601</v>
      </c>
      <c r="C2993"/>
      <c r="D2993" s="6">
        <f t="shared" si="301"/>
        <v>344821.27604426513</v>
      </c>
      <c r="F2993" s="6">
        <f t="shared" si="302"/>
        <v>-69949.767414522139</v>
      </c>
      <c r="G2993"/>
      <c r="H2993" s="6">
        <f t="shared" si="303"/>
        <v>-28778.13436659559</v>
      </c>
      <c r="I2993"/>
      <c r="J2993" s="6">
        <f t="shared" si="304"/>
        <v>-19024.331221705106</v>
      </c>
      <c r="K2993"/>
      <c r="L2993" s="6">
        <f t="shared" si="305"/>
        <v>687887.2221596078</v>
      </c>
      <c r="M2993"/>
      <c r="N2993" s="6">
        <f t="shared" si="306"/>
        <v>892742.95259986818</v>
      </c>
      <c r="O2993"/>
      <c r="P2993" s="6">
        <f t="shared" si="307"/>
        <v>356931.32575534459</v>
      </c>
      <c r="Q2993"/>
      <c r="R2993" s="6">
        <f t="shared" si="308"/>
        <v>910131.64302528882</v>
      </c>
      <c r="S2993"/>
      <c r="T2993" s="6">
        <f t="shared" si="309"/>
        <v>282666.79415564117</v>
      </c>
      <c r="U2993"/>
      <c r="V2993" s="6">
        <f t="shared" si="310"/>
        <v>385313.27736215934</v>
      </c>
      <c r="W2993"/>
      <c r="X2993" s="6">
        <f t="shared" si="311"/>
        <v>700561.13086496468</v>
      </c>
      <c r="Y2993"/>
      <c r="Z2993" s="6">
        <f t="shared" si="312"/>
        <v>764714.41188551229</v>
      </c>
      <c r="AA2993"/>
      <c r="AB2993" s="6">
        <f t="shared" si="313"/>
        <v>679750.6880352397</v>
      </c>
      <c r="AC2993"/>
      <c r="AD2993" s="6">
        <f t="shared" si="314"/>
        <v>610794.96831188537</v>
      </c>
      <c r="AE2993"/>
      <c r="AF2993" s="6">
        <f t="shared" si="315"/>
        <v>247952.20357415066</v>
      </c>
      <c r="AG2993"/>
      <c r="AH2993" s="6">
        <f t="shared" si="316"/>
        <v>279632.41702904645</v>
      </c>
      <c r="AI2993"/>
      <c r="AJ2993" s="6">
        <f t="shared" si="317"/>
        <v>296011.39322971721</v>
      </c>
      <c r="AK2993"/>
      <c r="AL2993" s="6">
        <f t="shared" si="318"/>
        <v>263643.28788671258</v>
      </c>
      <c r="AM2993"/>
      <c r="AN2993" s="6">
        <f t="shared" si="319"/>
        <v>259178.92797334344</v>
      </c>
      <c r="AO2993"/>
    </row>
    <row r="2994" spans="2:41" x14ac:dyDescent="0.2">
      <c r="B2994" s="6">
        <f t="shared" si="300"/>
        <v>468314.0652344508</v>
      </c>
      <c r="C2994"/>
      <c r="D2994" s="6">
        <f t="shared" si="301"/>
        <v>336637.05129259045</v>
      </c>
      <c r="F2994" s="6">
        <f t="shared" si="302"/>
        <v>-79902.681563094462</v>
      </c>
      <c r="G2994"/>
      <c r="H2994" s="6">
        <f t="shared" si="303"/>
        <v>-36392.484476896265</v>
      </c>
      <c r="I2994"/>
      <c r="J2994" s="6">
        <f t="shared" si="304"/>
        <v>-26013.099177149888</v>
      </c>
      <c r="K2994"/>
      <c r="L2994" s="6">
        <f t="shared" si="305"/>
        <v>687408.35893547104</v>
      </c>
      <c r="M2994"/>
      <c r="N2994" s="6">
        <f t="shared" si="306"/>
        <v>893299.4008032179</v>
      </c>
      <c r="O2994"/>
      <c r="P2994" s="6">
        <f t="shared" si="307"/>
        <v>351030.33372463752</v>
      </c>
      <c r="Q2994"/>
      <c r="R2994" s="6">
        <f t="shared" si="308"/>
        <v>905979.50770366972</v>
      </c>
      <c r="S2994"/>
      <c r="T2994" s="6">
        <f t="shared" si="309"/>
        <v>277447.67515474232</v>
      </c>
      <c r="U2994"/>
      <c r="V2994" s="6">
        <f t="shared" si="310"/>
        <v>384241.35638617299</v>
      </c>
      <c r="W2994"/>
      <c r="X2994" s="6">
        <f t="shared" si="311"/>
        <v>699989.20510999183</v>
      </c>
      <c r="Y2994"/>
      <c r="Z2994" s="6">
        <f t="shared" si="312"/>
        <v>766522.67663484765</v>
      </c>
      <c r="AA2994"/>
      <c r="AB2994" s="6">
        <f t="shared" si="313"/>
        <v>678242.30889985291</v>
      </c>
      <c r="AC2994"/>
      <c r="AD2994" s="6">
        <f t="shared" si="314"/>
        <v>613339.88607358653</v>
      </c>
      <c r="AE2994"/>
      <c r="AF2994" s="6">
        <f t="shared" si="315"/>
        <v>247425.64740197457</v>
      </c>
      <c r="AG2994"/>
      <c r="AH2994" s="6">
        <f t="shared" si="316"/>
        <v>282186.15864273574</v>
      </c>
      <c r="AI2994"/>
      <c r="AJ2994" s="6">
        <f t="shared" si="317"/>
        <v>294837.07865997974</v>
      </c>
      <c r="AK2994"/>
      <c r="AL2994" s="6">
        <f t="shared" si="318"/>
        <v>262910.06288429408</v>
      </c>
      <c r="AM2994"/>
      <c r="AN2994" s="6">
        <f t="shared" si="319"/>
        <v>258187.10619564648</v>
      </c>
      <c r="AO2994"/>
    </row>
    <row r="2995" spans="2:41" x14ac:dyDescent="0.2">
      <c r="B2995" s="6">
        <f t="shared" si="300"/>
        <v>462967.11965379759</v>
      </c>
      <c r="C2995"/>
      <c r="D2995" s="6">
        <f t="shared" si="301"/>
        <v>328470.72371307365</v>
      </c>
      <c r="F2995" s="6">
        <f t="shared" si="302"/>
        <v>-89752.160209052483</v>
      </c>
      <c r="G2995"/>
      <c r="H2995" s="6">
        <f t="shared" si="303"/>
        <v>-44008.202707461431</v>
      </c>
      <c r="I2995"/>
      <c r="J2995" s="6">
        <f t="shared" si="304"/>
        <v>-33002.259012368981</v>
      </c>
      <c r="K2995"/>
      <c r="L2995" s="6">
        <f t="shared" si="305"/>
        <v>687183.68971390289</v>
      </c>
      <c r="M2995"/>
      <c r="N2995" s="6">
        <f t="shared" si="306"/>
        <v>892547.48763755045</v>
      </c>
      <c r="O2995"/>
      <c r="P2995" s="6">
        <f t="shared" si="307"/>
        <v>345122.53412881435</v>
      </c>
      <c r="Q2995"/>
      <c r="R2995" s="6">
        <f t="shared" si="308"/>
        <v>901827.44462447311</v>
      </c>
      <c r="S2995"/>
      <c r="T2995" s="6">
        <f t="shared" si="309"/>
        <v>272227.97351614095</v>
      </c>
      <c r="U2995"/>
      <c r="V2995" s="6">
        <f t="shared" si="310"/>
        <v>380017.10334391292</v>
      </c>
      <c r="W2995"/>
      <c r="X2995" s="6">
        <f t="shared" si="311"/>
        <v>698940.34072138008</v>
      </c>
      <c r="Y2995"/>
      <c r="Z2995" s="6">
        <f t="shared" si="312"/>
        <v>770985.95338090556</v>
      </c>
      <c r="AA2995"/>
      <c r="AB2995" s="6">
        <f t="shared" si="313"/>
        <v>676983.8182925639</v>
      </c>
      <c r="AC2995"/>
      <c r="AD2995" s="6">
        <f t="shared" si="314"/>
        <v>612181.21045293973</v>
      </c>
      <c r="AE2995"/>
      <c r="AF2995" s="6">
        <f t="shared" si="315"/>
        <v>246853.92633584145</v>
      </c>
      <c r="AG2995"/>
      <c r="AH2995" s="6">
        <f t="shared" si="316"/>
        <v>283920.31240470713</v>
      </c>
      <c r="AI2995"/>
      <c r="AJ2995" s="6">
        <f t="shared" si="317"/>
        <v>293639.20239135355</v>
      </c>
      <c r="AK2995"/>
      <c r="AL2995" s="6">
        <f t="shared" si="318"/>
        <v>262158.33593918185</v>
      </c>
      <c r="AM2995"/>
      <c r="AN2995" s="6">
        <f t="shared" si="319"/>
        <v>258170.24664343731</v>
      </c>
      <c r="AO2995"/>
    </row>
    <row r="2996" spans="2:41" x14ac:dyDescent="0.2">
      <c r="B2996" s="6">
        <f t="shared" si="300"/>
        <v>457732.57107149437</v>
      </c>
      <c r="C2996"/>
      <c r="D2996" s="6">
        <f t="shared" si="301"/>
        <v>320669.37356024631</v>
      </c>
      <c r="F2996" s="6">
        <f t="shared" si="302"/>
        <v>-99512.200097355249</v>
      </c>
      <c r="G2996"/>
      <c r="H2996" s="6">
        <f t="shared" si="303"/>
        <v>-51623.738179621039</v>
      </c>
      <c r="I2996"/>
      <c r="J2996" s="6">
        <f t="shared" si="304"/>
        <v>-39991.837396101226</v>
      </c>
      <c r="K2996"/>
      <c r="L2996" s="6">
        <f t="shared" si="305"/>
        <v>686565.09710073355</v>
      </c>
      <c r="M2996"/>
      <c r="N2996" s="6">
        <f t="shared" si="306"/>
        <v>890072.86498643446</v>
      </c>
      <c r="O2996"/>
      <c r="P2996" s="6">
        <f t="shared" si="307"/>
        <v>339205.42987933889</v>
      </c>
      <c r="Q2996"/>
      <c r="R2996" s="6">
        <f t="shared" si="308"/>
        <v>897693.67967351631</v>
      </c>
      <c r="S2996"/>
      <c r="T2996" s="6">
        <f t="shared" si="309"/>
        <v>266989.62161012774</v>
      </c>
      <c r="U2996"/>
      <c r="V2996" s="6">
        <f t="shared" si="310"/>
        <v>374758.18661541294</v>
      </c>
      <c r="W2996"/>
      <c r="X2996" s="6">
        <f t="shared" si="311"/>
        <v>697802.55767617736</v>
      </c>
      <c r="Y2996"/>
      <c r="Z2996" s="6">
        <f t="shared" si="312"/>
        <v>773414.65064609889</v>
      </c>
      <c r="AA2996"/>
      <c r="AB2996" s="6">
        <f t="shared" si="313"/>
        <v>677667.62993290729</v>
      </c>
      <c r="AC2996"/>
      <c r="AD2996" s="6">
        <f t="shared" si="314"/>
        <v>610810.66937799577</v>
      </c>
      <c r="AE2996"/>
      <c r="AF2996" s="6">
        <f t="shared" si="315"/>
        <v>246368.06666835755</v>
      </c>
      <c r="AG2996"/>
      <c r="AH2996" s="6">
        <f t="shared" si="316"/>
        <v>284576.98259234102</v>
      </c>
      <c r="AI2996"/>
      <c r="AJ2996" s="6">
        <f t="shared" si="317"/>
        <v>292438.79626059433</v>
      </c>
      <c r="AK2996"/>
      <c r="AL2996" s="6">
        <f t="shared" si="318"/>
        <v>261394.81559332792</v>
      </c>
      <c r="AM2996"/>
      <c r="AN2996" s="6">
        <f t="shared" si="319"/>
        <v>259766.44224445632</v>
      </c>
      <c r="AO2996"/>
    </row>
    <row r="2997" spans="2:41" x14ac:dyDescent="0.2">
      <c r="B2997" s="6">
        <f t="shared" si="300"/>
        <v>452565.23456905771</v>
      </c>
      <c r="C2997"/>
      <c r="D2997" s="6">
        <f t="shared" si="301"/>
        <v>312114.73517140048</v>
      </c>
      <c r="F2997" s="6">
        <f t="shared" si="302"/>
        <v>-109240.8902424071</v>
      </c>
      <c r="G2997"/>
      <c r="H2997" s="6">
        <f t="shared" si="303"/>
        <v>-59237.50848831443</v>
      </c>
      <c r="I2997"/>
      <c r="J2997" s="6">
        <f t="shared" si="304"/>
        <v>-46981.3999331983</v>
      </c>
      <c r="K2997"/>
      <c r="L2997" s="6">
        <f t="shared" si="305"/>
        <v>685502.03420676489</v>
      </c>
      <c r="M2997"/>
      <c r="N2997" s="6">
        <f t="shared" si="306"/>
        <v>887198.2635688748</v>
      </c>
      <c r="O2997"/>
      <c r="P2997" s="6">
        <f t="shared" si="307"/>
        <v>333270.61462500878</v>
      </c>
      <c r="Q2997"/>
      <c r="R2997" s="6">
        <f t="shared" si="308"/>
        <v>893552.04006665351</v>
      </c>
      <c r="S2997"/>
      <c r="T2997" s="6">
        <f t="shared" si="309"/>
        <v>261715.65957713011</v>
      </c>
      <c r="U2997"/>
      <c r="V2997" s="6">
        <f t="shared" si="310"/>
        <v>372773.17767069285</v>
      </c>
      <c r="W2997"/>
      <c r="X2997" s="6">
        <f t="shared" si="311"/>
        <v>696707.661991562</v>
      </c>
      <c r="Y2997"/>
      <c r="Z2997" s="6">
        <f t="shared" si="312"/>
        <v>772636.51600107388</v>
      </c>
      <c r="AA2997"/>
      <c r="AB2997" s="6">
        <f t="shared" si="313"/>
        <v>680333.56516479992</v>
      </c>
      <c r="AC2997"/>
      <c r="AD2997" s="6">
        <f t="shared" si="314"/>
        <v>614483.52684231952</v>
      </c>
      <c r="AE2997"/>
      <c r="AF2997" s="6">
        <f t="shared" si="315"/>
        <v>246429.01694328326</v>
      </c>
      <c r="AG2997"/>
      <c r="AH2997" s="6">
        <f t="shared" si="316"/>
        <v>285862.12231928401</v>
      </c>
      <c r="AI2997"/>
      <c r="AJ2997" s="6">
        <f t="shared" si="317"/>
        <v>291196.77457579883</v>
      </c>
      <c r="AK2997"/>
      <c r="AL2997" s="6">
        <f t="shared" si="318"/>
        <v>260616.77890510889</v>
      </c>
      <c r="AM2997"/>
      <c r="AN2997" s="6">
        <f t="shared" si="319"/>
        <v>261080.55674696862</v>
      </c>
      <c r="AO2997"/>
    </row>
    <row r="2998" spans="2:41" x14ac:dyDescent="0.2">
      <c r="B2998" s="6">
        <f t="shared" si="300"/>
        <v>447562.47572544467</v>
      </c>
      <c r="C2998"/>
      <c r="D2998" s="6">
        <f t="shared" si="301"/>
        <v>303957.80766435486</v>
      </c>
      <c r="F2998" s="6">
        <f t="shared" si="302"/>
        <v>-119050.99441395783</v>
      </c>
      <c r="G2998"/>
      <c r="H2998" s="6">
        <f t="shared" si="303"/>
        <v>-66852.816065910811</v>
      </c>
      <c r="I2998"/>
      <c r="J2998" s="6">
        <f t="shared" si="304"/>
        <v>-53970.948851087654</v>
      </c>
      <c r="K2998"/>
      <c r="L2998" s="6">
        <f t="shared" si="305"/>
        <v>683782.16471169249</v>
      </c>
      <c r="M2998"/>
      <c r="N2998" s="6">
        <f t="shared" si="306"/>
        <v>884548.50330256566</v>
      </c>
      <c r="O2998"/>
      <c r="P2998" s="6">
        <f t="shared" si="307"/>
        <v>327313.8322579278</v>
      </c>
      <c r="Q2998"/>
      <c r="R2998" s="6">
        <f t="shared" si="308"/>
        <v>889349.55265586509</v>
      </c>
      <c r="S2998"/>
      <c r="T2998" s="6">
        <f t="shared" si="309"/>
        <v>256437.7370364157</v>
      </c>
      <c r="U2998"/>
      <c r="V2998" s="6">
        <f t="shared" si="310"/>
        <v>376333.77122915996</v>
      </c>
      <c r="W2998"/>
      <c r="X2998" s="6">
        <f t="shared" si="311"/>
        <v>697324.69108430366</v>
      </c>
      <c r="Y2998"/>
      <c r="Z2998" s="6">
        <f t="shared" si="312"/>
        <v>770975.71756910754</v>
      </c>
      <c r="AA2998"/>
      <c r="AB2998" s="6">
        <f t="shared" si="313"/>
        <v>684267.79919198155</v>
      </c>
      <c r="AC2998"/>
      <c r="AD2998" s="6">
        <f t="shared" si="314"/>
        <v>620711.09965768247</v>
      </c>
      <c r="AE2998"/>
      <c r="AF2998" s="6">
        <f t="shared" si="315"/>
        <v>247068.55103708198</v>
      </c>
      <c r="AG2998"/>
      <c r="AH2998" s="6">
        <f t="shared" si="316"/>
        <v>288444.31401663466</v>
      </c>
      <c r="AI2998"/>
      <c r="AJ2998" s="6">
        <f t="shared" si="317"/>
        <v>290328.45992295054</v>
      </c>
      <c r="AK2998"/>
      <c r="AL2998" s="6">
        <f t="shared" si="318"/>
        <v>259827.74821033311</v>
      </c>
      <c r="AM2998"/>
      <c r="AN2998" s="6">
        <f t="shared" si="319"/>
        <v>260571.56858375025</v>
      </c>
      <c r="AO2998"/>
    </row>
    <row r="2999" spans="2:41" x14ac:dyDescent="0.2">
      <c r="B2999" s="6">
        <f t="shared" si="300"/>
        <v>442161.39537717728</v>
      </c>
      <c r="C2999"/>
      <c r="D2999" s="6">
        <f t="shared" si="301"/>
        <v>296055.49559287733</v>
      </c>
      <c r="F2999" s="6">
        <f t="shared" si="302"/>
        <v>-128946.89543001639</v>
      </c>
      <c r="G2999"/>
      <c r="H2999" s="6">
        <f t="shared" si="303"/>
        <v>-74469.984972757316</v>
      </c>
      <c r="I2999"/>
      <c r="J2999" s="6">
        <f t="shared" si="304"/>
        <v>-60960.596932383458</v>
      </c>
      <c r="K2999"/>
      <c r="L2999" s="6">
        <f t="shared" si="305"/>
        <v>682153.42354833696</v>
      </c>
      <c r="M2999"/>
      <c r="N2999" s="6">
        <f t="shared" si="306"/>
        <v>881386.53844383487</v>
      </c>
      <c r="O2999"/>
      <c r="P2999" s="6">
        <f t="shared" si="307"/>
        <v>321335.97375265235</v>
      </c>
      <c r="Q2999"/>
      <c r="R2999" s="6">
        <f t="shared" si="308"/>
        <v>885125.41609973134</v>
      </c>
      <c r="S2999"/>
      <c r="T2999" s="6">
        <f t="shared" si="309"/>
        <v>251197.51506947546</v>
      </c>
      <c r="U2999"/>
      <c r="V2999" s="6">
        <f t="shared" si="310"/>
        <v>381670.06705000735</v>
      </c>
      <c r="W2999"/>
      <c r="X2999" s="6">
        <f t="shared" si="311"/>
        <v>702452.43210711551</v>
      </c>
      <c r="Y2999"/>
      <c r="Z2999" s="6">
        <f t="shared" si="312"/>
        <v>769224.86786145461</v>
      </c>
      <c r="AA2999"/>
      <c r="AB2999" s="6">
        <f t="shared" si="313"/>
        <v>688235.11938478809</v>
      </c>
      <c r="AC2999"/>
      <c r="AD2999" s="6">
        <f t="shared" si="314"/>
        <v>619886.19832662668</v>
      </c>
      <c r="AE2999"/>
      <c r="AF2999" s="6">
        <f t="shared" si="315"/>
        <v>247752.69136826339</v>
      </c>
      <c r="AG2999"/>
      <c r="AH2999" s="6">
        <f t="shared" si="316"/>
        <v>291002.07877853222</v>
      </c>
      <c r="AI2999"/>
      <c r="AJ2999" s="6">
        <f t="shared" si="317"/>
        <v>290018.36399892968</v>
      </c>
      <c r="AK2999"/>
      <c r="AL2999" s="6">
        <f t="shared" si="318"/>
        <v>259030.71411155214</v>
      </c>
      <c r="AM2999"/>
      <c r="AN2999" s="6">
        <f t="shared" si="319"/>
        <v>259595.72151563704</v>
      </c>
      <c r="AO2999"/>
    </row>
    <row r="3000" spans="2:41" x14ac:dyDescent="0.2">
      <c r="B3000" s="6">
        <f t="shared" si="300"/>
        <v>437127.26064569107</v>
      </c>
      <c r="C3000"/>
      <c r="D3000" s="6">
        <f t="shared" si="301"/>
        <v>287854.21699592541</v>
      </c>
      <c r="F3000" s="6">
        <f t="shared" si="302"/>
        <v>-138780.0950857928</v>
      </c>
      <c r="G3000"/>
      <c r="H3000" s="6">
        <f t="shared" si="303"/>
        <v>-82091.849454086347</v>
      </c>
      <c r="I3000"/>
      <c r="J3000" s="6">
        <f t="shared" si="304"/>
        <v>-67951.084799789052</v>
      </c>
      <c r="K3000"/>
      <c r="L3000" s="6">
        <f t="shared" si="305"/>
        <v>684198.309402099</v>
      </c>
      <c r="M3000"/>
      <c r="N3000" s="6">
        <f t="shared" si="306"/>
        <v>878174.93361058249</v>
      </c>
      <c r="O3000"/>
      <c r="P3000" s="6">
        <f t="shared" si="307"/>
        <v>315343.15064781538</v>
      </c>
      <c r="Q3000"/>
      <c r="R3000" s="6">
        <f t="shared" si="308"/>
        <v>880878.55878307298</v>
      </c>
      <c r="S3000"/>
      <c r="T3000" s="6">
        <f t="shared" si="309"/>
        <v>246006.48988062629</v>
      </c>
      <c r="U3000"/>
      <c r="V3000" s="6">
        <f t="shared" si="310"/>
        <v>383726.00562629459</v>
      </c>
      <c r="W3000"/>
      <c r="X3000" s="6">
        <f t="shared" si="311"/>
        <v>707157.31731207948</v>
      </c>
      <c r="Y3000"/>
      <c r="Z3000" s="6">
        <f t="shared" si="312"/>
        <v>768261.47609839658</v>
      </c>
      <c r="AA3000"/>
      <c r="AB3000" s="6">
        <f t="shared" si="313"/>
        <v>691732.83353980526</v>
      </c>
      <c r="AC3000"/>
      <c r="AD3000" s="6">
        <f t="shared" si="314"/>
        <v>618491.32688713702</v>
      </c>
      <c r="AE3000"/>
      <c r="AF3000" s="6">
        <f t="shared" si="315"/>
        <v>248422.18672412925</v>
      </c>
      <c r="AG3000"/>
      <c r="AH3000" s="6">
        <f t="shared" si="316"/>
        <v>291130.44309920585</v>
      </c>
      <c r="AI3000"/>
      <c r="AJ3000" s="6">
        <f t="shared" si="317"/>
        <v>290211.5261248087</v>
      </c>
      <c r="AK3000"/>
      <c r="AL3000" s="6">
        <f t="shared" si="318"/>
        <v>258231.13097771531</v>
      </c>
      <c r="AM3000"/>
      <c r="AN3000" s="6">
        <f t="shared" si="319"/>
        <v>258575.93093581763</v>
      </c>
      <c r="AO3000"/>
    </row>
    <row r="3001" spans="2:41" x14ac:dyDescent="0.2">
      <c r="B3001" s="6">
        <f t="shared" si="300"/>
        <v>433110.57763315621</v>
      </c>
      <c r="C3001"/>
      <c r="D3001" s="6">
        <f t="shared" si="301"/>
        <v>279333.13056867814</v>
      </c>
      <c r="F3001" s="6">
        <f t="shared" si="302"/>
        <v>-148691.86376832903</v>
      </c>
      <c r="G3001"/>
      <c r="H3001" s="6">
        <f t="shared" si="303"/>
        <v>-89727.625821837268</v>
      </c>
      <c r="I3001"/>
      <c r="J3001" s="6">
        <f t="shared" si="304"/>
        <v>-74945.203239964016</v>
      </c>
      <c r="K3001"/>
      <c r="L3001" s="6">
        <f t="shared" si="305"/>
        <v>687979.65967990458</v>
      </c>
      <c r="M3001"/>
      <c r="N3001" s="6">
        <f t="shared" si="306"/>
        <v>875437.6340932661</v>
      </c>
      <c r="O3001"/>
      <c r="P3001" s="6">
        <f t="shared" si="307"/>
        <v>309337.32914574415</v>
      </c>
      <c r="Q3001"/>
      <c r="R3001" s="6">
        <f t="shared" si="308"/>
        <v>876575.63899905176</v>
      </c>
      <c r="S3001"/>
      <c r="T3001" s="6">
        <f t="shared" si="309"/>
        <v>240827.65995143331</v>
      </c>
      <c r="U3001"/>
      <c r="V3001" s="6">
        <f t="shared" si="310"/>
        <v>389181.59072966577</v>
      </c>
      <c r="W3001"/>
      <c r="X3001" s="6">
        <f t="shared" si="311"/>
        <v>707259.58640044671</v>
      </c>
      <c r="Y3001"/>
      <c r="Z3001" s="6">
        <f t="shared" si="312"/>
        <v>770790.49770212395</v>
      </c>
      <c r="AA3001"/>
      <c r="AB3001" s="6">
        <f t="shared" si="313"/>
        <v>694331.94093444583</v>
      </c>
      <c r="AC3001"/>
      <c r="AD3001" s="6">
        <f t="shared" si="314"/>
        <v>618833.5004154644</v>
      </c>
      <c r="AE3001"/>
      <c r="AF3001" s="6">
        <f t="shared" si="315"/>
        <v>249066.74945423554</v>
      </c>
      <c r="AG3001"/>
      <c r="AH3001" s="6">
        <f t="shared" si="316"/>
        <v>290731.33438779862</v>
      </c>
      <c r="AI3001"/>
      <c r="AJ3001" s="6">
        <f t="shared" si="317"/>
        <v>290491.41996225214</v>
      </c>
      <c r="AK3001"/>
      <c r="AL3001" s="6">
        <f t="shared" si="318"/>
        <v>257715.88166164476</v>
      </c>
      <c r="AM3001"/>
      <c r="AN3001" s="6">
        <f t="shared" si="319"/>
        <v>257562.1438094723</v>
      </c>
      <c r="AO3001"/>
    </row>
    <row r="3002" spans="2:41" x14ac:dyDescent="0.2">
      <c r="B3002" s="6">
        <f t="shared" si="300"/>
        <v>428880.28710353293</v>
      </c>
      <c r="C3002"/>
      <c r="D3002" s="6">
        <f t="shared" si="301"/>
        <v>270477.89852619206</v>
      </c>
      <c r="F3002" s="6">
        <f t="shared" si="302"/>
        <v>-158614.60460464173</v>
      </c>
      <c r="G3002"/>
      <c r="H3002" s="6">
        <f t="shared" si="303"/>
        <v>-97377.196029493396</v>
      </c>
      <c r="I3002"/>
      <c r="J3002" s="6">
        <f t="shared" si="304"/>
        <v>-81945.154377713829</v>
      </c>
      <c r="K3002"/>
      <c r="L3002" s="6">
        <f t="shared" si="305"/>
        <v>687568.76862858178</v>
      </c>
      <c r="M3002"/>
      <c r="N3002" s="6">
        <f t="shared" si="306"/>
        <v>875235.32094594149</v>
      </c>
      <c r="O3002"/>
      <c r="P3002" s="6">
        <f t="shared" si="307"/>
        <v>303322.49320358748</v>
      </c>
      <c r="Q3002"/>
      <c r="R3002" s="6">
        <f t="shared" si="308"/>
        <v>872266.21823968238</v>
      </c>
      <c r="S3002"/>
      <c r="T3002" s="6">
        <f t="shared" si="309"/>
        <v>235624.98653981727</v>
      </c>
      <c r="U3002"/>
      <c r="V3002" s="6">
        <f t="shared" si="310"/>
        <v>392311.08536471706</v>
      </c>
      <c r="W3002"/>
      <c r="X3002" s="6">
        <f t="shared" si="311"/>
        <v>706141.65587650368</v>
      </c>
      <c r="Y3002"/>
      <c r="Z3002" s="6">
        <f t="shared" si="312"/>
        <v>774800.09071326384</v>
      </c>
      <c r="AA3002"/>
      <c r="AB3002" s="6">
        <f t="shared" si="313"/>
        <v>694525.53567698249</v>
      </c>
      <c r="AC3002"/>
      <c r="AD3002" s="6">
        <f t="shared" si="314"/>
        <v>626559.64491849684</v>
      </c>
      <c r="AE3002"/>
      <c r="AF3002" s="6">
        <f t="shared" si="315"/>
        <v>249502.65506302874</v>
      </c>
      <c r="AG3002"/>
      <c r="AH3002" s="6">
        <f t="shared" si="316"/>
        <v>290301.61132974195</v>
      </c>
      <c r="AI3002"/>
      <c r="AJ3002" s="6">
        <f t="shared" si="317"/>
        <v>289950.3057393381</v>
      </c>
      <c r="AK3002"/>
      <c r="AL3002" s="6">
        <f t="shared" si="318"/>
        <v>258905.54537529816</v>
      </c>
      <c r="AM3002"/>
      <c r="AN3002" s="6">
        <f t="shared" si="319"/>
        <v>256524.72937548987</v>
      </c>
      <c r="AO3002"/>
    </row>
    <row r="3003" spans="2:41" x14ac:dyDescent="0.2">
      <c r="B3003" s="6">
        <f t="shared" si="300"/>
        <v>424242.32151989115</v>
      </c>
      <c r="C3003"/>
      <c r="D3003" s="6">
        <f t="shared" si="301"/>
        <v>261555.30451042808</v>
      </c>
      <c r="F3003" s="6">
        <f t="shared" si="302"/>
        <v>-168543.15288153553</v>
      </c>
      <c r="G3003"/>
      <c r="H3003" s="6">
        <f t="shared" si="303"/>
        <v>-105034.5091368234</v>
      </c>
      <c r="I3003"/>
      <c r="J3003" s="6">
        <f t="shared" si="304"/>
        <v>-88948.329146699849</v>
      </c>
      <c r="K3003"/>
      <c r="L3003" s="6">
        <f t="shared" si="305"/>
        <v>694305.26928894408</v>
      </c>
      <c r="M3003"/>
      <c r="N3003" s="6">
        <f t="shared" si="306"/>
        <v>874289.90746868786</v>
      </c>
      <c r="O3003"/>
      <c r="P3003" s="6">
        <f t="shared" si="307"/>
        <v>297299.8491256609</v>
      </c>
      <c r="Q3003"/>
      <c r="R3003" s="6">
        <f t="shared" si="308"/>
        <v>867936.69347008527</v>
      </c>
      <c r="S3003"/>
      <c r="T3003" s="6">
        <f t="shared" si="309"/>
        <v>230380.73043097291</v>
      </c>
      <c r="U3003"/>
      <c r="V3003" s="6">
        <f t="shared" si="310"/>
        <v>394490.6807174639</v>
      </c>
      <c r="W3003"/>
      <c r="X3003" s="6">
        <f t="shared" si="311"/>
        <v>705098.70595560595</v>
      </c>
      <c r="Y3003"/>
      <c r="Z3003" s="6">
        <f t="shared" si="312"/>
        <v>776348.61574120459</v>
      </c>
      <c r="AA3003"/>
      <c r="AB3003" s="6">
        <f t="shared" si="313"/>
        <v>693624.70454732468</v>
      </c>
      <c r="AC3003"/>
      <c r="AD3003" s="6">
        <f t="shared" si="314"/>
        <v>627102.88083755854</v>
      </c>
      <c r="AE3003"/>
      <c r="AF3003" s="6">
        <f t="shared" si="315"/>
        <v>249236.55868220879</v>
      </c>
      <c r="AG3003"/>
      <c r="AH3003" s="6">
        <f t="shared" si="316"/>
        <v>290248.98273058422</v>
      </c>
      <c r="AI3003"/>
      <c r="AJ3003" s="6">
        <f t="shared" si="317"/>
        <v>289257.65460510436</v>
      </c>
      <c r="AK3003"/>
      <c r="AL3003" s="6">
        <f t="shared" si="318"/>
        <v>260868.08118053636</v>
      </c>
      <c r="AM3003"/>
      <c r="AN3003" s="6">
        <f t="shared" si="319"/>
        <v>255489.11690354717</v>
      </c>
      <c r="AO3003"/>
    </row>
    <row r="3004" spans="2:41" x14ac:dyDescent="0.2">
      <c r="B3004" s="6">
        <f t="shared" si="300"/>
        <v>419264.53986696992</v>
      </c>
      <c r="C3004"/>
      <c r="D3004" s="6">
        <f t="shared" si="301"/>
        <v>252738.72110313867</v>
      </c>
      <c r="F3004" s="6">
        <f t="shared" si="302"/>
        <v>-178477.4399111699</v>
      </c>
      <c r="G3004"/>
      <c r="H3004" s="6">
        <f t="shared" si="303"/>
        <v>-112701.78803213361</v>
      </c>
      <c r="I3004"/>
      <c r="J3004" s="6">
        <f t="shared" si="304"/>
        <v>-95951.794877680819</v>
      </c>
      <c r="K3004"/>
      <c r="L3004" s="6">
        <f t="shared" si="305"/>
        <v>694078.87259979022</v>
      </c>
      <c r="M3004"/>
      <c r="N3004" s="6">
        <f t="shared" si="306"/>
        <v>873864.16794007982</v>
      </c>
      <c r="O3004"/>
      <c r="P3004" s="6">
        <f t="shared" si="307"/>
        <v>291267.73677547241</v>
      </c>
      <c r="Q3004"/>
      <c r="R3004" s="6">
        <f t="shared" si="308"/>
        <v>864231.27193248004</v>
      </c>
      <c r="S3004"/>
      <c r="T3004" s="6">
        <f t="shared" si="309"/>
        <v>225125.71153110766</v>
      </c>
      <c r="U3004"/>
      <c r="V3004" s="6">
        <f t="shared" si="310"/>
        <v>394774.33514416497</v>
      </c>
      <c r="W3004"/>
      <c r="X3004" s="6">
        <f t="shared" si="311"/>
        <v>703987.5424823378</v>
      </c>
      <c r="Y3004"/>
      <c r="Z3004" s="6">
        <f t="shared" si="312"/>
        <v>775523.68968218088</v>
      </c>
      <c r="AA3004"/>
      <c r="AB3004" s="6">
        <f t="shared" si="313"/>
        <v>692176.56197751057</v>
      </c>
      <c r="AC3004"/>
      <c r="AD3004" s="6">
        <f t="shared" si="314"/>
        <v>627270.2599164584</v>
      </c>
      <c r="AE3004"/>
      <c r="AF3004" s="6">
        <f t="shared" si="315"/>
        <v>248658.94082481536</v>
      </c>
      <c r="AG3004"/>
      <c r="AH3004" s="6">
        <f t="shared" si="316"/>
        <v>289779.54361512914</v>
      </c>
      <c r="AI3004"/>
      <c r="AJ3004" s="6">
        <f t="shared" si="317"/>
        <v>288965.38696677506</v>
      </c>
      <c r="AK3004"/>
      <c r="AL3004" s="6">
        <f t="shared" si="318"/>
        <v>261939.01872554776</v>
      </c>
      <c r="AM3004"/>
      <c r="AN3004" s="6">
        <f t="shared" si="319"/>
        <v>254428.29197279111</v>
      </c>
      <c r="AO3004"/>
    </row>
    <row r="3005" spans="2:41" x14ac:dyDescent="0.2">
      <c r="B3005" s="6">
        <f t="shared" si="300"/>
        <v>414114.71094415139</v>
      </c>
      <c r="C3005"/>
      <c r="D3005" s="6">
        <f t="shared" si="301"/>
        <v>243924.6916034676</v>
      </c>
      <c r="F3005" s="6">
        <f t="shared" si="302"/>
        <v>-188418.60226273857</v>
      </c>
      <c r="G3005"/>
      <c r="H3005" s="6">
        <f t="shared" si="303"/>
        <v>-120374.34338702052</v>
      </c>
      <c r="I3005"/>
      <c r="J3005" s="6">
        <f t="shared" si="304"/>
        <v>-102955.7324538088</v>
      </c>
      <c r="K3005"/>
      <c r="L3005" s="6">
        <f t="shared" si="305"/>
        <v>696095.96037643158</v>
      </c>
      <c r="M3005"/>
      <c r="N3005" s="6">
        <f t="shared" si="306"/>
        <v>874777.14708025625</v>
      </c>
      <c r="O3005"/>
      <c r="P3005" s="6">
        <f t="shared" si="307"/>
        <v>285225.10024681682</v>
      </c>
      <c r="Q3005"/>
      <c r="R3005" s="6">
        <f t="shared" si="308"/>
        <v>863378.23102183349</v>
      </c>
      <c r="S3005"/>
      <c r="T3005" s="6">
        <f t="shared" si="309"/>
        <v>219880.85890024624</v>
      </c>
      <c r="U3005"/>
      <c r="V3005" s="6">
        <f t="shared" si="310"/>
        <v>393526.03672149155</v>
      </c>
      <c r="W3005"/>
      <c r="X3005" s="6">
        <f t="shared" si="311"/>
        <v>702876.52010190953</v>
      </c>
      <c r="Y3005"/>
      <c r="Z3005" s="6">
        <f t="shared" si="312"/>
        <v>774080.45691371721</v>
      </c>
      <c r="AA3005"/>
      <c r="AB3005" s="6">
        <f t="shared" si="313"/>
        <v>690772.20176054328</v>
      </c>
      <c r="AC3005"/>
      <c r="AD3005" s="6">
        <f t="shared" si="314"/>
        <v>626781.0697641921</v>
      </c>
      <c r="AE3005"/>
      <c r="AF3005" s="6">
        <f t="shared" si="315"/>
        <v>248077.10908659446</v>
      </c>
      <c r="AG3005"/>
      <c r="AH3005" s="6">
        <f t="shared" si="316"/>
        <v>289348.4714046343</v>
      </c>
      <c r="AI3005"/>
      <c r="AJ3005" s="6">
        <f t="shared" si="317"/>
        <v>287784.63498334313</v>
      </c>
      <c r="AK3005"/>
      <c r="AL3005" s="6">
        <f t="shared" si="318"/>
        <v>261698.33772934321</v>
      </c>
      <c r="AM3005"/>
      <c r="AN3005" s="6">
        <f t="shared" si="319"/>
        <v>253359.9515878004</v>
      </c>
      <c r="AO3005"/>
    </row>
    <row r="3006" spans="2:41" x14ac:dyDescent="0.2">
      <c r="B3006" s="6">
        <f t="shared" si="300"/>
        <v>409440.48442315939</v>
      </c>
      <c r="C3006"/>
      <c r="D3006" s="6">
        <f t="shared" si="301"/>
        <v>234852.73157545508</v>
      </c>
      <c r="F3006" s="6">
        <f t="shared" si="302"/>
        <v>-198363.94526464067</v>
      </c>
      <c r="G3006"/>
      <c r="H3006" s="6">
        <f t="shared" si="303"/>
        <v>-128011.15391761508</v>
      </c>
      <c r="I3006"/>
      <c r="J3006" s="6">
        <f t="shared" si="304"/>
        <v>-109963.64311971188</v>
      </c>
      <c r="K3006"/>
      <c r="L3006" s="6">
        <f t="shared" si="305"/>
        <v>697533.44792871329</v>
      </c>
      <c r="M3006"/>
      <c r="N3006" s="6">
        <f t="shared" si="306"/>
        <v>875387.80949331285</v>
      </c>
      <c r="O3006"/>
      <c r="P3006" s="6">
        <f t="shared" si="307"/>
        <v>279178.5999436886</v>
      </c>
      <c r="Q3006"/>
      <c r="R3006" s="6">
        <f t="shared" si="308"/>
        <v>865809.89633801871</v>
      </c>
      <c r="S3006"/>
      <c r="T3006" s="6">
        <f t="shared" si="309"/>
        <v>214651.63388676016</v>
      </c>
      <c r="U3006"/>
      <c r="V3006" s="6">
        <f t="shared" si="310"/>
        <v>395580.4070416282</v>
      </c>
      <c r="W3006"/>
      <c r="X3006" s="6">
        <f t="shared" si="311"/>
        <v>703826.27242013428</v>
      </c>
      <c r="Y3006"/>
      <c r="Z3006" s="6">
        <f t="shared" si="312"/>
        <v>773371.90411520936</v>
      </c>
      <c r="AA3006"/>
      <c r="AB3006" s="6">
        <f t="shared" si="313"/>
        <v>689301.48232422967</v>
      </c>
      <c r="AC3006"/>
      <c r="AD3006" s="6">
        <f t="shared" si="314"/>
        <v>628737.73307793064</v>
      </c>
      <c r="AE3006"/>
      <c r="AF3006" s="6">
        <f t="shared" si="315"/>
        <v>247525.71519453684</v>
      </c>
      <c r="AG3006"/>
      <c r="AH3006" s="6">
        <f t="shared" si="316"/>
        <v>288513.97206504754</v>
      </c>
      <c r="AI3006"/>
      <c r="AJ3006" s="6">
        <f t="shared" si="317"/>
        <v>286501.78364801413</v>
      </c>
      <c r="AK3006"/>
      <c r="AL3006" s="6">
        <f t="shared" si="318"/>
        <v>260954.86618802941</v>
      </c>
      <c r="AM3006"/>
      <c r="AN3006" s="6">
        <f t="shared" si="319"/>
        <v>252295.22869898702</v>
      </c>
      <c r="AO3006"/>
    </row>
    <row r="3007" spans="2:41" x14ac:dyDescent="0.2">
      <c r="B3007" s="6">
        <f t="shared" si="300"/>
        <v>404681.04631318036</v>
      </c>
      <c r="C3007"/>
      <c r="D3007" s="6">
        <f t="shared" si="301"/>
        <v>225875.5296605594</v>
      </c>
      <c r="F3007" s="6">
        <f t="shared" si="302"/>
        <v>-208312.03791998641</v>
      </c>
      <c r="G3007"/>
      <c r="H3007" s="6">
        <f t="shared" si="303"/>
        <v>-135627.97389845323</v>
      </c>
      <c r="I3007"/>
      <c r="J3007" s="6">
        <f t="shared" si="304"/>
        <v>-116974.56988523279</v>
      </c>
      <c r="K3007"/>
      <c r="L3007" s="6">
        <f t="shared" si="305"/>
        <v>696339.32473130792</v>
      </c>
      <c r="M3007"/>
      <c r="N3007" s="6">
        <f t="shared" si="306"/>
        <v>874908.17959266237</v>
      </c>
      <c r="O3007"/>
      <c r="P3007" s="6">
        <f t="shared" si="307"/>
        <v>273220.20105820638</v>
      </c>
      <c r="Q3007"/>
      <c r="R3007" s="6">
        <f t="shared" si="308"/>
        <v>868410.16749159421</v>
      </c>
      <c r="S3007"/>
      <c r="T3007" s="6">
        <f t="shared" si="309"/>
        <v>209416.15740372718</v>
      </c>
      <c r="U3007"/>
      <c r="V3007" s="6">
        <f t="shared" si="310"/>
        <v>403810.06479551253</v>
      </c>
      <c r="W3007"/>
      <c r="X3007" s="6">
        <f t="shared" si="311"/>
        <v>709043.31266386819</v>
      </c>
      <c r="Y3007"/>
      <c r="Z3007" s="6">
        <f t="shared" si="312"/>
        <v>773746.44625579391</v>
      </c>
      <c r="AA3007"/>
      <c r="AB3007" s="6">
        <f t="shared" si="313"/>
        <v>688781.93423136091</v>
      </c>
      <c r="AC3007"/>
      <c r="AD3007" s="6">
        <f t="shared" si="314"/>
        <v>628875.5395783945</v>
      </c>
      <c r="AE3007"/>
      <c r="AF3007" s="6">
        <f t="shared" si="315"/>
        <v>246996.80828024822</v>
      </c>
      <c r="AG3007"/>
      <c r="AH3007" s="6">
        <f t="shared" si="316"/>
        <v>287253.38907824899</v>
      </c>
      <c r="AI3007"/>
      <c r="AJ3007" s="6">
        <f t="shared" si="317"/>
        <v>285193.86087914574</v>
      </c>
      <c r="AK3007"/>
      <c r="AL3007" s="6">
        <f t="shared" si="318"/>
        <v>260162.19761978104</v>
      </c>
      <c r="AM3007"/>
      <c r="AN3007" s="6">
        <f t="shared" si="319"/>
        <v>251219.68500036051</v>
      </c>
      <c r="AO3007"/>
    </row>
    <row r="3008" spans="2:41" x14ac:dyDescent="0.2">
      <c r="B3008" s="6">
        <f t="shared" si="300"/>
        <v>399325.45456778887</v>
      </c>
      <c r="C3008"/>
      <c r="D3008" s="6">
        <f t="shared" si="301"/>
        <v>217000.96024659663</v>
      </c>
      <c r="F3008" s="6">
        <f t="shared" si="302"/>
        <v>-218265.61725669503</v>
      </c>
      <c r="G3008"/>
      <c r="H3008" s="6">
        <f t="shared" si="303"/>
        <v>-143250.93222402595</v>
      </c>
      <c r="I3008"/>
      <c r="J3008" s="6">
        <f t="shared" si="304"/>
        <v>-123985.20569128006</v>
      </c>
      <c r="K3008"/>
      <c r="L3008" s="6">
        <f t="shared" si="305"/>
        <v>694961.27866286295</v>
      </c>
      <c r="M3008"/>
      <c r="N3008" s="6">
        <f t="shared" si="306"/>
        <v>873719.67376164289</v>
      </c>
      <c r="O3008"/>
      <c r="P3008" s="6">
        <f t="shared" si="307"/>
        <v>267247.05851861753</v>
      </c>
      <c r="Q3008"/>
      <c r="R3008" s="6">
        <f t="shared" si="308"/>
        <v>868174.10650789342</v>
      </c>
      <c r="S3008"/>
      <c r="T3008" s="6">
        <f t="shared" si="309"/>
        <v>204159.85032627251</v>
      </c>
      <c r="U3008"/>
      <c r="V3008" s="6">
        <f t="shared" si="310"/>
        <v>412899.28865165921</v>
      </c>
      <c r="W3008"/>
      <c r="X3008" s="6">
        <f t="shared" si="311"/>
        <v>713515.84277733229</v>
      </c>
      <c r="Y3008"/>
      <c r="Z3008" s="6">
        <f t="shared" si="312"/>
        <v>774874.34734239103</v>
      </c>
      <c r="AA3008"/>
      <c r="AB3008" s="6">
        <f t="shared" si="313"/>
        <v>691216.02676017792</v>
      </c>
      <c r="AC3008"/>
      <c r="AD3008" s="6">
        <f t="shared" si="314"/>
        <v>625325.38303570927</v>
      </c>
      <c r="AE3008"/>
      <c r="AF3008" s="6">
        <f t="shared" si="315"/>
        <v>246444.50827639663</v>
      </c>
      <c r="AG3008"/>
      <c r="AH3008" s="6">
        <f t="shared" si="316"/>
        <v>286396.03646277759</v>
      </c>
      <c r="AI3008"/>
      <c r="AJ3008" s="6">
        <f t="shared" si="317"/>
        <v>283863.33847935888</v>
      </c>
      <c r="AK3008"/>
      <c r="AL3008" s="6">
        <f t="shared" si="318"/>
        <v>259366.9833021237</v>
      </c>
      <c r="AM3008"/>
      <c r="AN3008" s="6">
        <f t="shared" si="319"/>
        <v>250175.43094775541</v>
      </c>
      <c r="AO3008"/>
    </row>
    <row r="3009" spans="2:41" x14ac:dyDescent="0.2">
      <c r="B3009" s="6">
        <f t="shared" si="300"/>
        <v>393768.84440533438</v>
      </c>
      <c r="C3009"/>
      <c r="D3009" s="6">
        <f t="shared" si="301"/>
        <v>208018.04054944808</v>
      </c>
      <c r="F3009" s="6">
        <f t="shared" si="302"/>
        <v>-228223.04531622963</v>
      </c>
      <c r="G3009"/>
      <c r="H3009" s="6">
        <f t="shared" si="303"/>
        <v>-150898.46627066779</v>
      </c>
      <c r="I3009"/>
      <c r="J3009" s="6">
        <f t="shared" si="304"/>
        <v>-130996.0954082294</v>
      </c>
      <c r="K3009"/>
      <c r="L3009" s="6">
        <f t="shared" si="305"/>
        <v>693589.13917407405</v>
      </c>
      <c r="M3009"/>
      <c r="N3009" s="6">
        <f t="shared" si="306"/>
        <v>873257.35326602601</v>
      </c>
      <c r="O3009"/>
      <c r="P3009" s="6">
        <f t="shared" si="307"/>
        <v>261084.4163641379</v>
      </c>
      <c r="Q3009"/>
      <c r="R3009" s="6">
        <f t="shared" si="308"/>
        <v>864899.78832745447</v>
      </c>
      <c r="S3009"/>
      <c r="T3009" s="6">
        <f t="shared" si="309"/>
        <v>198895.85915697381</v>
      </c>
      <c r="U3009"/>
      <c r="V3009" s="6">
        <f t="shared" si="310"/>
        <v>416456.81988694594</v>
      </c>
      <c r="W3009"/>
      <c r="X3009" s="6">
        <f t="shared" si="311"/>
        <v>714728.97825237538</v>
      </c>
      <c r="Y3009"/>
      <c r="Z3009" s="6">
        <f t="shared" si="312"/>
        <v>775272.18460585352</v>
      </c>
      <c r="AA3009"/>
      <c r="AB3009" s="6">
        <f t="shared" si="313"/>
        <v>695087.10776362242</v>
      </c>
      <c r="AC3009"/>
      <c r="AD3009" s="6">
        <f t="shared" si="314"/>
        <v>620598.4807614024</v>
      </c>
      <c r="AE3009"/>
      <c r="AF3009" s="6">
        <f t="shared" si="315"/>
        <v>246243.8494743864</v>
      </c>
      <c r="AG3009"/>
      <c r="AH3009" s="6">
        <f t="shared" si="316"/>
        <v>285777.97573285759</v>
      </c>
      <c r="AI3009"/>
      <c r="AJ3009" s="6">
        <f t="shared" si="317"/>
        <v>282528.1133447889</v>
      </c>
      <c r="AK3009"/>
      <c r="AL3009" s="6">
        <f t="shared" si="318"/>
        <v>258582.99172509575</v>
      </c>
      <c r="AM3009"/>
      <c r="AN3009" s="6">
        <f t="shared" si="319"/>
        <v>249106.22859928868</v>
      </c>
      <c r="AO3009"/>
    </row>
    <row r="3010" spans="2:41" x14ac:dyDescent="0.2">
      <c r="B3010" s="6">
        <f t="shared" si="300"/>
        <v>388277.80521724967</v>
      </c>
      <c r="C3010"/>
      <c r="D3010" s="6">
        <f t="shared" si="301"/>
        <v>198975.30529543498</v>
      </c>
      <c r="F3010" s="6">
        <f t="shared" si="302"/>
        <v>-238177.82704216611</v>
      </c>
      <c r="G3010"/>
      <c r="H3010" s="6">
        <f t="shared" si="303"/>
        <v>-158269.33895211504</v>
      </c>
      <c r="I3010"/>
      <c r="J3010" s="6">
        <f t="shared" si="304"/>
        <v>-138009.08659231526</v>
      </c>
      <c r="K3010"/>
      <c r="L3010" s="6">
        <f t="shared" si="305"/>
        <v>692219.81304010784</v>
      </c>
      <c r="M3010"/>
      <c r="N3010" s="6">
        <f t="shared" si="306"/>
        <v>870240.36086364475</v>
      </c>
      <c r="O3010"/>
      <c r="P3010" s="6">
        <f t="shared" si="307"/>
        <v>255077.73396191557</v>
      </c>
      <c r="Q3010"/>
      <c r="R3010" s="6">
        <f t="shared" si="308"/>
        <v>860488.74920572911</v>
      </c>
      <c r="S3010"/>
      <c r="T3010" s="6">
        <f t="shared" si="309"/>
        <v>193648.39272846587</v>
      </c>
      <c r="U3010"/>
      <c r="V3010" s="6">
        <f t="shared" si="310"/>
        <v>415261.80485777411</v>
      </c>
      <c r="W3010"/>
      <c r="X3010" s="6">
        <f t="shared" si="311"/>
        <v>719183.89182885725</v>
      </c>
      <c r="Y3010"/>
      <c r="Z3010" s="6">
        <f t="shared" si="312"/>
        <v>775325.71012815495</v>
      </c>
      <c r="AA3010"/>
      <c r="AB3010" s="6">
        <f t="shared" si="313"/>
        <v>696293.09752692631</v>
      </c>
      <c r="AC3010"/>
      <c r="AD3010" s="6">
        <f t="shared" si="314"/>
        <v>621487.00809447456</v>
      </c>
      <c r="AE3010"/>
      <c r="AF3010" s="6">
        <f t="shared" si="315"/>
        <v>246670.20282288757</v>
      </c>
      <c r="AG3010"/>
      <c r="AH3010" s="6">
        <f t="shared" si="316"/>
        <v>285850.43896864803</v>
      </c>
      <c r="AI3010"/>
      <c r="AJ3010" s="6">
        <f t="shared" si="317"/>
        <v>281193.11983359948</v>
      </c>
      <c r="AK3010"/>
      <c r="AL3010" s="6">
        <f t="shared" si="318"/>
        <v>258401.04200584741</v>
      </c>
      <c r="AM3010"/>
      <c r="AN3010" s="6">
        <f t="shared" si="319"/>
        <v>248159.02178033502</v>
      </c>
      <c r="AO3010"/>
    </row>
    <row r="3011" spans="2:41" x14ac:dyDescent="0.2">
      <c r="B3011" s="6">
        <f t="shared" si="300"/>
        <v>383011.51179057098</v>
      </c>
      <c r="C3011"/>
      <c r="D3011" s="6">
        <f t="shared" si="301"/>
        <v>189916.07626557979</v>
      </c>
      <c r="F3011" s="6">
        <f t="shared" si="302"/>
        <v>-248128.14294552838</v>
      </c>
      <c r="G3011"/>
      <c r="H3011" s="6">
        <f t="shared" si="303"/>
        <v>-165674.00666547669</v>
      </c>
      <c r="I3011"/>
      <c r="J3011" s="6">
        <f t="shared" si="304"/>
        <v>-145025.2142269735</v>
      </c>
      <c r="K3011"/>
      <c r="L3011" s="6">
        <f t="shared" si="305"/>
        <v>693888.58091696014</v>
      </c>
      <c r="M3011"/>
      <c r="N3011" s="6">
        <f t="shared" si="306"/>
        <v>866845.3759236983</v>
      </c>
      <c r="O3011"/>
      <c r="P3011" s="6">
        <f t="shared" si="307"/>
        <v>249372.79227027961</v>
      </c>
      <c r="Q3011"/>
      <c r="R3011" s="6">
        <f t="shared" si="308"/>
        <v>856007.32130346191</v>
      </c>
      <c r="S3011"/>
      <c r="T3011" s="6">
        <f t="shared" si="309"/>
        <v>188419.01259969416</v>
      </c>
      <c r="U3011"/>
      <c r="V3011" s="6">
        <f t="shared" si="310"/>
        <v>412094.38552249473</v>
      </c>
      <c r="W3011"/>
      <c r="X3011" s="6">
        <f t="shared" si="311"/>
        <v>723640.03947927267</v>
      </c>
      <c r="Y3011"/>
      <c r="Z3011" s="6">
        <f t="shared" si="312"/>
        <v>775943.52510542294</v>
      </c>
      <c r="AA3011"/>
      <c r="AB3011" s="6">
        <f t="shared" si="313"/>
        <v>694514.36442880053</v>
      </c>
      <c r="AC3011"/>
      <c r="AD3011" s="6">
        <f t="shared" si="314"/>
        <v>626766.682245743</v>
      </c>
      <c r="AE3011"/>
      <c r="AF3011" s="6">
        <f t="shared" si="315"/>
        <v>247345.05405706321</v>
      </c>
      <c r="AG3011"/>
      <c r="AH3011" s="6">
        <f t="shared" si="316"/>
        <v>288034.75520361238</v>
      </c>
      <c r="AI3011"/>
      <c r="AJ3011" s="6">
        <f t="shared" si="317"/>
        <v>279858.63105520897</v>
      </c>
      <c r="AK3011"/>
      <c r="AL3011" s="6">
        <f t="shared" si="318"/>
        <v>259620.64274176012</v>
      </c>
      <c r="AM3011"/>
      <c r="AN3011" s="6">
        <f t="shared" si="319"/>
        <v>247793.86631365822</v>
      </c>
      <c r="AO3011"/>
    </row>
    <row r="3012" spans="2:41" x14ac:dyDescent="0.2">
      <c r="B3012" s="6">
        <f t="shared" si="300"/>
        <v>377196.13169159234</v>
      </c>
      <c r="C3012"/>
      <c r="D3012" s="6">
        <f t="shared" si="301"/>
        <v>180837.63547278702</v>
      </c>
      <c r="F3012" s="6">
        <f t="shared" si="302"/>
        <v>-258079.63687839947</v>
      </c>
      <c r="G3012"/>
      <c r="H3012" s="6">
        <f t="shared" si="303"/>
        <v>-172926.21308047973</v>
      </c>
      <c r="I3012"/>
      <c r="J3012" s="6">
        <f t="shared" si="304"/>
        <v>-152048.01407774328</v>
      </c>
      <c r="K3012"/>
      <c r="L3012" s="6">
        <f t="shared" si="305"/>
        <v>694785.22227276559</v>
      </c>
      <c r="M3012"/>
      <c r="N3012" s="6">
        <f t="shared" si="306"/>
        <v>863428.42135580326</v>
      </c>
      <c r="O3012"/>
      <c r="P3012" s="6">
        <f t="shared" si="307"/>
        <v>243713.70138068139</v>
      </c>
      <c r="Q3012"/>
      <c r="R3012" s="6">
        <f t="shared" si="308"/>
        <v>851527.14621737145</v>
      </c>
      <c r="S3012"/>
      <c r="T3012" s="6">
        <f t="shared" si="309"/>
        <v>183178.41218925981</v>
      </c>
      <c r="U3012"/>
      <c r="V3012" s="6">
        <f t="shared" si="310"/>
        <v>413072.2279693695</v>
      </c>
      <c r="W3012"/>
      <c r="X3012" s="6">
        <f t="shared" si="311"/>
        <v>724240.25674199231</v>
      </c>
      <c r="Y3012"/>
      <c r="Z3012" s="6">
        <f t="shared" si="312"/>
        <v>775582.23277309618</v>
      </c>
      <c r="AA3012"/>
      <c r="AB3012" s="6">
        <f t="shared" si="313"/>
        <v>692851.62256321823</v>
      </c>
      <c r="AC3012"/>
      <c r="AD3012" s="6">
        <f t="shared" si="314"/>
        <v>625826.41711700568</v>
      </c>
      <c r="AE3012"/>
      <c r="AF3012" s="6">
        <f t="shared" si="315"/>
        <v>247585.82444055635</v>
      </c>
      <c r="AG3012"/>
      <c r="AH3012" s="6">
        <f t="shared" si="316"/>
        <v>290277.470779675</v>
      </c>
      <c r="AI3012"/>
      <c r="AJ3012" s="6">
        <f t="shared" si="317"/>
        <v>278523.12678923144</v>
      </c>
      <c r="AK3012"/>
      <c r="AL3012" s="6">
        <f t="shared" si="318"/>
        <v>261558.11502408289</v>
      </c>
      <c r="AM3012"/>
      <c r="AN3012" s="6">
        <f t="shared" si="319"/>
        <v>249111.81429654997</v>
      </c>
      <c r="AO3012"/>
    </row>
    <row r="3013" spans="2:41" x14ac:dyDescent="0.2">
      <c r="B3013" s="6">
        <f t="shared" si="300"/>
        <v>371320.84430646955</v>
      </c>
      <c r="C3013"/>
      <c r="D3013" s="6">
        <f t="shared" si="301"/>
        <v>171726.01817440632</v>
      </c>
      <c r="F3013" s="6">
        <f t="shared" si="302"/>
        <v>-268037.84617183427</v>
      </c>
      <c r="G3013"/>
      <c r="H3013" s="6">
        <f t="shared" si="303"/>
        <v>-179718.13965780236</v>
      </c>
      <c r="I3013"/>
      <c r="J3013" s="6">
        <f t="shared" si="304"/>
        <v>-159048.4730175407</v>
      </c>
      <c r="K3013"/>
      <c r="L3013" s="6">
        <f t="shared" si="305"/>
        <v>695761.37698595901</v>
      </c>
      <c r="M3013"/>
      <c r="N3013" s="6">
        <f t="shared" si="306"/>
        <v>860011.99249523401</v>
      </c>
      <c r="O3013"/>
      <c r="P3013" s="6">
        <f t="shared" si="307"/>
        <v>237918.07654655611</v>
      </c>
      <c r="Q3013"/>
      <c r="R3013" s="6">
        <f t="shared" si="308"/>
        <v>847050.21636075072</v>
      </c>
      <c r="S3013"/>
      <c r="T3013" s="6">
        <f t="shared" si="309"/>
        <v>177911.85372735944</v>
      </c>
      <c r="U3013"/>
      <c r="V3013" s="6">
        <f t="shared" si="310"/>
        <v>417037.13053280092</v>
      </c>
      <c r="W3013"/>
      <c r="X3013" s="6">
        <f t="shared" si="311"/>
        <v>723127.39455035864</v>
      </c>
      <c r="Y3013"/>
      <c r="Z3013" s="6">
        <f t="shared" si="312"/>
        <v>776216.2592831353</v>
      </c>
      <c r="AA3013"/>
      <c r="AB3013" s="6">
        <f t="shared" si="313"/>
        <v>691798.51132205827</v>
      </c>
      <c r="AC3013"/>
      <c r="AD3013" s="6">
        <f t="shared" si="314"/>
        <v>624201.10816777218</v>
      </c>
      <c r="AE3013"/>
      <c r="AF3013" s="6">
        <f t="shared" si="315"/>
        <v>248113.44712543342</v>
      </c>
      <c r="AG3013"/>
      <c r="AH3013" s="6">
        <f t="shared" si="316"/>
        <v>291281.27940887265</v>
      </c>
      <c r="AI3013"/>
      <c r="AJ3013" s="6">
        <f t="shared" si="317"/>
        <v>277184.51641325344</v>
      </c>
      <c r="AK3013"/>
      <c r="AL3013" s="6">
        <f t="shared" si="318"/>
        <v>262430.12044990034</v>
      </c>
      <c r="AM3013"/>
      <c r="AN3013" s="6">
        <f t="shared" si="319"/>
        <v>250126.86206698307</v>
      </c>
      <c r="AO3013"/>
    </row>
    <row r="3014" spans="2:41" x14ac:dyDescent="0.2">
      <c r="B3014" s="6">
        <f t="shared" si="300"/>
        <v>365427.53375364456</v>
      </c>
      <c r="C3014"/>
      <c r="D3014" s="6">
        <f t="shared" si="301"/>
        <v>162572.38991273142</v>
      </c>
      <c r="F3014" s="6">
        <f t="shared" si="302"/>
        <v>-277987.33188657125</v>
      </c>
      <c r="G3014"/>
      <c r="H3014" s="6">
        <f t="shared" si="303"/>
        <v>-186653.05614094433</v>
      </c>
      <c r="I3014"/>
      <c r="J3014" s="6">
        <f t="shared" si="304"/>
        <v>-165941.13162640945</v>
      </c>
      <c r="K3014"/>
      <c r="L3014" s="6">
        <f t="shared" si="305"/>
        <v>703666.37377145304</v>
      </c>
      <c r="M3014"/>
      <c r="N3014" s="6">
        <f t="shared" si="306"/>
        <v>856555.89460157522</v>
      </c>
      <c r="O3014"/>
      <c r="P3014" s="6">
        <f t="shared" si="307"/>
        <v>231640.64569485676</v>
      </c>
      <c r="Q3014"/>
      <c r="R3014" s="6">
        <f t="shared" si="308"/>
        <v>842572.20664360595</v>
      </c>
      <c r="S3014"/>
      <c r="T3014" s="6">
        <f t="shared" si="309"/>
        <v>172626.7266792974</v>
      </c>
      <c r="U3014"/>
      <c r="V3014" s="6">
        <f t="shared" si="310"/>
        <v>419277.51107958675</v>
      </c>
      <c r="W3014"/>
      <c r="X3014" s="6">
        <f t="shared" si="311"/>
        <v>721927.95233067323</v>
      </c>
      <c r="Y3014"/>
      <c r="Z3014" s="6">
        <f t="shared" si="312"/>
        <v>778730.73575197521</v>
      </c>
      <c r="AA3014"/>
      <c r="AB3014" s="6">
        <f t="shared" si="313"/>
        <v>690313.99058697117</v>
      </c>
      <c r="AC3014"/>
      <c r="AD3014" s="6">
        <f t="shared" si="314"/>
        <v>622572.14024610433</v>
      </c>
      <c r="AE3014"/>
      <c r="AF3014" s="6">
        <f t="shared" si="315"/>
        <v>248488.95624149046</v>
      </c>
      <c r="AG3014"/>
      <c r="AH3014" s="6">
        <f t="shared" si="316"/>
        <v>291503.2535646903</v>
      </c>
      <c r="AI3014"/>
      <c r="AJ3014" s="6">
        <f t="shared" si="317"/>
        <v>276197.67380443163</v>
      </c>
      <c r="AK3014"/>
      <c r="AL3014" s="6">
        <f t="shared" si="318"/>
        <v>261881.3973560704</v>
      </c>
      <c r="AM3014"/>
      <c r="AN3014" s="6">
        <f t="shared" si="319"/>
        <v>249661.54255293144</v>
      </c>
      <c r="AO3014"/>
    </row>
    <row r="3015" spans="2:41" x14ac:dyDescent="0.2">
      <c r="B3015" s="6">
        <f t="shared" si="300"/>
        <v>359520.83451444039</v>
      </c>
      <c r="C3015"/>
      <c r="D3015" s="6">
        <f t="shared" si="301"/>
        <v>153398.43515208032</v>
      </c>
      <c r="F3015" s="6">
        <f t="shared" si="302"/>
        <v>-287920.1868251852</v>
      </c>
      <c r="G3015"/>
      <c r="H3015" s="6">
        <f t="shared" si="303"/>
        <v>-194120.2581450596</v>
      </c>
      <c r="I3015"/>
      <c r="J3015" s="6">
        <f t="shared" si="304"/>
        <v>-172856.23064247752</v>
      </c>
      <c r="K3015"/>
      <c r="L3015" s="6">
        <f t="shared" si="305"/>
        <v>703254.38729238126</v>
      </c>
      <c r="M3015"/>
      <c r="N3015" s="6">
        <f t="shared" si="306"/>
        <v>853108.26132337109</v>
      </c>
      <c r="O3015"/>
      <c r="P3015" s="6">
        <f t="shared" si="307"/>
        <v>225331.848213077</v>
      </c>
      <c r="Q3015"/>
      <c r="R3015" s="6">
        <f t="shared" si="308"/>
        <v>838083.84932594304</v>
      </c>
      <c r="S3015"/>
      <c r="T3015" s="6">
        <f t="shared" si="309"/>
        <v>167338.97402298407</v>
      </c>
      <c r="U3015"/>
      <c r="V3015" s="6">
        <f t="shared" si="310"/>
        <v>414465.97837352776</v>
      </c>
      <c r="W3015"/>
      <c r="X3015" s="6">
        <f t="shared" si="311"/>
        <v>720977.13371915871</v>
      </c>
      <c r="Y3015"/>
      <c r="Z3015" s="6">
        <f t="shared" si="312"/>
        <v>780924.77823854785</v>
      </c>
      <c r="AA3015"/>
      <c r="AB3015" s="6">
        <f t="shared" si="313"/>
        <v>691594.2716265925</v>
      </c>
      <c r="AC3015"/>
      <c r="AD3015" s="6">
        <f t="shared" si="314"/>
        <v>620956.3440748502</v>
      </c>
      <c r="AE3015"/>
      <c r="AF3015" s="6">
        <f t="shared" si="315"/>
        <v>248679.61994096154</v>
      </c>
      <c r="AG3015"/>
      <c r="AH3015" s="6">
        <f t="shared" si="316"/>
        <v>291105.38102648163</v>
      </c>
      <c r="AI3015"/>
      <c r="AJ3015" s="6">
        <f t="shared" si="317"/>
        <v>275507.10436040751</v>
      </c>
      <c r="AK3015"/>
      <c r="AL3015" s="6">
        <f t="shared" si="318"/>
        <v>261057.55272967293</v>
      </c>
      <c r="AM3015"/>
      <c r="AN3015" s="6">
        <f t="shared" si="319"/>
        <v>248563.43537188607</v>
      </c>
      <c r="AO3015"/>
    </row>
    <row r="3016" spans="2:41" x14ac:dyDescent="0.2">
      <c r="B3016" s="6">
        <f t="shared" si="300"/>
        <v>353595.3969855312</v>
      </c>
      <c r="C3016"/>
      <c r="D3016" s="6">
        <f t="shared" si="301"/>
        <v>144224.90832669518</v>
      </c>
      <c r="F3016" s="6">
        <f t="shared" si="302"/>
        <v>-297840.09498357383</v>
      </c>
      <c r="G3016"/>
      <c r="H3016" s="6">
        <f t="shared" si="303"/>
        <v>-201486.87454602402</v>
      </c>
      <c r="I3016"/>
      <c r="J3016" s="6">
        <f t="shared" si="304"/>
        <v>-179767.62641413821</v>
      </c>
      <c r="K3016"/>
      <c r="L3016" s="6">
        <f t="shared" si="305"/>
        <v>705742.82476400619</v>
      </c>
      <c r="M3016"/>
      <c r="N3016" s="6">
        <f t="shared" si="306"/>
        <v>849661.20868213789</v>
      </c>
      <c r="O3016"/>
      <c r="P3016" s="6">
        <f t="shared" si="307"/>
        <v>219154.69702078315</v>
      </c>
      <c r="Q3016"/>
      <c r="R3016" s="6">
        <f t="shared" si="308"/>
        <v>833575.79215319303</v>
      </c>
      <c r="S3016"/>
      <c r="T3016" s="6">
        <f t="shared" si="309"/>
        <v>162052.36935298861</v>
      </c>
      <c r="U3016"/>
      <c r="V3016" s="6">
        <f t="shared" si="310"/>
        <v>404281.84764171491</v>
      </c>
      <c r="W3016"/>
      <c r="X3016" s="6">
        <f t="shared" si="311"/>
        <v>724438.93404246529</v>
      </c>
      <c r="Y3016"/>
      <c r="Z3016" s="6">
        <f t="shared" si="312"/>
        <v>780938.43213192688</v>
      </c>
      <c r="AA3016"/>
      <c r="AB3016" s="6">
        <f t="shared" si="313"/>
        <v>695398.04654406151</v>
      </c>
      <c r="AC3016"/>
      <c r="AD3016" s="6">
        <f t="shared" si="314"/>
        <v>619432.00628421467</v>
      </c>
      <c r="AE3016"/>
      <c r="AF3016" s="6">
        <f t="shared" si="315"/>
        <v>248341.61588228514</v>
      </c>
      <c r="AG3016"/>
      <c r="AH3016" s="6">
        <f t="shared" si="316"/>
        <v>290491.64442782663</v>
      </c>
      <c r="AI3016"/>
      <c r="AJ3016" s="6">
        <f t="shared" si="317"/>
        <v>275451.02961973893</v>
      </c>
      <c r="AK3016"/>
      <c r="AL3016" s="6">
        <f t="shared" si="318"/>
        <v>260212.63270455465</v>
      </c>
      <c r="AM3016"/>
      <c r="AN3016" s="6">
        <f t="shared" si="319"/>
        <v>247441.92797360197</v>
      </c>
      <c r="AO3016"/>
    </row>
    <row r="3017" spans="2:41" x14ac:dyDescent="0.2">
      <c r="B3017" s="6">
        <f t="shared" si="300"/>
        <v>347640.81288356509</v>
      </c>
      <c r="C3017"/>
      <c r="D3017" s="6">
        <f t="shared" si="301"/>
        <v>135049.7074655453</v>
      </c>
      <c r="F3017" s="6">
        <f t="shared" si="302"/>
        <v>-307780.69026336086</v>
      </c>
      <c r="G3017"/>
      <c r="H3017" s="6">
        <f t="shared" si="303"/>
        <v>-208712.33022172615</v>
      </c>
      <c r="I3017"/>
      <c r="J3017" s="6">
        <f t="shared" si="304"/>
        <v>-186251.94453158826</v>
      </c>
      <c r="K3017"/>
      <c r="L3017" s="6">
        <f t="shared" si="305"/>
        <v>705861.84211242327</v>
      </c>
      <c r="M3017"/>
      <c r="N3017" s="6">
        <f t="shared" si="306"/>
        <v>846179.24501538556</v>
      </c>
      <c r="O3017"/>
      <c r="P3017" s="6">
        <f t="shared" si="307"/>
        <v>213157.42613840752</v>
      </c>
      <c r="Q3017"/>
      <c r="R3017" s="6">
        <f t="shared" si="308"/>
        <v>829046.47922364494</v>
      </c>
      <c r="S3017"/>
      <c r="T3017" s="6">
        <f t="shared" si="309"/>
        <v>156760.76299838806</v>
      </c>
      <c r="U3017"/>
      <c r="V3017" s="6">
        <f t="shared" si="310"/>
        <v>401587.73581315222</v>
      </c>
      <c r="W3017"/>
      <c r="X3017" s="6">
        <f t="shared" si="311"/>
        <v>729837.57209275651</v>
      </c>
      <c r="Y3017"/>
      <c r="Z3017" s="6">
        <f t="shared" si="312"/>
        <v>779254.31316125521</v>
      </c>
      <c r="AA3017"/>
      <c r="AB3017" s="6">
        <f t="shared" si="313"/>
        <v>697597.72612794407</v>
      </c>
      <c r="AC3017"/>
      <c r="AD3017" s="6">
        <f t="shared" si="314"/>
        <v>623248.10526357719</v>
      </c>
      <c r="AE3017"/>
      <c r="AF3017" s="6">
        <f t="shared" si="315"/>
        <v>247697.90421936742</v>
      </c>
      <c r="AG3017"/>
      <c r="AH3017" s="6">
        <f t="shared" si="316"/>
        <v>291063.65227835812</v>
      </c>
      <c r="AI3017"/>
      <c r="AJ3017" s="6">
        <f t="shared" si="317"/>
        <v>275874.33646225167</v>
      </c>
      <c r="AK3017"/>
      <c r="AL3017" s="6">
        <f t="shared" si="318"/>
        <v>259355.942597046</v>
      </c>
      <c r="AM3017"/>
      <c r="AN3017" s="6">
        <f t="shared" si="319"/>
        <v>246319.43635739785</v>
      </c>
      <c r="AO3017"/>
    </row>
    <row r="3018" spans="2:41" x14ac:dyDescent="0.2">
      <c r="B3018" s="6">
        <f t="shared" si="300"/>
        <v>341660.58718712471</v>
      </c>
      <c r="C3018"/>
      <c r="D3018" s="6">
        <f t="shared" si="301"/>
        <v>125862.32183683717</v>
      </c>
      <c r="F3018" s="6">
        <f t="shared" si="302"/>
        <v>-317727.48756866768</v>
      </c>
      <c r="G3018"/>
      <c r="H3018" s="6">
        <f t="shared" si="303"/>
        <v>-215971.75660576319</v>
      </c>
      <c r="I3018"/>
      <c r="J3018" s="6">
        <f t="shared" si="304"/>
        <v>-192348.67572367124</v>
      </c>
      <c r="K3018"/>
      <c r="L3018" s="6">
        <f t="shared" si="305"/>
        <v>704767.26260754827</v>
      </c>
      <c r="M3018"/>
      <c r="N3018" s="6">
        <f t="shared" si="306"/>
        <v>842724.19104385714</v>
      </c>
      <c r="O3018"/>
      <c r="P3018" s="6">
        <f t="shared" si="307"/>
        <v>207184.09375771295</v>
      </c>
      <c r="Q3018"/>
      <c r="R3018" s="6">
        <f t="shared" si="308"/>
        <v>824500.86370607524</v>
      </c>
      <c r="S3018"/>
      <c r="T3018" s="6">
        <f t="shared" si="309"/>
        <v>151463.46289523065</v>
      </c>
      <c r="U3018"/>
      <c r="V3018" s="6">
        <f t="shared" si="310"/>
        <v>410626.83132742002</v>
      </c>
      <c r="W3018"/>
      <c r="X3018" s="6">
        <f t="shared" si="311"/>
        <v>731551.08673671528</v>
      </c>
      <c r="Y3018"/>
      <c r="Z3018" s="6">
        <f t="shared" si="312"/>
        <v>777326.6216729068</v>
      </c>
      <c r="AA3018"/>
      <c r="AB3018" s="6">
        <f t="shared" si="313"/>
        <v>697019.07147032535</v>
      </c>
      <c r="AC3018"/>
      <c r="AD3018" s="6">
        <f t="shared" si="314"/>
        <v>625298.31645782781</v>
      </c>
      <c r="AE3018"/>
      <c r="AF3018" s="6">
        <f t="shared" si="315"/>
        <v>247207.78293246814</v>
      </c>
      <c r="AG3018"/>
      <c r="AH3018" s="6">
        <f t="shared" si="316"/>
        <v>292996.35302105121</v>
      </c>
      <c r="AI3018"/>
      <c r="AJ3018" s="6">
        <f t="shared" si="317"/>
        <v>276041.21165224822</v>
      </c>
      <c r="AK3018"/>
      <c r="AL3018" s="6">
        <f t="shared" si="318"/>
        <v>258486.98121075457</v>
      </c>
      <c r="AM3018"/>
      <c r="AN3018" s="6">
        <f t="shared" si="319"/>
        <v>245196.74536365503</v>
      </c>
      <c r="AO3018"/>
    </row>
    <row r="3019" spans="2:41" x14ac:dyDescent="0.2">
      <c r="B3019" s="6">
        <f t="shared" si="300"/>
        <v>335655.09656490717</v>
      </c>
      <c r="C3019"/>
      <c r="D3019" s="6">
        <f t="shared" si="301"/>
        <v>116661.95659752145</v>
      </c>
      <c r="F3019" s="6">
        <f t="shared" si="302"/>
        <v>-327649.37060103595</v>
      </c>
      <c r="G3019"/>
      <c r="H3019" s="6">
        <f t="shared" si="303"/>
        <v>-223220.84490980944</v>
      </c>
      <c r="I3019"/>
      <c r="J3019" s="6">
        <f t="shared" si="304"/>
        <v>-198777.05242710383</v>
      </c>
      <c r="K3019"/>
      <c r="L3019" s="6">
        <f t="shared" si="305"/>
        <v>703709.83548002748</v>
      </c>
      <c r="M3019"/>
      <c r="N3019" s="6">
        <f t="shared" si="306"/>
        <v>840023.9096963593</v>
      </c>
      <c r="O3019"/>
      <c r="P3019" s="6">
        <f t="shared" si="307"/>
        <v>201152.16843798055</v>
      </c>
      <c r="Q3019"/>
      <c r="R3019" s="6">
        <f t="shared" si="308"/>
        <v>819945.0667003321</v>
      </c>
      <c r="S3019"/>
      <c r="T3019" s="6">
        <f t="shared" si="309"/>
        <v>146170.89807217498</v>
      </c>
      <c r="U3019"/>
      <c r="V3019" s="6">
        <f t="shared" si="310"/>
        <v>421012.30291327607</v>
      </c>
      <c r="W3019"/>
      <c r="X3019" s="6">
        <f t="shared" si="311"/>
        <v>730340.34993560892</v>
      </c>
      <c r="Y3019"/>
      <c r="Z3019" s="6">
        <f t="shared" si="312"/>
        <v>776212.34966115875</v>
      </c>
      <c r="AA3019"/>
      <c r="AB3019" s="6">
        <f t="shared" si="313"/>
        <v>696371.83059675293</v>
      </c>
      <c r="AC3019"/>
      <c r="AD3019" s="6">
        <f t="shared" si="314"/>
        <v>626529.77311580814</v>
      </c>
      <c r="AE3019"/>
      <c r="AF3019" s="6">
        <f t="shared" si="315"/>
        <v>246842.27537500093</v>
      </c>
      <c r="AG3019"/>
      <c r="AH3019" s="6">
        <f t="shared" si="316"/>
        <v>295359.75878080609</v>
      </c>
      <c r="AI3019"/>
      <c r="AJ3019" s="6">
        <f t="shared" si="317"/>
        <v>275330.63191928482</v>
      </c>
      <c r="AK3019"/>
      <c r="AL3019" s="6">
        <f t="shared" si="318"/>
        <v>257609.16743332401</v>
      </c>
      <c r="AM3019"/>
      <c r="AN3019" s="6">
        <f t="shared" si="319"/>
        <v>244073.26087637278</v>
      </c>
      <c r="AO3019"/>
    </row>
    <row r="3020" spans="2:41" x14ac:dyDescent="0.2">
      <c r="B3020" s="6">
        <f t="shared" si="300"/>
        <v>329623.24651245272</v>
      </c>
      <c r="C3020"/>
      <c r="D3020" s="6">
        <f t="shared" si="301"/>
        <v>107441.77363727792</v>
      </c>
      <c r="F3020" s="6">
        <f t="shared" si="302"/>
        <v>-337382.28959541378</v>
      </c>
      <c r="G3020"/>
      <c r="H3020" s="6">
        <f t="shared" si="303"/>
        <v>-230672.65899184297</v>
      </c>
      <c r="I3020"/>
      <c r="J3020" s="6">
        <f t="shared" si="304"/>
        <v>-205456.56928904407</v>
      </c>
      <c r="K3020"/>
      <c r="L3020" s="6">
        <f t="shared" si="305"/>
        <v>702197.48298709537</v>
      </c>
      <c r="M3020"/>
      <c r="N3020" s="6">
        <f t="shared" si="306"/>
        <v>837890.16359411064</v>
      </c>
      <c r="O3020"/>
      <c r="P3020" s="6">
        <f t="shared" si="307"/>
        <v>194920.87376172622</v>
      </c>
      <c r="Q3020"/>
      <c r="R3020" s="6">
        <f t="shared" si="308"/>
        <v>815381.75051495212</v>
      </c>
      <c r="S3020"/>
      <c r="T3020" s="6">
        <f t="shared" si="309"/>
        <v>140887.72072452842</v>
      </c>
      <c r="U3020"/>
      <c r="V3020" s="6">
        <f t="shared" si="310"/>
        <v>422133.84703185793</v>
      </c>
      <c r="W3020"/>
      <c r="X3020" s="6">
        <f t="shared" si="311"/>
        <v>728942.86421408213</v>
      </c>
      <c r="Y3020"/>
      <c r="Z3020" s="6">
        <f t="shared" si="312"/>
        <v>777610.40843249043</v>
      </c>
      <c r="AA3020"/>
      <c r="AB3020" s="6">
        <f t="shared" si="313"/>
        <v>697241.88886403118</v>
      </c>
      <c r="AC3020"/>
      <c r="AD3020" s="6">
        <f t="shared" si="314"/>
        <v>625449.58126181969</v>
      </c>
      <c r="AE3020"/>
      <c r="AF3020" s="6">
        <f t="shared" si="315"/>
        <v>247144.37333399936</v>
      </c>
      <c r="AG3020"/>
      <c r="AH3020" s="6">
        <f t="shared" si="316"/>
        <v>296458.60149541846</v>
      </c>
      <c r="AI3020"/>
      <c r="AJ3020" s="6">
        <f t="shared" si="317"/>
        <v>274002.57841241831</v>
      </c>
      <c r="AK3020"/>
      <c r="AL3020" s="6">
        <f t="shared" si="318"/>
        <v>256725.51240830118</v>
      </c>
      <c r="AM3020"/>
      <c r="AN3020" s="6">
        <f t="shared" si="319"/>
        <v>242946.81329540603</v>
      </c>
      <c r="AO3020"/>
    </row>
    <row r="3021" spans="2:41" x14ac:dyDescent="0.2">
      <c r="B3021" s="6">
        <f t="shared" si="300"/>
        <v>323563.71274026542</v>
      </c>
      <c r="C3021"/>
      <c r="D3021" s="6">
        <f t="shared" si="301"/>
        <v>98191.66194984717</v>
      </c>
      <c r="F3021" s="6">
        <f t="shared" si="302"/>
        <v>-346973.91122328752</v>
      </c>
      <c r="G3021"/>
      <c r="H3021" s="6">
        <f t="shared" si="303"/>
        <v>-238110.8114322141</v>
      </c>
      <c r="I3021"/>
      <c r="J3021" s="6">
        <f t="shared" si="304"/>
        <v>-211986.47576034456</v>
      </c>
      <c r="K3021"/>
      <c r="L3021" s="6">
        <f t="shared" si="305"/>
        <v>700640.82563919423</v>
      </c>
      <c r="M3021"/>
      <c r="N3021" s="6">
        <f t="shared" si="306"/>
        <v>838365.32002904301</v>
      </c>
      <c r="O3021"/>
      <c r="P3021" s="6">
        <f t="shared" si="307"/>
        <v>188567.32828385971</v>
      </c>
      <c r="Q3021"/>
      <c r="R3021" s="6">
        <f t="shared" si="308"/>
        <v>810812.79125634779</v>
      </c>
      <c r="S3021"/>
      <c r="T3021" s="6">
        <f t="shared" si="309"/>
        <v>135609.27705055545</v>
      </c>
      <c r="U3021"/>
      <c r="V3021" s="6">
        <f t="shared" si="310"/>
        <v>419313.87850964186</v>
      </c>
      <c r="W3021"/>
      <c r="X3021" s="6">
        <f t="shared" si="311"/>
        <v>727569.64311379148</v>
      </c>
      <c r="Y3021"/>
      <c r="Z3021" s="6">
        <f t="shared" si="312"/>
        <v>781073.66582098568</v>
      </c>
      <c r="AA3021"/>
      <c r="AB3021" s="6">
        <f t="shared" si="313"/>
        <v>699271.1345740197</v>
      </c>
      <c r="AC3021"/>
      <c r="AD3021" s="6">
        <f t="shared" si="314"/>
        <v>628413.97065203462</v>
      </c>
      <c r="AE3021"/>
      <c r="AF3021" s="6">
        <f t="shared" si="315"/>
        <v>247827.59127083953</v>
      </c>
      <c r="AG3021"/>
      <c r="AH3021" s="6">
        <f t="shared" si="316"/>
        <v>296058.28358242882</v>
      </c>
      <c r="AI3021"/>
      <c r="AJ3021" s="6">
        <f t="shared" si="317"/>
        <v>272638.8907504942</v>
      </c>
      <c r="AK3021"/>
      <c r="AL3021" s="6">
        <f t="shared" si="318"/>
        <v>255840.32918422646</v>
      </c>
      <c r="AM3021"/>
      <c r="AN3021" s="6">
        <f t="shared" si="319"/>
        <v>242024.58494778813</v>
      </c>
      <c r="AO3021"/>
    </row>
    <row r="3022" spans="2:41" x14ac:dyDescent="0.2">
      <c r="B3022" s="6">
        <f t="shared" si="300"/>
        <v>317479.46445481217</v>
      </c>
      <c r="C3022"/>
      <c r="D3022" s="6">
        <f t="shared" si="301"/>
        <v>88906.618093198078</v>
      </c>
      <c r="F3022" s="6">
        <f t="shared" si="302"/>
        <v>-356043.83146471495</v>
      </c>
      <c r="G3022"/>
      <c r="H3022" s="6">
        <f t="shared" si="303"/>
        <v>-245544.56081355587</v>
      </c>
      <c r="I3022"/>
      <c r="J3022" s="6">
        <f t="shared" si="304"/>
        <v>-218516.8150409084</v>
      </c>
      <c r="K3022"/>
      <c r="L3022" s="6">
        <f t="shared" si="305"/>
        <v>699069.86353891401</v>
      </c>
      <c r="M3022"/>
      <c r="N3022" s="6">
        <f t="shared" si="306"/>
        <v>838382.93884941773</v>
      </c>
      <c r="O3022"/>
      <c r="P3022" s="6">
        <f t="shared" si="307"/>
        <v>182374.83624758397</v>
      </c>
      <c r="Q3022"/>
      <c r="R3022" s="6">
        <f t="shared" si="308"/>
        <v>806241.03493719141</v>
      </c>
      <c r="S3022"/>
      <c r="T3022" s="6">
        <f t="shared" si="309"/>
        <v>130325.21119442537</v>
      </c>
      <c r="U3022"/>
      <c r="V3022" s="6">
        <f t="shared" si="310"/>
        <v>418255.8349565565</v>
      </c>
      <c r="W3022"/>
      <c r="X3022" s="6">
        <f t="shared" si="311"/>
        <v>726325.26736924017</v>
      </c>
      <c r="Y3022"/>
      <c r="Z3022" s="6">
        <f t="shared" si="312"/>
        <v>782602.39202874096</v>
      </c>
      <c r="AA3022"/>
      <c r="AB3022" s="6">
        <f t="shared" si="313"/>
        <v>700898.97223625216</v>
      </c>
      <c r="AC3022"/>
      <c r="AD3022" s="6">
        <f t="shared" si="314"/>
        <v>634064.83076009282</v>
      </c>
      <c r="AE3022"/>
      <c r="AF3022" s="6">
        <f t="shared" si="315"/>
        <v>248460.1788433269</v>
      </c>
      <c r="AG3022"/>
      <c r="AH3022" s="6">
        <f t="shared" si="316"/>
        <v>295400.75458963023</v>
      </c>
      <c r="AI3022"/>
      <c r="AJ3022" s="6">
        <f t="shared" si="317"/>
        <v>271264.06381847599</v>
      </c>
      <c r="AK3022"/>
      <c r="AL3022" s="6">
        <f t="shared" si="318"/>
        <v>254958.01965071133</v>
      </c>
      <c r="AM3022"/>
      <c r="AN3022" s="6">
        <f t="shared" si="319"/>
        <v>241735.98890263165</v>
      </c>
      <c r="AO3022"/>
    </row>
    <row r="3023" spans="2:41" x14ac:dyDescent="0.2">
      <c r="B3023" s="6">
        <f t="shared" si="300"/>
        <v>311374.08943754766</v>
      </c>
      <c r="C3023"/>
      <c r="D3023" s="6">
        <f t="shared" si="301"/>
        <v>79596.911546231015</v>
      </c>
      <c r="F3023" s="6">
        <f t="shared" si="302"/>
        <v>-364973.96621282661</v>
      </c>
      <c r="G3023"/>
      <c r="H3023" s="6">
        <f t="shared" si="303"/>
        <v>-252971.02348496363</v>
      </c>
      <c r="I3023"/>
      <c r="J3023" s="6">
        <f t="shared" si="304"/>
        <v>-225327.65719229492</v>
      </c>
      <c r="K3023"/>
      <c r="L3023" s="6">
        <f t="shared" si="305"/>
        <v>697492.69193450373</v>
      </c>
      <c r="M3023"/>
      <c r="N3023" s="6">
        <f t="shared" si="306"/>
        <v>838208.42459538486</v>
      </c>
      <c r="O3023"/>
      <c r="P3023" s="6">
        <f t="shared" si="307"/>
        <v>176256.76885523059</v>
      </c>
      <c r="Q3023"/>
      <c r="R3023" s="6">
        <f t="shared" si="308"/>
        <v>801667.19697984424</v>
      </c>
      <c r="S3023"/>
      <c r="T3023" s="6">
        <f t="shared" si="309"/>
        <v>125026.3811450744</v>
      </c>
      <c r="U3023"/>
      <c r="V3023" s="6">
        <f t="shared" si="310"/>
        <v>419281.99385008129</v>
      </c>
      <c r="W3023"/>
      <c r="X3023" s="6">
        <f t="shared" si="311"/>
        <v>725095.3926683045</v>
      </c>
      <c r="Y3023"/>
      <c r="Z3023" s="6">
        <f t="shared" si="312"/>
        <v>781401.0384675425</v>
      </c>
      <c r="AA3023"/>
      <c r="AB3023" s="6">
        <f t="shared" si="313"/>
        <v>701054.66294136038</v>
      </c>
      <c r="AC3023"/>
      <c r="AD3023" s="6">
        <f t="shared" si="314"/>
        <v>632954.43129142525</v>
      </c>
      <c r="AE3023"/>
      <c r="AF3023" s="6">
        <f t="shared" si="315"/>
        <v>249007.51992012651</v>
      </c>
      <c r="AG3023"/>
      <c r="AH3023" s="6">
        <f t="shared" si="316"/>
        <v>294725.93832791568</v>
      </c>
      <c r="AI3023"/>
      <c r="AJ3023" s="6">
        <f t="shared" si="317"/>
        <v>269885.00503693579</v>
      </c>
      <c r="AK3023"/>
      <c r="AL3023" s="6">
        <f t="shared" si="318"/>
        <v>254079.54031877342</v>
      </c>
      <c r="AM3023"/>
      <c r="AN3023" s="6">
        <f t="shared" si="319"/>
        <v>242121.603121122</v>
      </c>
      <c r="AO3023"/>
    </row>
    <row r="3024" spans="2:41" x14ac:dyDescent="0.2">
      <c r="B3024" s="6">
        <f t="shared" si="300"/>
        <v>305243.57101823314</v>
      </c>
      <c r="C3024"/>
      <c r="D3024" s="6">
        <f t="shared" si="301"/>
        <v>70279.364201506411</v>
      </c>
      <c r="F3024" s="6">
        <f t="shared" si="302"/>
        <v>-374178.82876315404</v>
      </c>
      <c r="G3024"/>
      <c r="H3024" s="6">
        <f t="shared" si="303"/>
        <v>-260483.43926417126</v>
      </c>
      <c r="I3024"/>
      <c r="J3024" s="6">
        <f t="shared" si="304"/>
        <v>-231957.09814346797</v>
      </c>
      <c r="K3024"/>
      <c r="L3024" s="6">
        <f t="shared" si="305"/>
        <v>695918.96303594974</v>
      </c>
      <c r="M3024"/>
      <c r="N3024" s="6">
        <f t="shared" si="306"/>
        <v>837588.45570754784</v>
      </c>
      <c r="O3024"/>
      <c r="P3024" s="6">
        <f t="shared" si="307"/>
        <v>170050.64465744028</v>
      </c>
      <c r="Q3024"/>
      <c r="R3024" s="6">
        <f t="shared" si="308"/>
        <v>798366.22873556498</v>
      </c>
      <c r="S3024"/>
      <c r="T3024" s="6">
        <f t="shared" si="309"/>
        <v>119710.38883035044</v>
      </c>
      <c r="U3024"/>
      <c r="V3024" s="6">
        <f t="shared" si="310"/>
        <v>422635.25267972634</v>
      </c>
      <c r="W3024"/>
      <c r="X3024" s="6">
        <f t="shared" si="311"/>
        <v>723722.13816257031</v>
      </c>
      <c r="Y3024"/>
      <c r="Z3024" s="6">
        <f t="shared" si="312"/>
        <v>779372.79110719601</v>
      </c>
      <c r="AA3024"/>
      <c r="AB3024" s="6">
        <f t="shared" si="313"/>
        <v>700012.84539767844</v>
      </c>
      <c r="AC3024"/>
      <c r="AD3024" s="6">
        <f t="shared" si="314"/>
        <v>631291.48833212687</v>
      </c>
      <c r="AE3024"/>
      <c r="AF3024" s="6">
        <f t="shared" si="315"/>
        <v>249301.29823468058</v>
      </c>
      <c r="AG3024"/>
      <c r="AH3024" s="6">
        <f t="shared" si="316"/>
        <v>294053.05230607232</v>
      </c>
      <c r="AI3024"/>
      <c r="AJ3024" s="6">
        <f t="shared" si="317"/>
        <v>268479.36580075795</v>
      </c>
      <c r="AK3024"/>
      <c r="AL3024" s="6">
        <f t="shared" si="318"/>
        <v>253820.00930418566</v>
      </c>
      <c r="AM3024"/>
      <c r="AN3024" s="6">
        <f t="shared" si="319"/>
        <v>242583.70762903072</v>
      </c>
      <c r="AO3024"/>
    </row>
    <row r="3025" spans="2:41" x14ac:dyDescent="0.2">
      <c r="B3025" s="6">
        <f t="shared" si="300"/>
        <v>299081.57635146804</v>
      </c>
      <c r="C3025"/>
      <c r="D3025" s="6">
        <f t="shared" si="301"/>
        <v>60946.618562259726</v>
      </c>
      <c r="F3025" s="6">
        <f t="shared" si="302"/>
        <v>-383014.5932802743</v>
      </c>
      <c r="G3025"/>
      <c r="H3025" s="6">
        <f t="shared" si="303"/>
        <v>-268006.69866599794</v>
      </c>
      <c r="I3025"/>
      <c r="J3025" s="6">
        <f t="shared" si="304"/>
        <v>-238280.34690743164</v>
      </c>
      <c r="K3025"/>
      <c r="L3025" s="6">
        <f t="shared" si="305"/>
        <v>694347.0677974635</v>
      </c>
      <c r="M3025"/>
      <c r="N3025" s="6">
        <f t="shared" si="306"/>
        <v>836272.61549979902</v>
      </c>
      <c r="O3025"/>
      <c r="P3025" s="6">
        <f t="shared" si="307"/>
        <v>163708.01612112464</v>
      </c>
      <c r="Q3025"/>
      <c r="R3025" s="6">
        <f t="shared" si="308"/>
        <v>797586.41706373019</v>
      </c>
      <c r="S3025"/>
      <c r="T3025" s="6">
        <f t="shared" si="309"/>
        <v>114385.44215004274</v>
      </c>
      <c r="U3025"/>
      <c r="V3025" s="6">
        <f t="shared" si="310"/>
        <v>427196.6367984864</v>
      </c>
      <c r="W3025"/>
      <c r="X3025" s="6">
        <f t="shared" si="311"/>
        <v>725927.91281808971</v>
      </c>
      <c r="Y3025"/>
      <c r="Z3025" s="6">
        <f t="shared" si="312"/>
        <v>777295.1870061846</v>
      </c>
      <c r="AA3025"/>
      <c r="AB3025" s="6">
        <f t="shared" si="313"/>
        <v>699132.71848535177</v>
      </c>
      <c r="AC3025"/>
      <c r="AD3025" s="6">
        <f t="shared" si="314"/>
        <v>629612.49550689559</v>
      </c>
      <c r="AE3025"/>
      <c r="AF3025" s="6">
        <f t="shared" si="315"/>
        <v>249034.36381697963</v>
      </c>
      <c r="AG3025"/>
      <c r="AH3025" s="6">
        <f t="shared" si="316"/>
        <v>293428.02676562208</v>
      </c>
      <c r="AI3025"/>
      <c r="AJ3025" s="6">
        <f t="shared" si="317"/>
        <v>267057.6039022624</v>
      </c>
      <c r="AK3025"/>
      <c r="AL3025" s="6">
        <f t="shared" si="318"/>
        <v>255211.18278724287</v>
      </c>
      <c r="AM3025"/>
      <c r="AN3025" s="6">
        <f t="shared" si="319"/>
        <v>242492.4229226989</v>
      </c>
      <c r="AO3025"/>
    </row>
    <row r="3026" spans="2:41" x14ac:dyDescent="0.2">
      <c r="B3026" s="6">
        <f t="shared" si="300"/>
        <v>292889.72368136042</v>
      </c>
      <c r="C3026"/>
      <c r="D3026" s="6">
        <f t="shared" si="301"/>
        <v>51586.807543194758</v>
      </c>
      <c r="F3026" s="6">
        <f t="shared" si="302"/>
        <v>-391933.19587102509</v>
      </c>
      <c r="G3026"/>
      <c r="H3026" s="6">
        <f t="shared" si="303"/>
        <v>-275532.51679838065</v>
      </c>
      <c r="I3026"/>
      <c r="J3026" s="6">
        <f t="shared" si="304"/>
        <v>-244713.02180876172</v>
      </c>
      <c r="K3026"/>
      <c r="L3026" s="6">
        <f t="shared" si="305"/>
        <v>695398.84814591508</v>
      </c>
      <c r="M3026"/>
      <c r="N3026" s="6">
        <f t="shared" si="306"/>
        <v>834825.25262524502</v>
      </c>
      <c r="O3026"/>
      <c r="P3026" s="6">
        <f t="shared" si="307"/>
        <v>157302.39323197276</v>
      </c>
      <c r="Q3026"/>
      <c r="R3026" s="6">
        <f t="shared" si="308"/>
        <v>797955.20322583173</v>
      </c>
      <c r="S3026"/>
      <c r="T3026" s="6">
        <f t="shared" si="309"/>
        <v>109060.94533338651</v>
      </c>
      <c r="U3026"/>
      <c r="V3026" s="6">
        <f t="shared" si="310"/>
        <v>429246.46787094069</v>
      </c>
      <c r="W3026"/>
      <c r="X3026" s="6">
        <f t="shared" si="311"/>
        <v>730953.64758115634</v>
      </c>
      <c r="Y3026"/>
      <c r="Z3026" s="6">
        <f t="shared" si="312"/>
        <v>775204.84471068939</v>
      </c>
      <c r="AA3026"/>
      <c r="AB3026" s="6">
        <f t="shared" si="313"/>
        <v>699640.38859761681</v>
      </c>
      <c r="AC3026"/>
      <c r="AD3026" s="6">
        <f t="shared" si="314"/>
        <v>627913.42291423725</v>
      </c>
      <c r="AE3026"/>
      <c r="AF3026" s="6">
        <f t="shared" si="315"/>
        <v>248362.64322985141</v>
      </c>
      <c r="AG3026"/>
      <c r="AH3026" s="6">
        <f t="shared" si="316"/>
        <v>292826.11189646285</v>
      </c>
      <c r="AI3026"/>
      <c r="AJ3026" s="6">
        <f t="shared" si="317"/>
        <v>265631.801771692</v>
      </c>
      <c r="AK3026"/>
      <c r="AL3026" s="6">
        <f t="shared" si="318"/>
        <v>257051.31082628353</v>
      </c>
      <c r="AM3026"/>
      <c r="AN3026" s="6">
        <f t="shared" si="319"/>
        <v>241808.2769770406</v>
      </c>
      <c r="AO3026"/>
    </row>
    <row r="3027" spans="2:41" x14ac:dyDescent="0.2">
      <c r="B3027" s="6">
        <f t="shared" si="300"/>
        <v>286675.23839993036</v>
      </c>
      <c r="C3027"/>
      <c r="D3027" s="6">
        <f t="shared" si="301"/>
        <v>42199.640967753905</v>
      </c>
      <c r="F3027" s="6">
        <f t="shared" si="302"/>
        <v>-401039.78024909436</v>
      </c>
      <c r="G3027"/>
      <c r="H3027" s="6">
        <f t="shared" si="303"/>
        <v>-283057.34444830945</v>
      </c>
      <c r="I3027"/>
      <c r="J3027" s="6">
        <f t="shared" si="304"/>
        <v>-251387.6597955325</v>
      </c>
      <c r="K3027"/>
      <c r="L3027" s="6">
        <f t="shared" si="305"/>
        <v>697749.80443003227</v>
      </c>
      <c r="M3027"/>
      <c r="N3027" s="6">
        <f t="shared" si="306"/>
        <v>832008.06426741183</v>
      </c>
      <c r="O3027"/>
      <c r="P3027" s="6">
        <f t="shared" si="307"/>
        <v>151049.24128674276</v>
      </c>
      <c r="Q3027"/>
      <c r="R3027" s="6">
        <f t="shared" si="308"/>
        <v>797953.38866690302</v>
      </c>
      <c r="S3027"/>
      <c r="T3027" s="6">
        <f t="shared" si="309"/>
        <v>103738.51532359087</v>
      </c>
      <c r="U3027"/>
      <c r="V3027" s="6">
        <f t="shared" si="310"/>
        <v>436806.24669369857</v>
      </c>
      <c r="W3027"/>
      <c r="X3027" s="6">
        <f t="shared" si="311"/>
        <v>733517.45207016112</v>
      </c>
      <c r="Y3027"/>
      <c r="Z3027" s="6">
        <f t="shared" si="312"/>
        <v>773309.48178069491</v>
      </c>
      <c r="AA3027"/>
      <c r="AB3027" s="6">
        <f t="shared" si="313"/>
        <v>700339.13031056582</v>
      </c>
      <c r="AC3027"/>
      <c r="AD3027" s="6">
        <f t="shared" si="314"/>
        <v>626840.75956520531</v>
      </c>
      <c r="AE3027"/>
      <c r="AF3027" s="6">
        <f t="shared" si="315"/>
        <v>247676.93963633064</v>
      </c>
      <c r="AG3027"/>
      <c r="AH3027" s="6">
        <f t="shared" si="316"/>
        <v>292433.2249309927</v>
      </c>
      <c r="AI3027"/>
      <c r="AJ3027" s="6">
        <f t="shared" si="317"/>
        <v>264203.86962212116</v>
      </c>
      <c r="AK3027"/>
      <c r="AL3027" s="6">
        <f t="shared" si="318"/>
        <v>257474.42752194393</v>
      </c>
      <c r="AM3027"/>
      <c r="AN3027" s="6">
        <f t="shared" si="319"/>
        <v>240693.51593929206</v>
      </c>
      <c r="AO3027"/>
    </row>
    <row r="3028" spans="2:41" x14ac:dyDescent="0.2">
      <c r="B3028" s="6">
        <f t="shared" si="300"/>
        <v>280440.77279559791</v>
      </c>
      <c r="C3028"/>
      <c r="D3028" s="6">
        <f t="shared" si="301"/>
        <v>32793.825268290864</v>
      </c>
      <c r="F3028" s="6">
        <f t="shared" si="302"/>
        <v>-409902.78858391172</v>
      </c>
      <c r="G3028"/>
      <c r="H3028" s="6">
        <f t="shared" si="303"/>
        <v>-290583.65905409917</v>
      </c>
      <c r="I3028"/>
      <c r="J3028" s="6">
        <f t="shared" si="304"/>
        <v>-258227.51578469609</v>
      </c>
      <c r="K3028"/>
      <c r="L3028" s="6">
        <f t="shared" si="305"/>
        <v>696716.96583524067</v>
      </c>
      <c r="M3028"/>
      <c r="N3028" s="6">
        <f t="shared" si="306"/>
        <v>829552.34778176248</v>
      </c>
      <c r="O3028"/>
      <c r="P3028" s="6">
        <f t="shared" si="307"/>
        <v>144852.55533736624</v>
      </c>
      <c r="Q3028"/>
      <c r="R3028" s="6">
        <f t="shared" si="308"/>
        <v>797530.76956156548</v>
      </c>
      <c r="S3028"/>
      <c r="T3028" s="6">
        <f t="shared" si="309"/>
        <v>98414.587322194697</v>
      </c>
      <c r="U3028"/>
      <c r="V3028" s="6">
        <f t="shared" si="310"/>
        <v>443889.2478246917</v>
      </c>
      <c r="W3028"/>
      <c r="X3028" s="6">
        <f t="shared" si="311"/>
        <v>733015.78482274001</v>
      </c>
      <c r="Y3028"/>
      <c r="Z3028" s="6">
        <f t="shared" si="312"/>
        <v>772443.18666747049</v>
      </c>
      <c r="AA3028"/>
      <c r="AB3028" s="6">
        <f t="shared" si="313"/>
        <v>700273.37025753642</v>
      </c>
      <c r="AC3028"/>
      <c r="AD3028" s="6">
        <f t="shared" si="314"/>
        <v>633294.19327459054</v>
      </c>
      <c r="AE3028"/>
      <c r="AF3028" s="6">
        <f t="shared" si="315"/>
        <v>247009.7499476737</v>
      </c>
      <c r="AG3028"/>
      <c r="AH3028" s="6">
        <f t="shared" si="316"/>
        <v>292564.76448368031</v>
      </c>
      <c r="AI3028"/>
      <c r="AJ3028" s="6">
        <f t="shared" si="317"/>
        <v>262774.44948010013</v>
      </c>
      <c r="AK3028"/>
      <c r="AL3028" s="6">
        <f t="shared" si="318"/>
        <v>256632.82889777891</v>
      </c>
      <c r="AM3028"/>
      <c r="AN3028" s="6">
        <f t="shared" si="319"/>
        <v>239524.11376263597</v>
      </c>
      <c r="AO3028"/>
    </row>
    <row r="3029" spans="2:41" x14ac:dyDescent="0.2">
      <c r="B3029" s="6">
        <f t="shared" si="300"/>
        <v>274183.23112005211</v>
      </c>
      <c r="C3029"/>
      <c r="D3029" s="6">
        <f t="shared" si="301"/>
        <v>23375.728402077239</v>
      </c>
      <c r="F3029" s="6">
        <f t="shared" si="302"/>
        <v>-419058.02042633784</v>
      </c>
      <c r="G3029"/>
      <c r="H3029" s="6">
        <f t="shared" si="303"/>
        <v>-298118.36318769789</v>
      </c>
      <c r="I3029"/>
      <c r="J3029" s="6">
        <f t="shared" si="304"/>
        <v>-265076.52693997597</v>
      </c>
      <c r="K3029"/>
      <c r="L3029" s="6">
        <f t="shared" si="305"/>
        <v>703959.13553763821</v>
      </c>
      <c r="M3029"/>
      <c r="N3029" s="6">
        <f t="shared" si="306"/>
        <v>825887.805933133</v>
      </c>
      <c r="O3029"/>
      <c r="P3029" s="6">
        <f t="shared" si="307"/>
        <v>138625.25144032974</v>
      </c>
      <c r="Q3029"/>
      <c r="R3029" s="6">
        <f t="shared" si="308"/>
        <v>794413.71865224116</v>
      </c>
      <c r="S3029"/>
      <c r="T3029" s="6">
        <f t="shared" si="309"/>
        <v>93083.420042922255</v>
      </c>
      <c r="U3029"/>
      <c r="V3029" s="6">
        <f t="shared" si="310"/>
        <v>446130.17610735178</v>
      </c>
      <c r="W3029"/>
      <c r="X3029" s="6">
        <f t="shared" si="311"/>
        <v>735930.30870101938</v>
      </c>
      <c r="Y3029"/>
      <c r="Z3029" s="6">
        <f t="shared" si="312"/>
        <v>774247.26484096341</v>
      </c>
      <c r="AA3029"/>
      <c r="AB3029" s="6">
        <f t="shared" si="313"/>
        <v>698176.46601234516</v>
      </c>
      <c r="AC3029"/>
      <c r="AD3029" s="6">
        <f t="shared" si="314"/>
        <v>634603.98416217219</v>
      </c>
      <c r="AE3029"/>
      <c r="AF3029" s="6">
        <f t="shared" si="315"/>
        <v>246370.85892701932</v>
      </c>
      <c r="AG3029"/>
      <c r="AH3029" s="6">
        <f t="shared" si="316"/>
        <v>294561.54741807457</v>
      </c>
      <c r="AI3029"/>
      <c r="AJ3029" s="6">
        <f t="shared" si="317"/>
        <v>261344.47179101987</v>
      </c>
      <c r="AK3029"/>
      <c r="AL3029" s="6">
        <f t="shared" si="318"/>
        <v>255738.96450012739</v>
      </c>
      <c r="AM3029"/>
      <c r="AN3029" s="6">
        <f t="shared" si="319"/>
        <v>238336.00640487234</v>
      </c>
      <c r="AO3029"/>
    </row>
    <row r="3030" spans="2:41" x14ac:dyDescent="0.2">
      <c r="B3030" s="6">
        <f t="shared" si="300"/>
        <v>267896.28527539445</v>
      </c>
      <c r="C3030"/>
      <c r="D3030" s="6">
        <f t="shared" si="301"/>
        <v>13949.29984156345</v>
      </c>
      <c r="F3030" s="6">
        <f t="shared" si="302"/>
        <v>-428035.93207133363</v>
      </c>
      <c r="G3030"/>
      <c r="H3030" s="6">
        <f t="shared" si="303"/>
        <v>-305659.45921081852</v>
      </c>
      <c r="I3030"/>
      <c r="J3030" s="6">
        <f t="shared" si="304"/>
        <v>-271926.29307705164</v>
      </c>
      <c r="K3030"/>
      <c r="L3030" s="6">
        <f t="shared" si="305"/>
        <v>703830.08706335165</v>
      </c>
      <c r="M3030"/>
      <c r="N3030" s="6">
        <f t="shared" si="306"/>
        <v>822112.42004102073</v>
      </c>
      <c r="O3030"/>
      <c r="P3030" s="6">
        <f t="shared" si="307"/>
        <v>132427.92036466824</v>
      </c>
      <c r="Q3030"/>
      <c r="R3030" s="6">
        <f t="shared" si="308"/>
        <v>789775.82523658464</v>
      </c>
      <c r="S3030"/>
      <c r="T3030" s="6">
        <f t="shared" si="309"/>
        <v>87739.846467193507</v>
      </c>
      <c r="U3030"/>
      <c r="V3030" s="6">
        <f t="shared" si="310"/>
        <v>441982.8407819813</v>
      </c>
      <c r="W3030"/>
      <c r="X3030" s="6">
        <f t="shared" si="311"/>
        <v>740635.1773388529</v>
      </c>
      <c r="Y3030"/>
      <c r="Z3030" s="6">
        <f t="shared" si="312"/>
        <v>776867.27843992773</v>
      </c>
      <c r="AA3030"/>
      <c r="AB3030" s="6">
        <f t="shared" si="313"/>
        <v>694793.11578344123</v>
      </c>
      <c r="AC3030"/>
      <c r="AD3030" s="6">
        <f t="shared" si="314"/>
        <v>632928.37736413686</v>
      </c>
      <c r="AE3030"/>
      <c r="AF3030" s="6">
        <f t="shared" si="315"/>
        <v>245717.92656819636</v>
      </c>
      <c r="AG3030"/>
      <c r="AH3030" s="6">
        <f t="shared" si="316"/>
        <v>296296.91107477841</v>
      </c>
      <c r="AI3030"/>
      <c r="AJ3030" s="6">
        <f t="shared" si="317"/>
        <v>259914.25428532108</v>
      </c>
      <c r="AK3030"/>
      <c r="AL3030" s="6">
        <f t="shared" si="318"/>
        <v>254848.41942421807</v>
      </c>
      <c r="AM3030"/>
      <c r="AN3030" s="6">
        <f t="shared" si="319"/>
        <v>237143.01032687194</v>
      </c>
      <c r="AO3030"/>
    </row>
    <row r="3031" spans="2:41" x14ac:dyDescent="0.2">
      <c r="B3031" s="6">
        <f t="shared" si="300"/>
        <v>261577.62344776862</v>
      </c>
      <c r="C3031"/>
      <c r="D3031" s="6">
        <f t="shared" si="301"/>
        <v>4517.3273192890592</v>
      </c>
      <c r="F3031" s="6">
        <f t="shared" si="302"/>
        <v>-437189.73998757137</v>
      </c>
      <c r="G3031"/>
      <c r="H3031" s="6">
        <f t="shared" si="303"/>
        <v>-313200.78100394952</v>
      </c>
      <c r="I3031"/>
      <c r="J3031" s="6">
        <f t="shared" si="304"/>
        <v>-278778.87591428898</v>
      </c>
      <c r="K3031"/>
      <c r="L3031" s="6">
        <f t="shared" si="305"/>
        <v>705026.87165123899</v>
      </c>
      <c r="M3031"/>
      <c r="N3031" s="6">
        <f t="shared" si="306"/>
        <v>818312.58900681708</v>
      </c>
      <c r="O3031"/>
      <c r="P3031" s="6">
        <f t="shared" si="307"/>
        <v>126195.05985713706</v>
      </c>
      <c r="Q3031"/>
      <c r="R3031" s="6">
        <f t="shared" si="308"/>
        <v>784981.75308716961</v>
      </c>
      <c r="S3031"/>
      <c r="T3031" s="6">
        <f t="shared" si="309"/>
        <v>82387.493773416805</v>
      </c>
      <c r="U3031"/>
      <c r="V3031" s="6">
        <f t="shared" si="310"/>
        <v>437368.07192205172</v>
      </c>
      <c r="W3031"/>
      <c r="X3031" s="6">
        <f t="shared" si="311"/>
        <v>742093.46405591653</v>
      </c>
      <c r="Y3031"/>
      <c r="Z3031" s="6">
        <f t="shared" si="312"/>
        <v>777407.47630431969</v>
      </c>
      <c r="AA3031"/>
      <c r="AB3031" s="6">
        <f t="shared" si="313"/>
        <v>693687.44516962674</v>
      </c>
      <c r="AC3031"/>
      <c r="AD3031" s="6">
        <f t="shared" si="314"/>
        <v>631068.75822199893</v>
      </c>
      <c r="AE3031"/>
      <c r="AF3031" s="6">
        <f t="shared" si="315"/>
        <v>245023.39744092163</v>
      </c>
      <c r="AG3031"/>
      <c r="AH3031" s="6">
        <f t="shared" si="316"/>
        <v>297042.58098651457</v>
      </c>
      <c r="AI3031"/>
      <c r="AJ3031" s="6">
        <f t="shared" si="317"/>
        <v>258483.7234328324</v>
      </c>
      <c r="AK3031"/>
      <c r="AL3031" s="6">
        <f t="shared" si="318"/>
        <v>253957.08484547431</v>
      </c>
      <c r="AM3031"/>
      <c r="AN3031" s="6">
        <f t="shared" si="319"/>
        <v>235977.8238893431</v>
      </c>
      <c r="AO3031"/>
    </row>
    <row r="3032" spans="2:41" x14ac:dyDescent="0.2">
      <c r="B3032" s="6">
        <f t="shared" si="300"/>
        <v>255229.76619806688</v>
      </c>
      <c r="C3032"/>
      <c r="D3032" s="6">
        <f t="shared" si="301"/>
        <v>-4903.3661960213767</v>
      </c>
      <c r="F3032" s="6">
        <f t="shared" si="302"/>
        <v>-446637.97474771697</v>
      </c>
      <c r="G3032"/>
      <c r="H3032" s="6">
        <f t="shared" si="303"/>
        <v>-320741.56808377279</v>
      </c>
      <c r="I3032"/>
      <c r="J3032" s="6">
        <f t="shared" si="304"/>
        <v>-285636.8380153547</v>
      </c>
      <c r="K3032"/>
      <c r="L3032" s="6">
        <f t="shared" si="305"/>
        <v>706596.69241689972</v>
      </c>
      <c r="M3032"/>
      <c r="N3032" s="6">
        <f t="shared" si="306"/>
        <v>814494.39938633342</v>
      </c>
      <c r="O3032"/>
      <c r="P3032" s="6">
        <f t="shared" si="307"/>
        <v>119970.52594289691</v>
      </c>
      <c r="Q3032"/>
      <c r="R3032" s="6">
        <f t="shared" si="308"/>
        <v>780177.05291194282</v>
      </c>
      <c r="S3032"/>
      <c r="T3032" s="6">
        <f t="shared" si="309"/>
        <v>77033.189347157138</v>
      </c>
      <c r="U3032"/>
      <c r="V3032" s="6">
        <f t="shared" si="310"/>
        <v>438238.73428503086</v>
      </c>
      <c r="W3032"/>
      <c r="X3032" s="6">
        <f t="shared" si="311"/>
        <v>740864.3647049003</v>
      </c>
      <c r="Y3032"/>
      <c r="Z3032" s="6">
        <f t="shared" si="312"/>
        <v>776203.59504910256</v>
      </c>
      <c r="AA3032"/>
      <c r="AB3032" s="6">
        <f t="shared" si="313"/>
        <v>695142.57906743651</v>
      </c>
      <c r="AC3032"/>
      <c r="AD3032" s="6">
        <f t="shared" si="314"/>
        <v>629206.58370129555</v>
      </c>
      <c r="AE3032"/>
      <c r="AF3032" s="6">
        <f t="shared" si="315"/>
        <v>244299.23664248484</v>
      </c>
      <c r="AG3032"/>
      <c r="AH3032" s="6">
        <f t="shared" si="316"/>
        <v>296979.58242792345</v>
      </c>
      <c r="AI3032"/>
      <c r="AJ3032" s="6">
        <f t="shared" si="317"/>
        <v>257398.12123174677</v>
      </c>
      <c r="AK3032"/>
      <c r="AL3032" s="6">
        <f t="shared" si="318"/>
        <v>253064.12832017025</v>
      </c>
      <c r="AM3032"/>
      <c r="AN3032" s="6">
        <f t="shared" si="319"/>
        <v>234795.52823046775</v>
      </c>
      <c r="AO3032"/>
    </row>
    <row r="3033" spans="2:41" x14ac:dyDescent="0.2">
      <c r="B3033" s="6">
        <f t="shared" ref="B3033:B3096" si="320">(B1031-B1032)*AVERAGE(C1031,C1031:C1032)</f>
        <v>248854.03317913783</v>
      </c>
      <c r="C3033"/>
      <c r="D3033" s="6">
        <f t="shared" ref="D3033:D3096" si="321">(D1031-D1032)*AVERAGE(E1031,E1031:E1032)</f>
        <v>-14303.372221487754</v>
      </c>
      <c r="F3033" s="6">
        <f t="shared" ref="F3033:F3096" si="322">(F1031-F1032)*AVERAGE(G1031,G1031:G1032)</f>
        <v>-456282.94047407375</v>
      </c>
      <c r="G3033"/>
      <c r="H3033" s="6">
        <f t="shared" ref="H3033:H3096" si="323">(H1031-H1032)*AVERAGE(I1031,I1031:I1032)</f>
        <v>-328277.93759675178</v>
      </c>
      <c r="I3033"/>
      <c r="J3033" s="6">
        <f t="shared" ref="J3033:J3096" si="324">(J1031-J1032)*AVERAGE(K1031,K1031:K1032)</f>
        <v>-292500.4689004164</v>
      </c>
      <c r="K3033"/>
      <c r="L3033" s="6">
        <f t="shared" ref="L3033:L3096" si="325">(L1031-L1032)*AVERAGE(M1031,M1031:M1032)</f>
        <v>705187.77210322826</v>
      </c>
      <c r="M3033"/>
      <c r="N3033" s="6">
        <f t="shared" ref="N3033:N3096" si="326">(N1031-N1032)*AVERAGE(O1031,O1031:O1032)</f>
        <v>810666.36842089379</v>
      </c>
      <c r="O3033"/>
      <c r="P3033" s="6">
        <f t="shared" ref="P3033:P3096" si="327">(P1031-P1032)*AVERAGE(Q1031,Q1031:Q1032)</f>
        <v>113665.37665418288</v>
      </c>
      <c r="Q3033"/>
      <c r="R3033" s="6">
        <f t="shared" ref="R3033:R3096" si="328">(R1031-R1032)*AVERAGE(S1031,S1031:S1032)</f>
        <v>775359.58066405135</v>
      </c>
      <c r="S3033"/>
      <c r="T3033" s="6">
        <f t="shared" ref="T3033:T3096" si="329">(T1031-T1032)*AVERAGE(U1031,U1031:U1032)</f>
        <v>71680.150236203801</v>
      </c>
      <c r="U3033"/>
      <c r="V3033" s="6">
        <f t="shared" ref="V3033:V3096" si="330">(V1031-V1032)*AVERAGE(W1031,W1031:W1032)</f>
        <v>441846.55215746269</v>
      </c>
      <c r="W3033"/>
      <c r="X3033" s="6">
        <f t="shared" ref="X3033:X3096" si="331">(X1031-X1032)*AVERAGE(Y1031,Y1031:Y1032)</f>
        <v>739400.16428238456</v>
      </c>
      <c r="Y3033"/>
      <c r="Z3033" s="6">
        <f t="shared" ref="Z3033:Z3096" si="332">(Z1031-Z1032)*AVERAGE(AA1031,AA1031:AA1032)</f>
        <v>774028.44379198179</v>
      </c>
      <c r="AA3033"/>
      <c r="AB3033" s="6">
        <f t="shared" ref="AB3033:AB3096" si="333">(AB1031-AB1032)*AVERAGE(AC1031,AC1031:AC1032)</f>
        <v>695771.32113600383</v>
      </c>
      <c r="AC3033"/>
      <c r="AD3033" s="6">
        <f t="shared" ref="AD3033:AD3096" si="334">(AD1031-AD1032)*AVERAGE(AE1031,AE1031:AE1032)</f>
        <v>627356.24847166624</v>
      </c>
      <c r="AE3033"/>
      <c r="AF3033" s="6">
        <f t="shared" ref="AF3033:AF3096" si="335">(AF1031-AF1032)*AVERAGE(AG1031,AG1031:AG1032)</f>
        <v>243838.49628865882</v>
      </c>
      <c r="AG3033"/>
      <c r="AH3033" s="6">
        <f t="shared" ref="AH3033:AH3096" si="336">(AH1031-AH1032)*AVERAGE(AI1031,AI1031:AI1032)</f>
        <v>296249.44652353774</v>
      </c>
      <c r="AI3033"/>
      <c r="AJ3033" s="6">
        <f t="shared" ref="AJ3033:AJ3096" si="337">(AJ1031-AJ1032)*AVERAGE(AK1031,AK1031:AK1032)</f>
        <v>256721.20228160909</v>
      </c>
      <c r="AK3033"/>
      <c r="AL3033" s="6">
        <f t="shared" ref="AL3033:AL3096" si="338">(AL1031-AL1032)*AVERAGE(AM1031,AM1031:AM1032)</f>
        <v>252977.47893050901</v>
      </c>
      <c r="AM3033"/>
      <c r="AN3033" s="6">
        <f t="shared" ref="AN3033:AN3096" si="339">(AN1031-AN1032)*AVERAGE(AO1031,AO1031:AO1032)</f>
        <v>233635.6131397151</v>
      </c>
      <c r="AO3033"/>
    </row>
    <row r="3034" spans="2:41" x14ac:dyDescent="0.2">
      <c r="B3034" s="6">
        <f t="shared" si="320"/>
        <v>242451.90666413988</v>
      </c>
      <c r="C3034"/>
      <c r="D3034" s="6">
        <f t="shared" si="321"/>
        <v>-23703.466293690708</v>
      </c>
      <c r="F3034" s="6">
        <f t="shared" si="322"/>
        <v>-465935.98256246938</v>
      </c>
      <c r="G3034"/>
      <c r="H3034" s="6">
        <f t="shared" si="323"/>
        <v>-335815.6210459799</v>
      </c>
      <c r="I3034"/>
      <c r="J3034" s="6">
        <f t="shared" si="324"/>
        <v>-299364.15717603767</v>
      </c>
      <c r="K3034"/>
      <c r="L3034" s="6">
        <f t="shared" si="325"/>
        <v>703538.48505962885</v>
      </c>
      <c r="M3034"/>
      <c r="N3034" s="6">
        <f t="shared" si="326"/>
        <v>806831.21152288863</v>
      </c>
      <c r="O3034"/>
      <c r="P3034" s="6">
        <f t="shared" si="327"/>
        <v>107371.17339890744</v>
      </c>
      <c r="Q3034"/>
      <c r="R3034" s="6">
        <f t="shared" si="328"/>
        <v>770523.73082256282</v>
      </c>
      <c r="S3034"/>
      <c r="T3034" s="6">
        <f t="shared" si="329"/>
        <v>66326.206720550283</v>
      </c>
      <c r="U3034"/>
      <c r="V3034" s="6">
        <f t="shared" si="330"/>
        <v>445044.62783641001</v>
      </c>
      <c r="W3034"/>
      <c r="X3034" s="6">
        <f t="shared" si="331"/>
        <v>740081.20684265636</v>
      </c>
      <c r="Y3034"/>
      <c r="Z3034" s="6">
        <f t="shared" si="332"/>
        <v>771759.0244040878</v>
      </c>
      <c r="AA3034"/>
      <c r="AB3034" s="6">
        <f t="shared" si="333"/>
        <v>695230.94120925886</v>
      </c>
      <c r="AC3034"/>
      <c r="AD3034" s="6">
        <f t="shared" si="334"/>
        <v>625513.95414887322</v>
      </c>
      <c r="AE3034"/>
      <c r="AF3034" s="6">
        <f t="shared" si="335"/>
        <v>243858.06275667303</v>
      </c>
      <c r="AG3034"/>
      <c r="AH3034" s="6">
        <f t="shared" si="336"/>
        <v>295510.96652463276</v>
      </c>
      <c r="AI3034"/>
      <c r="AJ3034" s="6">
        <f t="shared" si="337"/>
        <v>256546.4072727444</v>
      </c>
      <c r="AK3034"/>
      <c r="AL3034" s="6">
        <f t="shared" si="338"/>
        <v>254694.58474670228</v>
      </c>
      <c r="AM3034"/>
      <c r="AN3034" s="6">
        <f t="shared" si="339"/>
        <v>232461.35610928823</v>
      </c>
      <c r="AO3034"/>
    </row>
    <row r="3035" spans="2:41" x14ac:dyDescent="0.2">
      <c r="B3035" s="6">
        <f t="shared" si="320"/>
        <v>236026.02966252336</v>
      </c>
      <c r="C3035"/>
      <c r="D3035" s="6">
        <f t="shared" si="321"/>
        <v>-33080.456164805502</v>
      </c>
      <c r="F3035" s="6">
        <f t="shared" si="322"/>
        <v>-475587.04208757146</v>
      </c>
      <c r="G3035"/>
      <c r="H3035" s="6">
        <f t="shared" si="323"/>
        <v>-343357.79854190868</v>
      </c>
      <c r="I3035"/>
      <c r="J3035" s="6">
        <f t="shared" si="324"/>
        <v>-306223.91458049318</v>
      </c>
      <c r="K3035"/>
      <c r="L3035" s="6">
        <f t="shared" si="325"/>
        <v>701871.33274601121</v>
      </c>
      <c r="M3035"/>
      <c r="N3035" s="6">
        <f t="shared" si="326"/>
        <v>802987.72924643732</v>
      </c>
      <c r="O3035"/>
      <c r="P3035" s="6">
        <f t="shared" si="327"/>
        <v>101036.89540437162</v>
      </c>
      <c r="Q3035"/>
      <c r="R3035" s="6">
        <f t="shared" si="328"/>
        <v>765666.87238970748</v>
      </c>
      <c r="S3035"/>
      <c r="T3035" s="6">
        <f t="shared" si="329"/>
        <v>60968.003700925015</v>
      </c>
      <c r="U3035"/>
      <c r="V3035" s="6">
        <f t="shared" si="330"/>
        <v>444720.20762337395</v>
      </c>
      <c r="W3035"/>
      <c r="X3035" s="6">
        <f t="shared" si="331"/>
        <v>744644.98568848451</v>
      </c>
      <c r="Y3035"/>
      <c r="Z3035" s="6">
        <f t="shared" si="332"/>
        <v>769523.4043923741</v>
      </c>
      <c r="AA3035"/>
      <c r="AB3035" s="6">
        <f t="shared" si="333"/>
        <v>694887.58692430344</v>
      </c>
      <c r="AC3035"/>
      <c r="AD3035" s="6">
        <f t="shared" si="334"/>
        <v>623663.76456108876</v>
      </c>
      <c r="AE3035"/>
      <c r="AF3035" s="6">
        <f t="shared" si="335"/>
        <v>244228.3696204783</v>
      </c>
      <c r="AG3035"/>
      <c r="AH3035" s="6">
        <f t="shared" si="336"/>
        <v>294830.25645123777</v>
      </c>
      <c r="AI3035"/>
      <c r="AJ3035" s="6">
        <f t="shared" si="337"/>
        <v>256571.67029206082</v>
      </c>
      <c r="AK3035"/>
      <c r="AL3035" s="6">
        <f t="shared" si="338"/>
        <v>256360.10674448358</v>
      </c>
      <c r="AM3035"/>
      <c r="AN3035" s="6">
        <f t="shared" si="339"/>
        <v>231288.25777255776</v>
      </c>
      <c r="AO3035"/>
    </row>
    <row r="3036" spans="2:41" x14ac:dyDescent="0.2">
      <c r="B3036" s="6">
        <f t="shared" si="320"/>
        <v>229578.16978421359</v>
      </c>
      <c r="C3036"/>
      <c r="D3036" s="6">
        <f t="shared" si="321"/>
        <v>-42429.408637000684</v>
      </c>
      <c r="F3036" s="6">
        <f t="shared" si="322"/>
        <v>-485236.9281961337</v>
      </c>
      <c r="G3036"/>
      <c r="H3036" s="6">
        <f t="shared" si="323"/>
        <v>-350888.60068309266</v>
      </c>
      <c r="I3036"/>
      <c r="J3036" s="6">
        <f t="shared" si="324"/>
        <v>-313081.28753518983</v>
      </c>
      <c r="K3036"/>
      <c r="L3036" s="6">
        <f t="shared" si="325"/>
        <v>700192.05525101931</v>
      </c>
      <c r="M3036"/>
      <c r="N3036" s="6">
        <f t="shared" si="326"/>
        <v>799139.0510161696</v>
      </c>
      <c r="O3036"/>
      <c r="P3036" s="6">
        <f t="shared" si="327"/>
        <v>94674.150274597632</v>
      </c>
      <c r="Q3036"/>
      <c r="R3036" s="6">
        <f t="shared" si="328"/>
        <v>760793.91420842858</v>
      </c>
      <c r="S3036"/>
      <c r="T3036" s="6">
        <f t="shared" si="329"/>
        <v>55606.319207095155</v>
      </c>
      <c r="U3036"/>
      <c r="V3036" s="6">
        <f t="shared" si="330"/>
        <v>444110.88027158577</v>
      </c>
      <c r="W3036"/>
      <c r="X3036" s="6">
        <f t="shared" si="331"/>
        <v>748317.55203518318</v>
      </c>
      <c r="Y3036"/>
      <c r="Z3036" s="6">
        <f t="shared" si="332"/>
        <v>768352.41512731474</v>
      </c>
      <c r="AA3036"/>
      <c r="AB3036" s="6">
        <f t="shared" si="333"/>
        <v>696500.95243795565</v>
      </c>
      <c r="AC3036"/>
      <c r="AD3036" s="6">
        <f t="shared" si="334"/>
        <v>622959.68792358378</v>
      </c>
      <c r="AE3036"/>
      <c r="AF3036" s="6">
        <f t="shared" si="335"/>
        <v>244861.34346430781</v>
      </c>
      <c r="AG3036"/>
      <c r="AH3036" s="6">
        <f t="shared" si="336"/>
        <v>294187.58559117047</v>
      </c>
      <c r="AI3036"/>
      <c r="AJ3036" s="6">
        <f t="shared" si="337"/>
        <v>256288.64698818902</v>
      </c>
      <c r="AK3036"/>
      <c r="AL3036" s="6">
        <f t="shared" si="338"/>
        <v>256141.11736398755</v>
      </c>
      <c r="AM3036"/>
      <c r="AN3036" s="6">
        <f t="shared" si="339"/>
        <v>230110.8765967419</v>
      </c>
      <c r="AO3036"/>
    </row>
    <row r="3037" spans="2:41" x14ac:dyDescent="0.2">
      <c r="B3037" s="6">
        <f t="shared" si="320"/>
        <v>223110.15363067857</v>
      </c>
      <c r="C3037"/>
      <c r="D3037" s="6">
        <f t="shared" si="321"/>
        <v>-51722.617829927498</v>
      </c>
      <c r="F3037" s="6">
        <f t="shared" si="322"/>
        <v>-494885.17590375897</v>
      </c>
      <c r="G3037"/>
      <c r="H3037" s="6">
        <f t="shared" si="323"/>
        <v>-358414.68530116399</v>
      </c>
      <c r="I3037"/>
      <c r="J3037" s="6">
        <f t="shared" si="324"/>
        <v>-319940.19380120968</v>
      </c>
      <c r="K3037"/>
      <c r="L3037" s="6">
        <f t="shared" si="325"/>
        <v>700310.983691314</v>
      </c>
      <c r="M3037"/>
      <c r="N3037" s="6">
        <f t="shared" si="326"/>
        <v>795441.223171697</v>
      </c>
      <c r="O3037"/>
      <c r="P3037" s="6">
        <f t="shared" si="327"/>
        <v>88356.994846282294</v>
      </c>
      <c r="Q3037"/>
      <c r="R3037" s="6">
        <f t="shared" si="328"/>
        <v>755919.83252686204</v>
      </c>
      <c r="S3037"/>
      <c r="T3037" s="6">
        <f t="shared" si="329"/>
        <v>50244.081428376594</v>
      </c>
      <c r="U3037"/>
      <c r="V3037" s="6">
        <f t="shared" si="330"/>
        <v>443459.32517700875</v>
      </c>
      <c r="W3037"/>
      <c r="X3037" s="6">
        <f t="shared" si="331"/>
        <v>747629.60074236733</v>
      </c>
      <c r="Y3037"/>
      <c r="Z3037" s="6">
        <f t="shared" si="332"/>
        <v>769531.667765185</v>
      </c>
      <c r="AA3037"/>
      <c r="AB3037" s="6">
        <f t="shared" si="333"/>
        <v>698939.3776820075</v>
      </c>
      <c r="AC3037"/>
      <c r="AD3037" s="6">
        <f t="shared" si="334"/>
        <v>628376.12337052892</v>
      </c>
      <c r="AE3037"/>
      <c r="AF3037" s="6">
        <f t="shared" si="335"/>
        <v>245577.07370554813</v>
      </c>
      <c r="AG3037"/>
      <c r="AH3037" s="6">
        <f t="shared" si="336"/>
        <v>293702.46624789393</v>
      </c>
      <c r="AI3037"/>
      <c r="AJ3037" s="6">
        <f t="shared" si="337"/>
        <v>255434.80548546437</v>
      </c>
      <c r="AK3037"/>
      <c r="AL3037" s="6">
        <f t="shared" si="338"/>
        <v>255207.85342026665</v>
      </c>
      <c r="AM3037"/>
      <c r="AN3037" s="6">
        <f t="shared" si="339"/>
        <v>229416.61569838453</v>
      </c>
      <c r="AO3037"/>
    </row>
    <row r="3038" spans="2:41" x14ac:dyDescent="0.2">
      <c r="B3038" s="6">
        <f t="shared" si="320"/>
        <v>216621.86925461958</v>
      </c>
      <c r="C3038"/>
      <c r="D3038" s="6">
        <f t="shared" si="321"/>
        <v>-60993.237769554209</v>
      </c>
      <c r="F3038" s="6">
        <f t="shared" si="322"/>
        <v>-504530.04315119004</v>
      </c>
      <c r="G3038"/>
      <c r="H3038" s="6">
        <f t="shared" si="323"/>
        <v>-365930.15768127289</v>
      </c>
      <c r="I3038"/>
      <c r="J3038" s="6">
        <f t="shared" si="324"/>
        <v>-326798.92453423119</v>
      </c>
      <c r="K3038"/>
      <c r="L3038" s="6">
        <f t="shared" si="325"/>
        <v>700368.20740828861</v>
      </c>
      <c r="M3038"/>
      <c r="N3038" s="6">
        <f t="shared" si="326"/>
        <v>792341.09373462037</v>
      </c>
      <c r="O3038"/>
      <c r="P3038" s="6">
        <f t="shared" si="327"/>
        <v>81990.370220410055</v>
      </c>
      <c r="Q3038"/>
      <c r="R3038" s="6">
        <f t="shared" si="328"/>
        <v>751057.19789319381</v>
      </c>
      <c r="S3038"/>
      <c r="T3038" s="6">
        <f t="shared" si="329"/>
        <v>44882.216501637107</v>
      </c>
      <c r="U3038"/>
      <c r="V3038" s="6">
        <f t="shared" si="330"/>
        <v>442815.44258321298</v>
      </c>
      <c r="W3038"/>
      <c r="X3038" s="6">
        <f t="shared" si="331"/>
        <v>746133.54121730255</v>
      </c>
      <c r="Y3038"/>
      <c r="Z3038" s="6">
        <f t="shared" si="332"/>
        <v>772217.62725557841</v>
      </c>
      <c r="AA3038"/>
      <c r="AB3038" s="6">
        <f t="shared" si="333"/>
        <v>699614.72599849955</v>
      </c>
      <c r="AC3038"/>
      <c r="AD3038" s="6">
        <f t="shared" si="334"/>
        <v>628422.28852207283</v>
      </c>
      <c r="AE3038"/>
      <c r="AF3038" s="6">
        <f t="shared" si="335"/>
        <v>245854.05574326703</v>
      </c>
      <c r="AG3038"/>
      <c r="AH3038" s="6">
        <f t="shared" si="336"/>
        <v>294622.50613868184</v>
      </c>
      <c r="AI3038"/>
      <c r="AJ3038" s="6">
        <f t="shared" si="337"/>
        <v>254154.12396884445</v>
      </c>
      <c r="AK3038"/>
      <c r="AL3038" s="6">
        <f t="shared" si="338"/>
        <v>254244.15531554105</v>
      </c>
      <c r="AM3038"/>
      <c r="AN3038" s="6">
        <f t="shared" si="339"/>
        <v>229710.49054188028</v>
      </c>
      <c r="AO3038"/>
    </row>
    <row r="3039" spans="2:41" x14ac:dyDescent="0.2">
      <c r="B3039" s="6">
        <f t="shared" si="320"/>
        <v>210110.5357938534</v>
      </c>
      <c r="C3039"/>
      <c r="D3039" s="6">
        <f t="shared" si="321"/>
        <v>-70407.741090405791</v>
      </c>
      <c r="F3039" s="6">
        <f t="shared" si="322"/>
        <v>-514169.21367413539</v>
      </c>
      <c r="G3039"/>
      <c r="H3039" s="6">
        <f t="shared" si="323"/>
        <v>-373421.64207507961</v>
      </c>
      <c r="I3039"/>
      <c r="J3039" s="6">
        <f t="shared" si="324"/>
        <v>-333652.06020365807</v>
      </c>
      <c r="K3039"/>
      <c r="L3039" s="6">
        <f t="shared" si="325"/>
        <v>700399.07832717372</v>
      </c>
      <c r="M3039"/>
      <c r="N3039" s="6">
        <f t="shared" si="326"/>
        <v>790518.54949267197</v>
      </c>
      <c r="O3039"/>
      <c r="P3039" s="6">
        <f t="shared" si="327"/>
        <v>75546.977104032281</v>
      </c>
      <c r="Q3039"/>
      <c r="R3039" s="6">
        <f t="shared" si="328"/>
        <v>746205.88167596294</v>
      </c>
      <c r="S3039"/>
      <c r="T3039" s="6">
        <f t="shared" si="329"/>
        <v>39520.739799982235</v>
      </c>
      <c r="U3039"/>
      <c r="V3039" s="6">
        <f t="shared" si="330"/>
        <v>442230.7235569515</v>
      </c>
      <c r="W3039"/>
      <c r="X3039" s="6">
        <f t="shared" si="331"/>
        <v>744559.88797615166</v>
      </c>
      <c r="Y3039"/>
      <c r="Z3039" s="6">
        <f t="shared" si="332"/>
        <v>773169.77335993433</v>
      </c>
      <c r="AA3039"/>
      <c r="AB3039" s="6">
        <f t="shared" si="333"/>
        <v>698252.65302970109</v>
      </c>
      <c r="AC3039"/>
      <c r="AD3039" s="6">
        <f t="shared" si="334"/>
        <v>627899.84829878062</v>
      </c>
      <c r="AE3039"/>
      <c r="AF3039" s="6">
        <f t="shared" si="335"/>
        <v>245542.28532324699</v>
      </c>
      <c r="AG3039"/>
      <c r="AH3039" s="6">
        <f t="shared" si="336"/>
        <v>296905.56508002977</v>
      </c>
      <c r="AI3039"/>
      <c r="AJ3039" s="6">
        <f t="shared" si="337"/>
        <v>252727.97353411181</v>
      </c>
      <c r="AK3039"/>
      <c r="AL3039" s="6">
        <f t="shared" si="338"/>
        <v>253275.00184596924</v>
      </c>
      <c r="AM3039"/>
      <c r="AN3039" s="6">
        <f t="shared" si="339"/>
        <v>230533.12874811789</v>
      </c>
      <c r="AO3039"/>
    </row>
    <row r="3040" spans="2:41" x14ac:dyDescent="0.2">
      <c r="B3040" s="6">
        <f t="shared" si="320"/>
        <v>203578.78319442976</v>
      </c>
      <c r="C3040"/>
      <c r="D3040" s="6">
        <f t="shared" si="321"/>
        <v>-79760.727988619765</v>
      </c>
      <c r="F3040" s="6">
        <f t="shared" si="322"/>
        <v>-523804.72855829843</v>
      </c>
      <c r="G3040"/>
      <c r="H3040" s="6">
        <f t="shared" si="323"/>
        <v>-380910.25494144671</v>
      </c>
      <c r="I3040"/>
      <c r="J3040" s="6">
        <f t="shared" si="324"/>
        <v>-340501.00522262231</v>
      </c>
      <c r="K3040"/>
      <c r="L3040" s="6">
        <f t="shared" si="325"/>
        <v>706508.37802635389</v>
      </c>
      <c r="M3040"/>
      <c r="N3040" s="6">
        <f t="shared" si="326"/>
        <v>787850.35080525558</v>
      </c>
      <c r="O3040"/>
      <c r="P3040" s="6">
        <f t="shared" si="327"/>
        <v>69136.967624987257</v>
      </c>
      <c r="Q3040"/>
      <c r="R3040" s="6">
        <f t="shared" si="328"/>
        <v>741355.90488559403</v>
      </c>
      <c r="S3040"/>
      <c r="T3040" s="6">
        <f t="shared" si="329"/>
        <v>34157.970814333567</v>
      </c>
      <c r="U3040"/>
      <c r="V3040" s="6">
        <f t="shared" si="330"/>
        <v>441669.77533755254</v>
      </c>
      <c r="W3040"/>
      <c r="X3040" s="6">
        <f t="shared" si="331"/>
        <v>742979.3722796113</v>
      </c>
      <c r="Y3040"/>
      <c r="Z3040" s="6">
        <f t="shared" si="332"/>
        <v>772623.9186606165</v>
      </c>
      <c r="AA3040"/>
      <c r="AB3040" s="6">
        <f t="shared" si="333"/>
        <v>696298.87181303301</v>
      </c>
      <c r="AC3040"/>
      <c r="AD3040" s="6">
        <f t="shared" si="334"/>
        <v>626106.51639536663</v>
      </c>
      <c r="AE3040"/>
      <c r="AF3040" s="6">
        <f t="shared" si="335"/>
        <v>244974.23819153273</v>
      </c>
      <c r="AG3040"/>
      <c r="AH3040" s="6">
        <f t="shared" si="336"/>
        <v>298651.68410790904</v>
      </c>
      <c r="AI3040"/>
      <c r="AJ3040" s="6">
        <f t="shared" si="337"/>
        <v>251287.71098230686</v>
      </c>
      <c r="AK3040"/>
      <c r="AL3040" s="6">
        <f t="shared" si="338"/>
        <v>252302.80353048493</v>
      </c>
      <c r="AM3040"/>
      <c r="AN3040" s="6">
        <f t="shared" si="339"/>
        <v>230369.68945608029</v>
      </c>
      <c r="AO3040"/>
    </row>
    <row r="3041" spans="2:41" x14ac:dyDescent="0.2">
      <c r="B3041" s="6">
        <f t="shared" si="320"/>
        <v>197031.13515452939</v>
      </c>
      <c r="C3041"/>
      <c r="D3041" s="6">
        <f t="shared" si="321"/>
        <v>-88953.938042226029</v>
      </c>
      <c r="F3041" s="6">
        <f t="shared" si="322"/>
        <v>-533438.93188035919</v>
      </c>
      <c r="G3041"/>
      <c r="H3041" s="6">
        <f t="shared" si="323"/>
        <v>-388389.19156819588</v>
      </c>
      <c r="I3041"/>
      <c r="J3041" s="6">
        <f t="shared" si="324"/>
        <v>-347349.69708599738</v>
      </c>
      <c r="K3041"/>
      <c r="L3041" s="6">
        <f t="shared" si="325"/>
        <v>705491.33379917999</v>
      </c>
      <c r="M3041"/>
      <c r="N3041" s="6">
        <f t="shared" si="326"/>
        <v>786571.29162177036</v>
      </c>
      <c r="O3041"/>
      <c r="P3041" s="6">
        <f t="shared" si="327"/>
        <v>62749.199777399874</v>
      </c>
      <c r="Q3041"/>
      <c r="R3041" s="6">
        <f t="shared" si="328"/>
        <v>736495.41991193814</v>
      </c>
      <c r="S3041"/>
      <c r="T3041" s="6">
        <f t="shared" si="329"/>
        <v>28792.409205776439</v>
      </c>
      <c r="U3041"/>
      <c r="V3041" s="6">
        <f t="shared" si="330"/>
        <v>441226.20283245033</v>
      </c>
      <c r="W3041"/>
      <c r="X3041" s="6">
        <f t="shared" si="331"/>
        <v>741433.09540497337</v>
      </c>
      <c r="Y3041"/>
      <c r="Z3041" s="6">
        <f t="shared" si="332"/>
        <v>773321.04649473634</v>
      </c>
      <c r="AA3041"/>
      <c r="AB3041" s="6">
        <f t="shared" si="333"/>
        <v>695949.30714228551</v>
      </c>
      <c r="AC3041"/>
      <c r="AD3041" s="6">
        <f t="shared" si="334"/>
        <v>624563.98623513023</v>
      </c>
      <c r="AE3041"/>
      <c r="AF3041" s="6">
        <f t="shared" si="335"/>
        <v>244245.32729044845</v>
      </c>
      <c r="AG3041"/>
      <c r="AH3041" s="6">
        <f t="shared" si="336"/>
        <v>298864.47260609514</v>
      </c>
      <c r="AI3041"/>
      <c r="AJ3041" s="6">
        <f t="shared" si="337"/>
        <v>249831.47619810663</v>
      </c>
      <c r="AK3041"/>
      <c r="AL3041" s="6">
        <f t="shared" si="338"/>
        <v>251329.98451100235</v>
      </c>
      <c r="AM3041"/>
      <c r="AN3041" s="6">
        <f t="shared" si="339"/>
        <v>229317.38797816951</v>
      </c>
      <c r="AO3041"/>
    </row>
    <row r="3042" spans="2:41" x14ac:dyDescent="0.2">
      <c r="B3042" s="6">
        <f t="shared" si="320"/>
        <v>190492.31025120357</v>
      </c>
      <c r="C3042"/>
      <c r="D3042" s="6">
        <f t="shared" si="321"/>
        <v>-98062.416624429025</v>
      </c>
      <c r="F3042" s="6">
        <f t="shared" si="322"/>
        <v>-543072.32430987549</v>
      </c>
      <c r="G3042"/>
      <c r="H3042" s="6">
        <f t="shared" si="323"/>
        <v>-395534.60051609034</v>
      </c>
      <c r="I3042"/>
      <c r="J3042" s="6">
        <f t="shared" si="324"/>
        <v>-354197.72966263263</v>
      </c>
      <c r="K3042"/>
      <c r="L3042" s="6">
        <f t="shared" si="325"/>
        <v>707235.28929061757</v>
      </c>
      <c r="M3042"/>
      <c r="N3042" s="6">
        <f t="shared" si="326"/>
        <v>787080.08622774924</v>
      </c>
      <c r="O3042"/>
      <c r="P3042" s="6">
        <f t="shared" si="327"/>
        <v>56365.901827441958</v>
      </c>
      <c r="Q3042"/>
      <c r="R3042" s="6">
        <f t="shared" si="328"/>
        <v>731618.36895711638</v>
      </c>
      <c r="S3042"/>
      <c r="T3042" s="6">
        <f t="shared" si="329"/>
        <v>23426.663207893886</v>
      </c>
      <c r="U3042"/>
      <c r="V3042" s="6">
        <f t="shared" si="330"/>
        <v>443379.72090313549</v>
      </c>
      <c r="W3042"/>
      <c r="X3042" s="6">
        <f t="shared" si="331"/>
        <v>739976.87935292185</v>
      </c>
      <c r="Y3042"/>
      <c r="Z3042" s="6">
        <f t="shared" si="332"/>
        <v>775037.29412812903</v>
      </c>
      <c r="AA3042"/>
      <c r="AB3042" s="6">
        <f t="shared" si="333"/>
        <v>697534.32165972691</v>
      </c>
      <c r="AC3042"/>
      <c r="AD3042" s="6">
        <f t="shared" si="334"/>
        <v>623098.35890167183</v>
      </c>
      <c r="AE3042"/>
      <c r="AF3042" s="6">
        <f t="shared" si="335"/>
        <v>243526.8267542317</v>
      </c>
      <c r="AG3042"/>
      <c r="AH3042" s="6">
        <f t="shared" si="336"/>
        <v>298139.76689981524</v>
      </c>
      <c r="AI3042"/>
      <c r="AJ3042" s="6">
        <f t="shared" si="337"/>
        <v>248349.4372003476</v>
      </c>
      <c r="AK3042"/>
      <c r="AL3042" s="6">
        <f t="shared" si="338"/>
        <v>250355.89844050835</v>
      </c>
      <c r="AM3042"/>
      <c r="AN3042" s="6">
        <f t="shared" si="339"/>
        <v>228080.9692780046</v>
      </c>
      <c r="AO3042"/>
    </row>
    <row r="3043" spans="2:41" x14ac:dyDescent="0.2">
      <c r="B3043" s="6">
        <f t="shared" si="320"/>
        <v>183986.79548684481</v>
      </c>
      <c r="C3043"/>
      <c r="D3043" s="6">
        <f t="shared" si="321"/>
        <v>-107030.26864794872</v>
      </c>
      <c r="F3043" s="6">
        <f t="shared" si="322"/>
        <v>-552704.16103419056</v>
      </c>
      <c r="G3043"/>
      <c r="H3043" s="6">
        <f t="shared" si="323"/>
        <v>-402053.80451761279</v>
      </c>
      <c r="I3043"/>
      <c r="J3043" s="6">
        <f t="shared" si="324"/>
        <v>-361045.07005329977</v>
      </c>
      <c r="K3043"/>
      <c r="L3043" s="6">
        <f t="shared" si="325"/>
        <v>707093.79014987161</v>
      </c>
      <c r="M3043"/>
      <c r="N3043" s="6">
        <f t="shared" si="326"/>
        <v>786662.36920655647</v>
      </c>
      <c r="O3043"/>
      <c r="P3043" s="6">
        <f t="shared" si="327"/>
        <v>50025.363924115249</v>
      </c>
      <c r="Q3043"/>
      <c r="R3043" s="6">
        <f t="shared" si="328"/>
        <v>726728.35354243161</v>
      </c>
      <c r="S3043"/>
      <c r="T3043" s="6">
        <f t="shared" si="329"/>
        <v>18063.484124289527</v>
      </c>
      <c r="U3043"/>
      <c r="V3043" s="6">
        <f t="shared" si="330"/>
        <v>447547.64912607486</v>
      </c>
      <c r="W3043"/>
      <c r="X3043" s="6">
        <f t="shared" si="331"/>
        <v>738474.2244815036</v>
      </c>
      <c r="Y3043"/>
      <c r="Z3043" s="6">
        <f t="shared" si="332"/>
        <v>776119.4656730392</v>
      </c>
      <c r="AA3043"/>
      <c r="AB3043" s="6">
        <f t="shared" si="333"/>
        <v>699729.83888212917</v>
      </c>
      <c r="AC3043"/>
      <c r="AD3043" s="6">
        <f t="shared" si="334"/>
        <v>625542.42253366404</v>
      </c>
      <c r="AE3043"/>
      <c r="AF3043" s="6">
        <f t="shared" si="335"/>
        <v>242965.91097978945</v>
      </c>
      <c r="AG3043"/>
      <c r="AH3043" s="6">
        <f t="shared" si="336"/>
        <v>297376.03376395325</v>
      </c>
      <c r="AI3043"/>
      <c r="AJ3043" s="6">
        <f t="shared" si="337"/>
        <v>246855.15356251068</v>
      </c>
      <c r="AK3043"/>
      <c r="AL3043" s="6">
        <f t="shared" si="338"/>
        <v>249380.09627312276</v>
      </c>
      <c r="AM3043"/>
      <c r="AN3043" s="6">
        <f t="shared" si="339"/>
        <v>226833.33097816969</v>
      </c>
      <c r="AO3043"/>
    </row>
    <row r="3044" spans="2:41" x14ac:dyDescent="0.2">
      <c r="B3044" s="6">
        <f t="shared" si="320"/>
        <v>177366.17039699419</v>
      </c>
      <c r="C3044"/>
      <c r="D3044" s="6">
        <f t="shared" si="321"/>
        <v>-116169.90527624026</v>
      </c>
      <c r="F3044" s="6">
        <f t="shared" si="322"/>
        <v>-561936.68326765427</v>
      </c>
      <c r="G3044"/>
      <c r="H3044" s="6">
        <f t="shared" si="323"/>
        <v>-408037.20075949049</v>
      </c>
      <c r="I3044"/>
      <c r="J3044" s="6">
        <f t="shared" si="324"/>
        <v>-367893.48543858406</v>
      </c>
      <c r="K3044"/>
      <c r="L3044" s="6">
        <f t="shared" si="325"/>
        <v>707438.24074332463</v>
      </c>
      <c r="M3044"/>
      <c r="N3044" s="6">
        <f t="shared" si="326"/>
        <v>785372.17976108764</v>
      </c>
      <c r="O3044"/>
      <c r="P3044" s="6">
        <f t="shared" si="327"/>
        <v>43705.720551959297</v>
      </c>
      <c r="Q3044"/>
      <c r="R3044" s="6">
        <f t="shared" si="328"/>
        <v>721824.38737709098</v>
      </c>
      <c r="S3044"/>
      <c r="T3044" s="6">
        <f t="shared" si="329"/>
        <v>12701.617945449892</v>
      </c>
      <c r="U3044"/>
      <c r="V3044" s="6">
        <f t="shared" si="330"/>
        <v>449469.77806263079</v>
      </c>
      <c r="W3044"/>
      <c r="X3044" s="6">
        <f t="shared" si="331"/>
        <v>739153.63321558584</v>
      </c>
      <c r="Y3044"/>
      <c r="Z3044" s="6">
        <f t="shared" si="332"/>
        <v>775505.12403242663</v>
      </c>
      <c r="AA3044"/>
      <c r="AB3044" s="6">
        <f t="shared" si="333"/>
        <v>700298.79004925</v>
      </c>
      <c r="AC3044"/>
      <c r="AD3044" s="6">
        <f t="shared" si="334"/>
        <v>628087.80086305388</v>
      </c>
      <c r="AE3044"/>
      <c r="AF3044" s="6">
        <f t="shared" si="335"/>
        <v>242665.06662518252</v>
      </c>
      <c r="AG3044"/>
      <c r="AH3044" s="6">
        <f t="shared" si="336"/>
        <v>296603.90635279816</v>
      </c>
      <c r="AI3044"/>
      <c r="AJ3044" s="6">
        <f t="shared" si="337"/>
        <v>245354.52558723936</v>
      </c>
      <c r="AK3044"/>
      <c r="AL3044" s="6">
        <f t="shared" si="338"/>
        <v>248403.88065942051</v>
      </c>
      <c r="AM3044"/>
      <c r="AN3044" s="6">
        <f t="shared" si="339"/>
        <v>225580.92171442317</v>
      </c>
      <c r="AO3044"/>
    </row>
    <row r="3045" spans="2:41" x14ac:dyDescent="0.2">
      <c r="B3045" s="6">
        <f t="shared" si="320"/>
        <v>170727.98013284101</v>
      </c>
      <c r="C3045"/>
      <c r="D3045" s="6">
        <f t="shared" si="321"/>
        <v>-125366.23845182209</v>
      </c>
      <c r="F3045" s="6">
        <f t="shared" si="322"/>
        <v>-570870.08805502765</v>
      </c>
      <c r="G3045"/>
      <c r="H3045" s="6">
        <f t="shared" si="323"/>
        <v>-414496.46118641528</v>
      </c>
      <c r="I3045"/>
      <c r="J3045" s="6">
        <f t="shared" si="324"/>
        <v>-374740.1914990691</v>
      </c>
      <c r="K3045"/>
      <c r="L3045" s="6">
        <f t="shared" si="325"/>
        <v>707087.09250349726</v>
      </c>
      <c r="M3045"/>
      <c r="N3045" s="6">
        <f t="shared" si="326"/>
        <v>783888.10244977369</v>
      </c>
      <c r="O3045"/>
      <c r="P3045" s="6">
        <f t="shared" si="327"/>
        <v>37386.422770004334</v>
      </c>
      <c r="Q3045"/>
      <c r="R3045" s="6">
        <f t="shared" si="328"/>
        <v>717426.42491290171</v>
      </c>
      <c r="S3045"/>
      <c r="T3045" s="6">
        <f t="shared" si="329"/>
        <v>7337.9569856904272</v>
      </c>
      <c r="U3045"/>
      <c r="V3045" s="6">
        <f t="shared" si="330"/>
        <v>451507.62689980824</v>
      </c>
      <c r="W3045"/>
      <c r="X3045" s="6">
        <f t="shared" si="331"/>
        <v>743100.99562147923</v>
      </c>
      <c r="Y3045"/>
      <c r="Z3045" s="6">
        <f t="shared" si="332"/>
        <v>773496.53262908978</v>
      </c>
      <c r="AA3045"/>
      <c r="AB3045" s="6">
        <f t="shared" si="333"/>
        <v>699023.0250539846</v>
      </c>
      <c r="AC3045"/>
      <c r="AD3045" s="6">
        <f t="shared" si="334"/>
        <v>627571.46127365564</v>
      </c>
      <c r="AE3045"/>
      <c r="AF3045" s="6">
        <f t="shared" si="335"/>
        <v>242812.5392296472</v>
      </c>
      <c r="AG3045"/>
      <c r="AH3045" s="6">
        <f t="shared" si="336"/>
        <v>295822.33608850028</v>
      </c>
      <c r="AI3045"/>
      <c r="AJ3045" s="6">
        <f t="shared" si="337"/>
        <v>243849.26092819276</v>
      </c>
      <c r="AK3045"/>
      <c r="AL3045" s="6">
        <f t="shared" si="338"/>
        <v>247425.51744743407</v>
      </c>
      <c r="AM3045"/>
      <c r="AN3045" s="6">
        <f t="shared" si="339"/>
        <v>224322.94715742866</v>
      </c>
      <c r="AO3045"/>
    </row>
    <row r="3046" spans="2:41" x14ac:dyDescent="0.2">
      <c r="B3046" s="6">
        <f t="shared" si="320"/>
        <v>164071.01913475449</v>
      </c>
      <c r="C3046"/>
      <c r="D3046" s="6">
        <f t="shared" si="321"/>
        <v>-134369.61009820839</v>
      </c>
      <c r="F3046" s="6">
        <f t="shared" si="322"/>
        <v>-578447.6002487255</v>
      </c>
      <c r="G3046"/>
      <c r="H3046" s="6">
        <f t="shared" si="323"/>
        <v>-420941.62471525546</v>
      </c>
      <c r="I3046"/>
      <c r="J3046" s="6">
        <f t="shared" si="324"/>
        <v>-381506.77833239589</v>
      </c>
      <c r="K3046"/>
      <c r="L3046" s="6">
        <f t="shared" si="325"/>
        <v>705402.39185441879</v>
      </c>
      <c r="M3046"/>
      <c r="N3046" s="6">
        <f t="shared" si="326"/>
        <v>779884.07311093039</v>
      </c>
      <c r="O3046"/>
      <c r="P3046" s="6">
        <f t="shared" si="327"/>
        <v>31063.693017243906</v>
      </c>
      <c r="Q3046"/>
      <c r="R3046" s="6">
        <f t="shared" si="328"/>
        <v>714212.06324135303</v>
      </c>
      <c r="S3046"/>
      <c r="T3046" s="6">
        <f t="shared" si="329"/>
        <v>1974.1427906797501</v>
      </c>
      <c r="U3046"/>
      <c r="V3046" s="6">
        <f t="shared" si="330"/>
        <v>454771.48042047682</v>
      </c>
      <c r="W3046"/>
      <c r="X3046" s="6">
        <f t="shared" si="331"/>
        <v>746110.00314782618</v>
      </c>
      <c r="Y3046"/>
      <c r="Z3046" s="6">
        <f t="shared" si="332"/>
        <v>771105.75687308877</v>
      </c>
      <c r="AA3046"/>
      <c r="AB3046" s="6">
        <f t="shared" si="333"/>
        <v>696989.04621400824</v>
      </c>
      <c r="AC3046"/>
      <c r="AD3046" s="6">
        <f t="shared" si="334"/>
        <v>626267.07319341169</v>
      </c>
      <c r="AE3046"/>
      <c r="AF3046" s="6">
        <f t="shared" si="335"/>
        <v>243466.83081945535</v>
      </c>
      <c r="AG3046"/>
      <c r="AH3046" s="6">
        <f t="shared" si="336"/>
        <v>295029.65641180286</v>
      </c>
      <c r="AI3046"/>
      <c r="AJ3046" s="6">
        <f t="shared" si="337"/>
        <v>242339.57228267842</v>
      </c>
      <c r="AK3046"/>
      <c r="AL3046" s="6">
        <f t="shared" si="338"/>
        <v>246442.22681715727</v>
      </c>
      <c r="AM3046"/>
      <c r="AN3046" s="6">
        <f t="shared" si="339"/>
        <v>223072.94980822329</v>
      </c>
      <c r="AO3046"/>
    </row>
    <row r="3047" spans="2:41" x14ac:dyDescent="0.2">
      <c r="B3047" s="6">
        <f t="shared" si="320"/>
        <v>157391.85363084369</v>
      </c>
      <c r="C3047"/>
      <c r="D3047" s="6">
        <f t="shared" si="321"/>
        <v>-143430.83093728276</v>
      </c>
      <c r="F3047" s="6">
        <f t="shared" si="322"/>
        <v>-585794.28856829379</v>
      </c>
      <c r="G3047"/>
      <c r="H3047" s="6">
        <f t="shared" si="323"/>
        <v>-427512.89139793493</v>
      </c>
      <c r="I3047"/>
      <c r="J3047" s="6">
        <f t="shared" si="324"/>
        <v>-387881.18397307344</v>
      </c>
      <c r="K3047"/>
      <c r="L3047" s="6">
        <f t="shared" si="325"/>
        <v>703603.27257933293</v>
      </c>
      <c r="M3047"/>
      <c r="N3047" s="6">
        <f t="shared" si="326"/>
        <v>776154.60441432521</v>
      </c>
      <c r="O3047"/>
      <c r="P3047" s="6">
        <f t="shared" si="327"/>
        <v>24737.150172628659</v>
      </c>
      <c r="Q3047"/>
      <c r="R3047" s="6">
        <f t="shared" si="328"/>
        <v>710506.93499026704</v>
      </c>
      <c r="S3047"/>
      <c r="T3047" s="6">
        <f t="shared" si="329"/>
        <v>-3389.0548183354213</v>
      </c>
      <c r="U3047"/>
      <c r="V3047" s="6">
        <f t="shared" si="330"/>
        <v>458575.35554439179</v>
      </c>
      <c r="W3047"/>
      <c r="X3047" s="6">
        <f t="shared" si="331"/>
        <v>745573.62964237854</v>
      </c>
      <c r="Y3047"/>
      <c r="Z3047" s="6">
        <f t="shared" si="332"/>
        <v>768686.04419610521</v>
      </c>
      <c r="AA3047"/>
      <c r="AB3047" s="6">
        <f t="shared" si="333"/>
        <v>694864.94099337875</v>
      </c>
      <c r="AC3047"/>
      <c r="AD3047" s="6">
        <f t="shared" si="334"/>
        <v>624336.32158531714</v>
      </c>
      <c r="AE3047"/>
      <c r="AF3047" s="6">
        <f t="shared" si="335"/>
        <v>243993.08691125232</v>
      </c>
      <c r="AG3047"/>
      <c r="AH3047" s="6">
        <f t="shared" si="336"/>
        <v>294226.51459620177</v>
      </c>
      <c r="AI3047"/>
      <c r="AJ3047" s="6">
        <f t="shared" si="337"/>
        <v>240825.31245788629</v>
      </c>
      <c r="AK3047"/>
      <c r="AL3047" s="6">
        <f t="shared" si="338"/>
        <v>246325.07807939305</v>
      </c>
      <c r="AM3047"/>
      <c r="AN3047" s="6">
        <f t="shared" si="339"/>
        <v>221836.87435872792</v>
      </c>
      <c r="AO3047"/>
    </row>
    <row r="3048" spans="2:41" x14ac:dyDescent="0.2">
      <c r="B3048" s="6">
        <f t="shared" si="320"/>
        <v>150760.87319177514</v>
      </c>
      <c r="C3048"/>
      <c r="D3048" s="6">
        <f t="shared" si="321"/>
        <v>-152670.57984248278</v>
      </c>
      <c r="F3048" s="6">
        <f t="shared" si="322"/>
        <v>-593397.96219868294</v>
      </c>
      <c r="G3048"/>
      <c r="H3048" s="6">
        <f t="shared" si="323"/>
        <v>-433765.42980040674</v>
      </c>
      <c r="I3048"/>
      <c r="J3048" s="6">
        <f t="shared" si="324"/>
        <v>-393478.53100392316</v>
      </c>
      <c r="K3048"/>
      <c r="L3048" s="6">
        <f t="shared" si="325"/>
        <v>701820.60959511797</v>
      </c>
      <c r="M3048"/>
      <c r="N3048" s="6">
        <f t="shared" si="326"/>
        <v>772563.73979779589</v>
      </c>
      <c r="O3048"/>
      <c r="P3048" s="6">
        <f t="shared" si="327"/>
        <v>18409.96240667348</v>
      </c>
      <c r="Q3048"/>
      <c r="R3048" s="6">
        <f t="shared" si="328"/>
        <v>706986.0242827473</v>
      </c>
      <c r="S3048"/>
      <c r="T3048" s="6">
        <f t="shared" si="329"/>
        <v>-8731.3639029006317</v>
      </c>
      <c r="U3048"/>
      <c r="V3048" s="6">
        <f t="shared" si="330"/>
        <v>458443.64014215459</v>
      </c>
      <c r="W3048"/>
      <c r="X3048" s="6">
        <f t="shared" si="331"/>
        <v>743944.25898637681</v>
      </c>
      <c r="Y3048"/>
      <c r="Z3048" s="6">
        <f t="shared" si="332"/>
        <v>766256.29856216931</v>
      </c>
      <c r="AA3048"/>
      <c r="AB3048" s="6">
        <f t="shared" si="333"/>
        <v>692723.07222614961</v>
      </c>
      <c r="AC3048"/>
      <c r="AD3048" s="6">
        <f t="shared" si="334"/>
        <v>622363.79726317385</v>
      </c>
      <c r="AE3048"/>
      <c r="AF3048" s="6">
        <f t="shared" si="335"/>
        <v>243963.56347470434</v>
      </c>
      <c r="AG3048"/>
      <c r="AH3048" s="6">
        <f t="shared" si="336"/>
        <v>293415.2326171259</v>
      </c>
      <c r="AI3048"/>
      <c r="AJ3048" s="6">
        <f t="shared" si="337"/>
        <v>239315.21318145446</v>
      </c>
      <c r="AK3048"/>
      <c r="AL3048" s="6">
        <f t="shared" si="338"/>
        <v>247923.86787611718</v>
      </c>
      <c r="AM3048"/>
      <c r="AN3048" s="6">
        <f t="shared" si="339"/>
        <v>220591.65425283395</v>
      </c>
      <c r="AO3048"/>
    </row>
    <row r="3049" spans="2:41" x14ac:dyDescent="0.2">
      <c r="B3049" s="6">
        <f t="shared" si="320"/>
        <v>144065.49588735169</v>
      </c>
      <c r="C3049"/>
      <c r="D3049" s="6">
        <f t="shared" si="321"/>
        <v>-161924.38167677177</v>
      </c>
      <c r="F3049" s="6">
        <f t="shared" si="322"/>
        <v>-601545.02603732573</v>
      </c>
      <c r="G3049"/>
      <c r="H3049" s="6">
        <f t="shared" si="323"/>
        <v>-439818.9243284539</v>
      </c>
      <c r="I3049"/>
      <c r="J3049" s="6">
        <f t="shared" si="324"/>
        <v>-399055.51185413747</v>
      </c>
      <c r="K3049"/>
      <c r="L3049" s="6">
        <f t="shared" si="325"/>
        <v>700063.35098458268</v>
      </c>
      <c r="M3049"/>
      <c r="N3049" s="6">
        <f t="shared" si="326"/>
        <v>768537.17551973427</v>
      </c>
      <c r="O3049"/>
      <c r="P3049" s="6">
        <f t="shared" si="327"/>
        <v>12084.064803638197</v>
      </c>
      <c r="Q3049"/>
      <c r="R3049" s="6">
        <f t="shared" si="328"/>
        <v>704686.36498454446</v>
      </c>
      <c r="S3049"/>
      <c r="T3049" s="6">
        <f t="shared" si="329"/>
        <v>-14077.571603878085</v>
      </c>
      <c r="U3049"/>
      <c r="V3049" s="6">
        <f t="shared" si="330"/>
        <v>458705.50112974795</v>
      </c>
      <c r="W3049"/>
      <c r="X3049" s="6">
        <f t="shared" si="331"/>
        <v>742390.96418328607</v>
      </c>
      <c r="Y3049"/>
      <c r="Z3049" s="6">
        <f t="shared" si="332"/>
        <v>764968.12218812667</v>
      </c>
      <c r="AA3049"/>
      <c r="AB3049" s="6">
        <f t="shared" si="333"/>
        <v>690951.33448123268</v>
      </c>
      <c r="AC3049"/>
      <c r="AD3049" s="6">
        <f t="shared" si="334"/>
        <v>620948.25443277031</v>
      </c>
      <c r="AE3049"/>
      <c r="AF3049" s="6">
        <f t="shared" si="335"/>
        <v>243890.83711835998</v>
      </c>
      <c r="AG3049"/>
      <c r="AH3049" s="6">
        <f t="shared" si="336"/>
        <v>292597.79726141825</v>
      </c>
      <c r="AI3049"/>
      <c r="AJ3049" s="6">
        <f t="shared" si="337"/>
        <v>237808.32384733894</v>
      </c>
      <c r="AK3049"/>
      <c r="AL3049" s="6">
        <f t="shared" si="338"/>
        <v>249472.67729898845</v>
      </c>
      <c r="AM3049"/>
      <c r="AN3049" s="6">
        <f t="shared" si="339"/>
        <v>219343.18730348002</v>
      </c>
      <c r="AO3049"/>
    </row>
    <row r="3050" spans="2:41" x14ac:dyDescent="0.2">
      <c r="B3050" s="6">
        <f t="shared" si="320"/>
        <v>137277.81923210592</v>
      </c>
      <c r="C3050"/>
      <c r="D3050" s="6">
        <f t="shared" si="321"/>
        <v>-171175.55109695994</v>
      </c>
      <c r="F3050" s="6">
        <f t="shared" si="322"/>
        <v>-609766.6032941601</v>
      </c>
      <c r="G3050"/>
      <c r="H3050" s="6">
        <f t="shared" si="323"/>
        <v>-446059.00142275105</v>
      </c>
      <c r="I3050"/>
      <c r="J3050" s="6">
        <f t="shared" si="324"/>
        <v>-404820.35850288311</v>
      </c>
      <c r="K3050"/>
      <c r="L3050" s="6">
        <f t="shared" si="325"/>
        <v>698267.25800299714</v>
      </c>
      <c r="M3050"/>
      <c r="N3050" s="6">
        <f t="shared" si="326"/>
        <v>764373.78804252797</v>
      </c>
      <c r="O3050"/>
      <c r="P3050" s="6">
        <f t="shared" si="327"/>
        <v>5755.8999511729044</v>
      </c>
      <c r="Q3050"/>
      <c r="R3050" s="6">
        <f t="shared" si="328"/>
        <v>702529.75405545556</v>
      </c>
      <c r="S3050"/>
      <c r="T3050" s="6">
        <f t="shared" si="329"/>
        <v>-19396.673990938318</v>
      </c>
      <c r="U3050"/>
      <c r="V3050" s="6">
        <f t="shared" si="330"/>
        <v>460333.60503377538</v>
      </c>
      <c r="W3050"/>
      <c r="X3050" s="6">
        <f t="shared" si="331"/>
        <v>741302.1088536547</v>
      </c>
      <c r="Y3050"/>
      <c r="Z3050" s="6">
        <f t="shared" si="332"/>
        <v>765055.29879883141</v>
      </c>
      <c r="AA3050"/>
      <c r="AB3050" s="6">
        <f t="shared" si="333"/>
        <v>691438.80835030915</v>
      </c>
      <c r="AC3050"/>
      <c r="AD3050" s="6">
        <f t="shared" si="334"/>
        <v>621195.40287871717</v>
      </c>
      <c r="AE3050"/>
      <c r="AF3050" s="6">
        <f t="shared" si="335"/>
        <v>243594.11478769069</v>
      </c>
      <c r="AG3050"/>
      <c r="AH3050" s="6">
        <f t="shared" si="336"/>
        <v>292495.86646212987</v>
      </c>
      <c r="AI3050"/>
      <c r="AJ3050" s="6">
        <f t="shared" si="337"/>
        <v>236313.75848798317</v>
      </c>
      <c r="AK3050"/>
      <c r="AL3050" s="6">
        <f t="shared" si="338"/>
        <v>248910.00559424868</v>
      </c>
      <c r="AM3050"/>
      <c r="AN3050" s="6">
        <f t="shared" si="339"/>
        <v>218098.99172343209</v>
      </c>
      <c r="AO3050"/>
    </row>
    <row r="3051" spans="2:41" x14ac:dyDescent="0.2">
      <c r="B3051" s="6">
        <f t="shared" si="320"/>
        <v>130439.91089803049</v>
      </c>
      <c r="C3051"/>
      <c r="D3051" s="6">
        <f t="shared" si="321"/>
        <v>-180425.34941525373</v>
      </c>
      <c r="F3051" s="6">
        <f t="shared" si="322"/>
        <v>-617906.52190478775</v>
      </c>
      <c r="G3051"/>
      <c r="H3051" s="6">
        <f t="shared" si="323"/>
        <v>-452861.8979275985</v>
      </c>
      <c r="I3051"/>
      <c r="J3051" s="6">
        <f t="shared" si="324"/>
        <v>-409675.90825043555</v>
      </c>
      <c r="K3051"/>
      <c r="L3051" s="6">
        <f t="shared" si="325"/>
        <v>696442.84704486956</v>
      </c>
      <c r="M3051"/>
      <c r="N3051" s="6">
        <f t="shared" si="326"/>
        <v>760182.35013243917</v>
      </c>
      <c r="O3051"/>
      <c r="P3051" s="6">
        <f t="shared" si="327"/>
        <v>-580.45934920619129</v>
      </c>
      <c r="Q3051"/>
      <c r="R3051" s="6">
        <f t="shared" si="328"/>
        <v>701524.29928912898</v>
      </c>
      <c r="S3051"/>
      <c r="T3051" s="6">
        <f t="shared" si="329"/>
        <v>-24725.972632219247</v>
      </c>
      <c r="U3051"/>
      <c r="V3051" s="6">
        <f t="shared" si="330"/>
        <v>462876.44260726258</v>
      </c>
      <c r="W3051"/>
      <c r="X3051" s="6">
        <f t="shared" si="331"/>
        <v>743631.0662624063</v>
      </c>
      <c r="Y3051"/>
      <c r="Z3051" s="6">
        <f t="shared" si="332"/>
        <v>764777.25873332436</v>
      </c>
      <c r="AA3051"/>
      <c r="AB3051" s="6">
        <f t="shared" si="333"/>
        <v>694311.4807719409</v>
      </c>
      <c r="AC3051"/>
      <c r="AD3051" s="6">
        <f t="shared" si="334"/>
        <v>619606.08834901568</v>
      </c>
      <c r="AE3051"/>
      <c r="AF3051" s="6">
        <f t="shared" si="335"/>
        <v>242882.77254174012</v>
      </c>
      <c r="AG3051"/>
      <c r="AH3051" s="6">
        <f t="shared" si="336"/>
        <v>293316.04644652322</v>
      </c>
      <c r="AI3051"/>
      <c r="AJ3051" s="6">
        <f t="shared" si="337"/>
        <v>235539.54753370347</v>
      </c>
      <c r="AK3051"/>
      <c r="AL3051" s="6">
        <f t="shared" si="338"/>
        <v>247930.03302615345</v>
      </c>
      <c r="AM3051"/>
      <c r="AN3051" s="6">
        <f t="shared" si="339"/>
        <v>216843.36393532835</v>
      </c>
      <c r="AO3051"/>
    </row>
    <row r="3052" spans="2:41" x14ac:dyDescent="0.2">
      <c r="B3052" s="6">
        <f t="shared" si="320"/>
        <v>123814.58904766475</v>
      </c>
      <c r="C3052"/>
      <c r="D3052" s="6">
        <f t="shared" si="321"/>
        <v>-189672.16822955443</v>
      </c>
      <c r="F3052" s="6">
        <f t="shared" si="322"/>
        <v>-625829.25394687464</v>
      </c>
      <c r="G3052"/>
      <c r="H3052" s="6">
        <f t="shared" si="323"/>
        <v>-459895.26362062187</v>
      </c>
      <c r="I3052"/>
      <c r="J3052" s="6">
        <f t="shared" si="324"/>
        <v>-414656.98531367356</v>
      </c>
      <c r="K3052"/>
      <c r="L3052" s="6">
        <f t="shared" si="325"/>
        <v>695590.73317174974</v>
      </c>
      <c r="M3052"/>
      <c r="N3052" s="6">
        <f t="shared" si="326"/>
        <v>755958.63011343498</v>
      </c>
      <c r="O3052"/>
      <c r="P3052" s="6">
        <f t="shared" si="327"/>
        <v>-6927.9379240179896</v>
      </c>
      <c r="Q3052"/>
      <c r="R3052" s="6">
        <f t="shared" si="328"/>
        <v>699001.19333379646</v>
      </c>
      <c r="S3052"/>
      <c r="T3052" s="6">
        <f t="shared" si="329"/>
        <v>-29986.406308820235</v>
      </c>
      <c r="U3052"/>
      <c r="V3052" s="6">
        <f t="shared" si="330"/>
        <v>464335.06305846007</v>
      </c>
      <c r="W3052"/>
      <c r="X3052" s="6">
        <f t="shared" si="331"/>
        <v>747867.9296630203</v>
      </c>
      <c r="Y3052"/>
      <c r="Z3052" s="6">
        <f t="shared" si="332"/>
        <v>762709.66328678722</v>
      </c>
      <c r="AA3052"/>
      <c r="AB3052" s="6">
        <f t="shared" si="333"/>
        <v>695684.49144081748</v>
      </c>
      <c r="AC3052"/>
      <c r="AD3052" s="6">
        <f t="shared" si="334"/>
        <v>619139.78070153249</v>
      </c>
      <c r="AE3052"/>
      <c r="AF3052" s="6">
        <f t="shared" si="335"/>
        <v>242125.3337878616</v>
      </c>
      <c r="AG3052"/>
      <c r="AH3052" s="6">
        <f t="shared" si="336"/>
        <v>295108.94588594924</v>
      </c>
      <c r="AI3052"/>
      <c r="AJ3052" s="6">
        <f t="shared" si="337"/>
        <v>235337.99024356549</v>
      </c>
      <c r="AK3052"/>
      <c r="AL3052" s="6">
        <f t="shared" si="338"/>
        <v>246934.37927851378</v>
      </c>
      <c r="AM3052"/>
      <c r="AN3052" s="6">
        <f t="shared" si="339"/>
        <v>215606.33078488495</v>
      </c>
      <c r="AO3052"/>
    </row>
    <row r="3053" spans="2:41" x14ac:dyDescent="0.2">
      <c r="B3053" s="6">
        <f t="shared" si="320"/>
        <v>116966.96317966594</v>
      </c>
      <c r="C3053"/>
      <c r="D3053" s="6">
        <f t="shared" si="321"/>
        <v>-198913.42712036782</v>
      </c>
      <c r="F3053" s="6">
        <f t="shared" si="322"/>
        <v>-634090.7522281484</v>
      </c>
      <c r="G3053"/>
      <c r="H3053" s="6">
        <f t="shared" si="323"/>
        <v>-467161.01785955799</v>
      </c>
      <c r="I3053"/>
      <c r="J3053" s="6">
        <f t="shared" si="324"/>
        <v>-420654.85146827513</v>
      </c>
      <c r="K3053"/>
      <c r="L3053" s="6">
        <f t="shared" si="325"/>
        <v>695449.7587649069</v>
      </c>
      <c r="M3053"/>
      <c r="N3053" s="6">
        <f t="shared" si="326"/>
        <v>751706.29504561366</v>
      </c>
      <c r="O3053"/>
      <c r="P3053" s="6">
        <f t="shared" si="327"/>
        <v>-13287.359178059774</v>
      </c>
      <c r="Q3053"/>
      <c r="R3053" s="6">
        <f t="shared" si="328"/>
        <v>694657.8833029347</v>
      </c>
      <c r="S3053"/>
      <c r="T3053" s="6">
        <f t="shared" si="329"/>
        <v>-35287.496977828792</v>
      </c>
      <c r="U3053"/>
      <c r="V3053" s="6">
        <f t="shared" si="330"/>
        <v>465351.05267383042</v>
      </c>
      <c r="W3053"/>
      <c r="X3053" s="6">
        <f t="shared" si="331"/>
        <v>749158.75546874723</v>
      </c>
      <c r="Y3053"/>
      <c r="Z3053" s="6">
        <f t="shared" si="332"/>
        <v>760478.66465118562</v>
      </c>
      <c r="AA3053"/>
      <c r="AB3053" s="6">
        <f t="shared" si="333"/>
        <v>694394.48719444359</v>
      </c>
      <c r="AC3053"/>
      <c r="AD3053" s="6">
        <f t="shared" si="334"/>
        <v>618293.27842428302</v>
      </c>
      <c r="AE3053"/>
      <c r="AF3053" s="6">
        <f t="shared" si="335"/>
        <v>241336.00599696214</v>
      </c>
      <c r="AG3053"/>
      <c r="AH3053" s="6">
        <f t="shared" si="336"/>
        <v>296622.17179382133</v>
      </c>
      <c r="AI3053"/>
      <c r="AJ3053" s="6">
        <f t="shared" si="337"/>
        <v>235064.3052025036</v>
      </c>
      <c r="AK3053"/>
      <c r="AL3053" s="6">
        <f t="shared" si="338"/>
        <v>245935.81713844079</v>
      </c>
      <c r="AM3053"/>
      <c r="AN3053" s="6">
        <f t="shared" si="339"/>
        <v>214347.81881700625</v>
      </c>
      <c r="AO3053"/>
    </row>
    <row r="3054" spans="2:41" x14ac:dyDescent="0.2">
      <c r="B3054" s="6">
        <f t="shared" si="320"/>
        <v>110093.80048523426</v>
      </c>
      <c r="C3054"/>
      <c r="D3054" s="6">
        <f t="shared" si="321"/>
        <v>-208151.05297033864</v>
      </c>
      <c r="F3054" s="6">
        <f t="shared" si="322"/>
        <v>-642936.74401581823</v>
      </c>
      <c r="G3054"/>
      <c r="H3054" s="6">
        <f t="shared" si="323"/>
        <v>-474446.10652204457</v>
      </c>
      <c r="I3054"/>
      <c r="J3054" s="6">
        <f t="shared" si="324"/>
        <v>-426622.38614559721</v>
      </c>
      <c r="K3054"/>
      <c r="L3054" s="6">
        <f t="shared" si="325"/>
        <v>694328.60188689607</v>
      </c>
      <c r="M3054"/>
      <c r="N3054" s="6">
        <f t="shared" si="326"/>
        <v>747469.30751660059</v>
      </c>
      <c r="O3054"/>
      <c r="P3054" s="6">
        <f t="shared" si="327"/>
        <v>-19658.789922107331</v>
      </c>
      <c r="Q3054"/>
      <c r="R3054" s="6">
        <f t="shared" si="328"/>
        <v>689733.72565665923</v>
      </c>
      <c r="S3054"/>
      <c r="T3054" s="6">
        <f t="shared" si="329"/>
        <v>-40569.556932159314</v>
      </c>
      <c r="U3054"/>
      <c r="V3054" s="6">
        <f t="shared" si="330"/>
        <v>467806.45608548389</v>
      </c>
      <c r="W3054"/>
      <c r="X3054" s="6">
        <f t="shared" si="331"/>
        <v>749692.08233185578</v>
      </c>
      <c r="Y3054"/>
      <c r="Z3054" s="6">
        <f t="shared" si="332"/>
        <v>760255.13643062662</v>
      </c>
      <c r="AA3054"/>
      <c r="AB3054" s="6">
        <f t="shared" si="333"/>
        <v>692224.0719911257</v>
      </c>
      <c r="AC3054"/>
      <c r="AD3054" s="6">
        <f t="shared" si="334"/>
        <v>619832.59804109216</v>
      </c>
      <c r="AE3054"/>
      <c r="AF3054" s="6">
        <f t="shared" si="335"/>
        <v>240523.11991822772</v>
      </c>
      <c r="AG3054"/>
      <c r="AH3054" s="6">
        <f t="shared" si="336"/>
        <v>296446.80262038537</v>
      </c>
      <c r="AI3054"/>
      <c r="AJ3054" s="6">
        <f t="shared" si="337"/>
        <v>234528.56597316102</v>
      </c>
      <c r="AK3054"/>
      <c r="AL3054" s="6">
        <f t="shared" si="338"/>
        <v>244931.45566143145</v>
      </c>
      <c r="AM3054"/>
      <c r="AN3054" s="6">
        <f t="shared" si="339"/>
        <v>213081.25047949777</v>
      </c>
      <c r="AO3054"/>
    </row>
    <row r="3055" spans="2:41" x14ac:dyDescent="0.2">
      <c r="B3055" s="6">
        <f t="shared" si="320"/>
        <v>103373.96082657184</v>
      </c>
      <c r="C3055"/>
      <c r="D3055" s="6">
        <f t="shared" si="321"/>
        <v>-217384.85886660361</v>
      </c>
      <c r="F3055" s="6">
        <f t="shared" si="322"/>
        <v>-652178.97632759693</v>
      </c>
      <c r="G3055"/>
      <c r="H3055" s="6">
        <f t="shared" si="323"/>
        <v>-481734.25604652835</v>
      </c>
      <c r="I3055"/>
      <c r="J3055" s="6">
        <f t="shared" si="324"/>
        <v>-432875.37377703149</v>
      </c>
      <c r="K3055"/>
      <c r="L3055" s="6">
        <f t="shared" si="325"/>
        <v>700820.31983815017</v>
      </c>
      <c r="M3055"/>
      <c r="N3055" s="6">
        <f t="shared" si="326"/>
        <v>743234.35926419741</v>
      </c>
      <c r="O3055"/>
      <c r="P3055" s="6">
        <f t="shared" si="327"/>
        <v>-26041.312863312</v>
      </c>
      <c r="Q3055"/>
      <c r="R3055" s="6">
        <f t="shared" si="328"/>
        <v>684615.37939886504</v>
      </c>
      <c r="S3055"/>
      <c r="T3055" s="6">
        <f t="shared" si="329"/>
        <v>-45873.746876051067</v>
      </c>
      <c r="U3055"/>
      <c r="V3055" s="6">
        <f t="shared" si="330"/>
        <v>471347.99856116303</v>
      </c>
      <c r="W3055"/>
      <c r="X3055" s="6">
        <f t="shared" si="331"/>
        <v>752630.38814608403</v>
      </c>
      <c r="Y3055"/>
      <c r="Z3055" s="6">
        <f t="shared" si="332"/>
        <v>760656.33979323471</v>
      </c>
      <c r="AA3055"/>
      <c r="AB3055" s="6">
        <f t="shared" si="333"/>
        <v>689985.11745465454</v>
      </c>
      <c r="AC3055"/>
      <c r="AD3055" s="6">
        <f t="shared" si="334"/>
        <v>619510.25308872457</v>
      </c>
      <c r="AE3055"/>
      <c r="AF3055" s="6">
        <f t="shared" si="335"/>
        <v>239700.75145741692</v>
      </c>
      <c r="AG3055"/>
      <c r="AH3055" s="6">
        <f t="shared" si="336"/>
        <v>295807.71030697867</v>
      </c>
      <c r="AI3055"/>
      <c r="AJ3055" s="6">
        <f t="shared" si="337"/>
        <v>233598.62001695693</v>
      </c>
      <c r="AK3055"/>
      <c r="AL3055" s="6">
        <f t="shared" si="338"/>
        <v>243919.47605444465</v>
      </c>
      <c r="AM3055"/>
      <c r="AN3055" s="6">
        <f t="shared" si="339"/>
        <v>211925.04851761766</v>
      </c>
      <c r="AO3055"/>
    </row>
    <row r="3056" spans="2:41" x14ac:dyDescent="0.2">
      <c r="B3056" s="6">
        <f t="shared" si="320"/>
        <v>96523.068144188728</v>
      </c>
      <c r="C3056"/>
      <c r="D3056" s="6">
        <f t="shared" si="321"/>
        <v>-226597.6257579602</v>
      </c>
      <c r="F3056" s="6">
        <f t="shared" si="322"/>
        <v>-661461.57222728047</v>
      </c>
      <c r="G3056"/>
      <c r="H3056" s="6">
        <f t="shared" si="323"/>
        <v>-489018.14249197184</v>
      </c>
      <c r="I3056"/>
      <c r="J3056" s="6">
        <f t="shared" si="324"/>
        <v>-439526.81390509155</v>
      </c>
      <c r="K3056"/>
      <c r="L3056" s="6">
        <f t="shared" si="325"/>
        <v>700373.49227158539</v>
      </c>
      <c r="M3056"/>
      <c r="N3056" s="6">
        <f t="shared" si="326"/>
        <v>738969.81084838382</v>
      </c>
      <c r="O3056"/>
      <c r="P3056" s="6">
        <f t="shared" si="327"/>
        <v>-32432.791828907142</v>
      </c>
      <c r="Q3056"/>
      <c r="R3056" s="6">
        <f t="shared" si="328"/>
        <v>679475.78239360161</v>
      </c>
      <c r="S3056"/>
      <c r="T3056" s="6">
        <f t="shared" si="329"/>
        <v>-51155.784934643059</v>
      </c>
      <c r="U3056"/>
      <c r="V3056" s="6">
        <f t="shared" si="330"/>
        <v>471564.31253300322</v>
      </c>
      <c r="W3056"/>
      <c r="X3056" s="6">
        <f t="shared" si="331"/>
        <v>755133.98293806345</v>
      </c>
      <c r="Y3056"/>
      <c r="Z3056" s="6">
        <f t="shared" si="332"/>
        <v>759462.74468811846</v>
      </c>
      <c r="AA3056"/>
      <c r="AB3056" s="6">
        <f t="shared" si="333"/>
        <v>687757.63702941255</v>
      </c>
      <c r="AC3056"/>
      <c r="AD3056" s="6">
        <f t="shared" si="334"/>
        <v>617526.64514425525</v>
      </c>
      <c r="AE3056"/>
      <c r="AF3056" s="6">
        <f t="shared" si="335"/>
        <v>238875.23513717225</v>
      </c>
      <c r="AG3056"/>
      <c r="AH3056" s="6">
        <f t="shared" si="336"/>
        <v>295028.18155199249</v>
      </c>
      <c r="AI3056"/>
      <c r="AJ3056" s="6">
        <f t="shared" si="337"/>
        <v>232267.03413787953</v>
      </c>
      <c r="AK3056"/>
      <c r="AL3056" s="6">
        <f t="shared" si="338"/>
        <v>242901.7900407892</v>
      </c>
      <c r="AM3056"/>
      <c r="AN3056" s="6">
        <f t="shared" si="339"/>
        <v>211387.29754634757</v>
      </c>
      <c r="AO3056"/>
    </row>
    <row r="3057" spans="2:41" x14ac:dyDescent="0.2">
      <c r="B3057" s="6">
        <f t="shared" si="320"/>
        <v>89567.59047929493</v>
      </c>
      <c r="C3057"/>
      <c r="D3057" s="6">
        <f t="shared" si="321"/>
        <v>-235787.84844204696</v>
      </c>
      <c r="F3057" s="6">
        <f t="shared" si="322"/>
        <v>-670725.92534171441</v>
      </c>
      <c r="G3057"/>
      <c r="H3057" s="6">
        <f t="shared" si="323"/>
        <v>-496292.1170331855</v>
      </c>
      <c r="I3057"/>
      <c r="J3057" s="6">
        <f t="shared" si="324"/>
        <v>-446212.05376233626</v>
      </c>
      <c r="K3057"/>
      <c r="L3057" s="6">
        <f t="shared" si="325"/>
        <v>702069.68772606947</v>
      </c>
      <c r="M3057"/>
      <c r="N3057" s="6">
        <f t="shared" si="326"/>
        <v>734694.68215332634</v>
      </c>
      <c r="O3057"/>
      <c r="P3057" s="6">
        <f t="shared" si="327"/>
        <v>-38829.061016150212</v>
      </c>
      <c r="Q3057"/>
      <c r="R3057" s="6">
        <f t="shared" si="328"/>
        <v>674322.01186594891</v>
      </c>
      <c r="S3057"/>
      <c r="T3057" s="6">
        <f t="shared" si="329"/>
        <v>-56417.179074250285</v>
      </c>
      <c r="U3057"/>
      <c r="V3057" s="6">
        <f t="shared" si="330"/>
        <v>466993.52252407261</v>
      </c>
      <c r="W3057"/>
      <c r="X3057" s="6">
        <f t="shared" si="331"/>
        <v>754748.40300087025</v>
      </c>
      <c r="Y3057"/>
      <c r="Z3057" s="6">
        <f t="shared" si="332"/>
        <v>757219.89510839188</v>
      </c>
      <c r="AA3057"/>
      <c r="AB3057" s="6">
        <f t="shared" si="333"/>
        <v>685587.07735036279</v>
      </c>
      <c r="AC3057"/>
      <c r="AD3057" s="6">
        <f t="shared" si="334"/>
        <v>615437.69471542991</v>
      </c>
      <c r="AE3057"/>
      <c r="AF3057" s="6">
        <f t="shared" si="335"/>
        <v>238231.43959368972</v>
      </c>
      <c r="AG3057"/>
      <c r="AH3057" s="6">
        <f t="shared" si="336"/>
        <v>294183.6311697872</v>
      </c>
      <c r="AI3057"/>
      <c r="AJ3057" s="6">
        <f t="shared" si="337"/>
        <v>230712.1217011697</v>
      </c>
      <c r="AK3057"/>
      <c r="AL3057" s="6">
        <f t="shared" si="338"/>
        <v>241881.75413853876</v>
      </c>
      <c r="AM3057"/>
      <c r="AN3057" s="6">
        <f t="shared" si="339"/>
        <v>211786.40338742934</v>
      </c>
      <c r="AO3057"/>
    </row>
    <row r="3058" spans="2:41" x14ac:dyDescent="0.2">
      <c r="B3058" s="6">
        <f t="shared" si="320"/>
        <v>82588.855204862717</v>
      </c>
      <c r="C3058"/>
      <c r="D3058" s="6">
        <f t="shared" si="321"/>
        <v>-244989.42355179542</v>
      </c>
      <c r="F3058" s="6">
        <f t="shared" si="322"/>
        <v>-679967.08376674319</v>
      </c>
      <c r="G3058"/>
      <c r="H3058" s="6">
        <f t="shared" si="323"/>
        <v>-503558.17599337787</v>
      </c>
      <c r="I3058"/>
      <c r="J3058" s="6">
        <f t="shared" si="324"/>
        <v>-452898.33989119809</v>
      </c>
      <c r="K3058"/>
      <c r="L3058" s="6">
        <f t="shared" si="325"/>
        <v>703305.03717016161</v>
      </c>
      <c r="M3058"/>
      <c r="N3058" s="6">
        <f t="shared" si="326"/>
        <v>731126.76156359678</v>
      </c>
      <c r="O3058"/>
      <c r="P3058" s="6">
        <f t="shared" si="327"/>
        <v>-45228.713121308851</v>
      </c>
      <c r="Q3058"/>
      <c r="R3058" s="6">
        <f t="shared" si="328"/>
        <v>669151.71433213796</v>
      </c>
      <c r="S3058"/>
      <c r="T3058" s="6">
        <f t="shared" si="329"/>
        <v>-61739.762689243849</v>
      </c>
      <c r="U3058"/>
      <c r="V3058" s="6">
        <f t="shared" si="330"/>
        <v>462295.41769145057</v>
      </c>
      <c r="W3058"/>
      <c r="X3058" s="6">
        <f t="shared" si="331"/>
        <v>752982.84664801462</v>
      </c>
      <c r="Y3058"/>
      <c r="Z3058" s="6">
        <f t="shared" si="332"/>
        <v>756930.9840639875</v>
      </c>
      <c r="AA3058"/>
      <c r="AB3058" s="6">
        <f t="shared" si="333"/>
        <v>684615.24977733905</v>
      </c>
      <c r="AC3058"/>
      <c r="AD3058" s="6">
        <f t="shared" si="334"/>
        <v>616341.66052362276</v>
      </c>
      <c r="AE3058"/>
      <c r="AF3058" s="6">
        <f t="shared" si="335"/>
        <v>237969.00965077934</v>
      </c>
      <c r="AG3058"/>
      <c r="AH3058" s="6">
        <f t="shared" si="336"/>
        <v>293339.09545748861</v>
      </c>
      <c r="AI3058"/>
      <c r="AJ3058" s="6">
        <f t="shared" si="337"/>
        <v>229148.62769650196</v>
      </c>
      <c r="AK3058"/>
      <c r="AL3058" s="6">
        <f t="shared" si="338"/>
        <v>240857.89640178077</v>
      </c>
      <c r="AM3058"/>
      <c r="AN3058" s="6">
        <f t="shared" si="339"/>
        <v>211941.73543759302</v>
      </c>
      <c r="AO3058"/>
    </row>
    <row r="3059" spans="2:41" x14ac:dyDescent="0.2">
      <c r="B3059" s="6">
        <f t="shared" si="320"/>
        <v>75572.037484374552</v>
      </c>
      <c r="C3059"/>
      <c r="D3059" s="6">
        <f t="shared" si="321"/>
        <v>-254203.66676784688</v>
      </c>
      <c r="F3059" s="6">
        <f t="shared" si="322"/>
        <v>-689207.56883314508</v>
      </c>
      <c r="G3059"/>
      <c r="H3059" s="6">
        <f t="shared" si="323"/>
        <v>-510817.90656861896</v>
      </c>
      <c r="I3059"/>
      <c r="J3059" s="6">
        <f t="shared" si="324"/>
        <v>-459583.50327158329</v>
      </c>
      <c r="K3059"/>
      <c r="L3059" s="6">
        <f t="shared" si="325"/>
        <v>701776.19812773261</v>
      </c>
      <c r="M3059"/>
      <c r="N3059" s="6">
        <f t="shared" si="326"/>
        <v>727909.85037161433</v>
      </c>
      <c r="O3059"/>
      <c r="P3059" s="6">
        <f t="shared" si="327"/>
        <v>-51634.759905619969</v>
      </c>
      <c r="Q3059"/>
      <c r="R3059" s="6">
        <f t="shared" si="328"/>
        <v>663963.2535732243</v>
      </c>
      <c r="S3059"/>
      <c r="T3059" s="6">
        <f t="shared" si="329"/>
        <v>-67075.779986328052</v>
      </c>
      <c r="U3059"/>
      <c r="V3059" s="6">
        <f t="shared" si="330"/>
        <v>461431.14905551157</v>
      </c>
      <c r="W3059"/>
      <c r="X3059" s="6">
        <f t="shared" si="331"/>
        <v>751878.4198840186</v>
      </c>
      <c r="Y3059"/>
      <c r="Z3059" s="6">
        <f t="shared" si="332"/>
        <v>758820.21651811316</v>
      </c>
      <c r="AA3059"/>
      <c r="AB3059" s="6">
        <f t="shared" si="333"/>
        <v>685867.07669846434</v>
      </c>
      <c r="AC3059"/>
      <c r="AD3059" s="6">
        <f t="shared" si="334"/>
        <v>621199.87752930052</v>
      </c>
      <c r="AE3059"/>
      <c r="AF3059" s="6">
        <f t="shared" si="335"/>
        <v>238168.6507441765</v>
      </c>
      <c r="AG3059"/>
      <c r="AH3059" s="6">
        <f t="shared" si="336"/>
        <v>293309.62087457505</v>
      </c>
      <c r="AI3059"/>
      <c r="AJ3059" s="6">
        <f t="shared" si="337"/>
        <v>227584.34392425479</v>
      </c>
      <c r="AK3059"/>
      <c r="AL3059" s="6">
        <f t="shared" si="338"/>
        <v>239827.93269263048</v>
      </c>
      <c r="AM3059"/>
      <c r="AN3059" s="6">
        <f t="shared" si="339"/>
        <v>211315.07402739086</v>
      </c>
      <c r="AO3059"/>
    </row>
    <row r="3060" spans="2:41" x14ac:dyDescent="0.2">
      <c r="B3060" s="6">
        <f t="shared" si="320"/>
        <v>68674.713564695543</v>
      </c>
      <c r="C3060"/>
      <c r="D3060" s="6">
        <f t="shared" si="321"/>
        <v>-263409.91940316942</v>
      </c>
      <c r="F3060" s="6">
        <f t="shared" si="322"/>
        <v>-698433.21500587568</v>
      </c>
      <c r="G3060"/>
      <c r="H3060" s="6">
        <f t="shared" si="323"/>
        <v>-518062.98154079111</v>
      </c>
      <c r="I3060"/>
      <c r="J3060" s="6">
        <f t="shared" si="324"/>
        <v>-466264.20981298434</v>
      </c>
      <c r="K3060"/>
      <c r="L3060" s="6">
        <f t="shared" si="325"/>
        <v>700828.2078255642</v>
      </c>
      <c r="M3060"/>
      <c r="N3060" s="6">
        <f t="shared" si="326"/>
        <v>725373.33766134118</v>
      </c>
      <c r="O3060"/>
      <c r="P3060" s="6">
        <f t="shared" si="327"/>
        <v>-58046.774224617933</v>
      </c>
      <c r="Q3060"/>
      <c r="R3060" s="6">
        <f t="shared" si="328"/>
        <v>658759.36507782573</v>
      </c>
      <c r="S3060"/>
      <c r="T3060" s="6">
        <f t="shared" si="329"/>
        <v>-72420.025042313486</v>
      </c>
      <c r="U3060"/>
      <c r="V3060" s="6">
        <f t="shared" si="330"/>
        <v>462866.25341938017</v>
      </c>
      <c r="W3060"/>
      <c r="X3060" s="6">
        <f t="shared" si="331"/>
        <v>750435.39990087633</v>
      </c>
      <c r="Y3060"/>
      <c r="Z3060" s="6">
        <f t="shared" si="332"/>
        <v>760004.25593125238</v>
      </c>
      <c r="AA3060"/>
      <c r="AB3060" s="6">
        <f t="shared" si="333"/>
        <v>688010.680378107</v>
      </c>
      <c r="AC3060"/>
      <c r="AD3060" s="6">
        <f t="shared" si="334"/>
        <v>619871.11018313316</v>
      </c>
      <c r="AE3060"/>
      <c r="AF3060" s="6">
        <f t="shared" si="335"/>
        <v>238480.38336385318</v>
      </c>
      <c r="AG3060"/>
      <c r="AH3060" s="6">
        <f t="shared" si="336"/>
        <v>294397.30974020221</v>
      </c>
      <c r="AI3060"/>
      <c r="AJ3060" s="6">
        <f t="shared" si="337"/>
        <v>226018.12320404855</v>
      </c>
      <c r="AK3060"/>
      <c r="AL3060" s="6">
        <f t="shared" si="338"/>
        <v>238790.21425291119</v>
      </c>
      <c r="AM3060"/>
      <c r="AN3060" s="6">
        <f t="shared" si="339"/>
        <v>210144.26911826199</v>
      </c>
      <c r="AO3060"/>
    </row>
    <row r="3061" spans="2:41" x14ac:dyDescent="0.2">
      <c r="B3061" s="6">
        <f t="shared" si="320"/>
        <v>61750.580659536892</v>
      </c>
      <c r="C3061"/>
      <c r="D3061" s="6">
        <f t="shared" si="321"/>
        <v>-272594.36742582201</v>
      </c>
      <c r="F3061" s="6">
        <f t="shared" si="322"/>
        <v>-707392.79534079472</v>
      </c>
      <c r="G3061"/>
      <c r="H3061" s="6">
        <f t="shared" si="323"/>
        <v>-525305.90580022079</v>
      </c>
      <c r="I3061"/>
      <c r="J3061" s="6">
        <f t="shared" si="324"/>
        <v>-472935.83267481835</v>
      </c>
      <c r="K3061"/>
      <c r="L3061" s="6">
        <f t="shared" si="325"/>
        <v>698889.1372145589</v>
      </c>
      <c r="M3061"/>
      <c r="N3061" s="6">
        <f t="shared" si="326"/>
        <v>722882.36322782992</v>
      </c>
      <c r="O3061"/>
      <c r="P3061" s="6">
        <f t="shared" si="327"/>
        <v>-64460.322653241688</v>
      </c>
      <c r="Q3061"/>
      <c r="R3061" s="6">
        <f t="shared" si="328"/>
        <v>653544.36353405379</v>
      </c>
      <c r="S3061"/>
      <c r="T3061" s="6">
        <f t="shared" si="329"/>
        <v>-77760.65087661994</v>
      </c>
      <c r="U3061"/>
      <c r="V3061" s="6">
        <f t="shared" si="330"/>
        <v>465159.67262670596</v>
      </c>
      <c r="W3061"/>
      <c r="X3061" s="6">
        <f t="shared" si="331"/>
        <v>748646.09934188076</v>
      </c>
      <c r="Y3061"/>
      <c r="Z3061" s="6">
        <f t="shared" si="332"/>
        <v>759059.41368356161</v>
      </c>
      <c r="AA3061"/>
      <c r="AB3061" s="6">
        <f t="shared" si="333"/>
        <v>688420.38439798739</v>
      </c>
      <c r="AC3061"/>
      <c r="AD3061" s="6">
        <f t="shared" si="334"/>
        <v>618102.60735826066</v>
      </c>
      <c r="AE3061"/>
      <c r="AF3061" s="6">
        <f t="shared" si="335"/>
        <v>238908.01628767813</v>
      </c>
      <c r="AG3061"/>
      <c r="AH3061" s="6">
        <f t="shared" si="336"/>
        <v>296035.71155976417</v>
      </c>
      <c r="AI3061"/>
      <c r="AJ3061" s="6">
        <f t="shared" si="337"/>
        <v>224448.82287332855</v>
      </c>
      <c r="AK3061"/>
      <c r="AL3061" s="6">
        <f t="shared" si="338"/>
        <v>238018.62922872341</v>
      </c>
      <c r="AM3061"/>
      <c r="AN3061" s="6">
        <f t="shared" si="339"/>
        <v>208848.46527189994</v>
      </c>
      <c r="AO3061"/>
    </row>
    <row r="3062" spans="2:41" x14ac:dyDescent="0.2">
      <c r="B3062" s="6">
        <f t="shared" si="320"/>
        <v>54677.12465684292</v>
      </c>
      <c r="C3062"/>
      <c r="D3062" s="6">
        <f t="shared" si="321"/>
        <v>-281761.28534926538</v>
      </c>
      <c r="F3062" s="6">
        <f t="shared" si="322"/>
        <v>-716201.29403298884</v>
      </c>
      <c r="G3062"/>
      <c r="H3062" s="6">
        <f t="shared" si="323"/>
        <v>-532526.15263841231</v>
      </c>
      <c r="I3062"/>
      <c r="J3062" s="6">
        <f t="shared" si="324"/>
        <v>-479601.73772278859</v>
      </c>
      <c r="K3062"/>
      <c r="L3062" s="6">
        <f t="shared" si="325"/>
        <v>696870.18330268387</v>
      </c>
      <c r="M3062"/>
      <c r="N3062" s="6">
        <f t="shared" si="326"/>
        <v>719973.94977384899</v>
      </c>
      <c r="O3062"/>
      <c r="P3062" s="6">
        <f t="shared" si="327"/>
        <v>-70874.589302928609</v>
      </c>
      <c r="Q3062"/>
      <c r="R3062" s="6">
        <f t="shared" si="328"/>
        <v>648320.09079454408</v>
      </c>
      <c r="S3062"/>
      <c r="T3062" s="6">
        <f t="shared" si="329"/>
        <v>-83085.775344201538</v>
      </c>
      <c r="U3062"/>
      <c r="V3062" s="6">
        <f t="shared" si="330"/>
        <v>468165.46398186602</v>
      </c>
      <c r="W3062"/>
      <c r="X3062" s="6">
        <f t="shared" si="331"/>
        <v>746731.35450199619</v>
      </c>
      <c r="Y3062"/>
      <c r="Z3062" s="6">
        <f t="shared" si="332"/>
        <v>757103.83178399235</v>
      </c>
      <c r="AA3062"/>
      <c r="AB3062" s="6">
        <f t="shared" si="333"/>
        <v>686804.93405945902</v>
      </c>
      <c r="AC3062"/>
      <c r="AD3062" s="6">
        <f t="shared" si="334"/>
        <v>615986.7835863462</v>
      </c>
      <c r="AE3062"/>
      <c r="AF3062" s="6">
        <f t="shared" si="335"/>
        <v>239157.54936067521</v>
      </c>
      <c r="AG3062"/>
      <c r="AH3062" s="6">
        <f t="shared" si="336"/>
        <v>297151.43480222789</v>
      </c>
      <c r="AI3062"/>
      <c r="AJ3062" s="6">
        <f t="shared" si="337"/>
        <v>222875.34818900298</v>
      </c>
      <c r="AK3062"/>
      <c r="AL3062" s="6">
        <f t="shared" si="338"/>
        <v>238672.91967661816</v>
      </c>
      <c r="AM3062"/>
      <c r="AN3062" s="6">
        <f t="shared" si="339"/>
        <v>207561.79761151585</v>
      </c>
      <c r="AO3062"/>
    </row>
    <row r="3063" spans="2:41" x14ac:dyDescent="0.2">
      <c r="B3063" s="6">
        <f t="shared" si="320"/>
        <v>47643.718404798507</v>
      </c>
      <c r="C3063"/>
      <c r="D3063" s="6">
        <f t="shared" si="321"/>
        <v>-290917.61262662447</v>
      </c>
      <c r="F3063" s="6">
        <f t="shared" si="322"/>
        <v>-723910.9211921551</v>
      </c>
      <c r="G3063"/>
      <c r="H3063" s="6">
        <f t="shared" si="323"/>
        <v>-539715.88925011607</v>
      </c>
      <c r="I3063"/>
      <c r="J3063" s="6">
        <f t="shared" si="324"/>
        <v>-486265.93073298427</v>
      </c>
      <c r="K3063"/>
      <c r="L3063" s="6">
        <f t="shared" si="325"/>
        <v>694835.58355244366</v>
      </c>
      <c r="M3063"/>
      <c r="N3063" s="6">
        <f t="shared" si="326"/>
        <v>718620.35283294099</v>
      </c>
      <c r="O3063"/>
      <c r="P3063" s="6">
        <f t="shared" si="327"/>
        <v>-77291.898636953803</v>
      </c>
      <c r="Q3063"/>
      <c r="R3063" s="6">
        <f t="shared" si="328"/>
        <v>643089.75485852233</v>
      </c>
      <c r="S3063"/>
      <c r="T3063" s="6">
        <f t="shared" si="329"/>
        <v>-88401.72616892404</v>
      </c>
      <c r="U3063"/>
      <c r="V3063" s="6">
        <f t="shared" si="330"/>
        <v>468965.20111859241</v>
      </c>
      <c r="W3063"/>
      <c r="X3063" s="6">
        <f t="shared" si="331"/>
        <v>744974.19646792172</v>
      </c>
      <c r="Y3063"/>
      <c r="Z3063" s="6">
        <f t="shared" si="332"/>
        <v>754536.35300441494</v>
      </c>
      <c r="AA3063"/>
      <c r="AB3063" s="6">
        <f t="shared" si="333"/>
        <v>684568.33685131348</v>
      </c>
      <c r="AC3063"/>
      <c r="AD3063" s="6">
        <f t="shared" si="334"/>
        <v>613826.30072446656</v>
      </c>
      <c r="AE3063"/>
      <c r="AF3063" s="6">
        <f t="shared" si="335"/>
        <v>238892.94748228087</v>
      </c>
      <c r="AG3063"/>
      <c r="AH3063" s="6">
        <f t="shared" si="336"/>
        <v>296888.94394233025</v>
      </c>
      <c r="AI3063"/>
      <c r="AJ3063" s="6">
        <f t="shared" si="337"/>
        <v>221296.27500491511</v>
      </c>
      <c r="AK3063"/>
      <c r="AL3063" s="6">
        <f t="shared" si="338"/>
        <v>240020.47409675081</v>
      </c>
      <c r="AM3063"/>
      <c r="AN3063" s="6">
        <f t="shared" si="339"/>
        <v>206262.49374491081</v>
      </c>
      <c r="AO3063"/>
    </row>
    <row r="3064" spans="2:41" x14ac:dyDescent="0.2">
      <c r="B3064" s="6">
        <f t="shared" si="320"/>
        <v>40596.005315915216</v>
      </c>
      <c r="C3064"/>
      <c r="D3064" s="6">
        <f t="shared" si="321"/>
        <v>-300058.46634687006</v>
      </c>
      <c r="F3064" s="6">
        <f t="shared" si="322"/>
        <v>-731661.57305279025</v>
      </c>
      <c r="G3064"/>
      <c r="H3064" s="6">
        <f t="shared" si="323"/>
        <v>-546812.5695589371</v>
      </c>
      <c r="I3064"/>
      <c r="J3064" s="6">
        <f t="shared" si="324"/>
        <v>-492925.21150028694</v>
      </c>
      <c r="K3064"/>
      <c r="L3064" s="6">
        <f t="shared" si="325"/>
        <v>692790.83141092723</v>
      </c>
      <c r="M3064"/>
      <c r="N3064" s="6">
        <f t="shared" si="326"/>
        <v>717002.35687022714</v>
      </c>
      <c r="O3064"/>
      <c r="P3064" s="6">
        <f t="shared" si="327"/>
        <v>-83711.811345035807</v>
      </c>
      <c r="Q3064"/>
      <c r="R3064" s="6">
        <f t="shared" si="328"/>
        <v>637859.31687961461</v>
      </c>
      <c r="S3064"/>
      <c r="T3064" s="6">
        <f t="shared" si="329"/>
        <v>-93718.479737314527</v>
      </c>
      <c r="U3064"/>
      <c r="V3064" s="6">
        <f t="shared" si="330"/>
        <v>469086.22157461167</v>
      </c>
      <c r="W3064"/>
      <c r="X3064" s="6">
        <f t="shared" si="331"/>
        <v>744079.69780932739</v>
      </c>
      <c r="Y3064"/>
      <c r="Z3064" s="6">
        <f t="shared" si="332"/>
        <v>752365.12359920389</v>
      </c>
      <c r="AA3064"/>
      <c r="AB3064" s="6">
        <f t="shared" si="333"/>
        <v>682817.44433672889</v>
      </c>
      <c r="AC3064"/>
      <c r="AD3064" s="6">
        <f t="shared" si="334"/>
        <v>611646.79592506762</v>
      </c>
      <c r="AE3064"/>
      <c r="AF3064" s="6">
        <f t="shared" si="335"/>
        <v>238100.21254423523</v>
      </c>
      <c r="AG3064"/>
      <c r="AH3064" s="6">
        <f t="shared" si="336"/>
        <v>296025.37481715961</v>
      </c>
      <c r="AI3064"/>
      <c r="AJ3064" s="6">
        <f t="shared" si="337"/>
        <v>219710.96297720837</v>
      </c>
      <c r="AK3064"/>
      <c r="AL3064" s="6">
        <f t="shared" si="338"/>
        <v>240298.04800930526</v>
      </c>
      <c r="AM3064"/>
      <c r="AN3064" s="6">
        <f t="shared" si="339"/>
        <v>204969.65068578592</v>
      </c>
      <c r="AO3064"/>
    </row>
    <row r="3065" spans="2:41" x14ac:dyDescent="0.2">
      <c r="B3065" s="6">
        <f t="shared" si="320"/>
        <v>33501.210566935668</v>
      </c>
      <c r="C3065"/>
      <c r="D3065" s="6">
        <f t="shared" si="321"/>
        <v>-308950.55706958647</v>
      </c>
      <c r="F3065" s="6">
        <f t="shared" si="322"/>
        <v>-739829.24400997581</v>
      </c>
      <c r="G3065"/>
      <c r="H3065" s="6">
        <f t="shared" si="323"/>
        <v>-553365.3029741135</v>
      </c>
      <c r="I3065"/>
      <c r="J3065" s="6">
        <f t="shared" si="324"/>
        <v>-499576.99510409188</v>
      </c>
      <c r="K3065"/>
      <c r="L3065" s="6">
        <f t="shared" si="325"/>
        <v>691374.80049031344</v>
      </c>
      <c r="M3065"/>
      <c r="N3065" s="6">
        <f t="shared" si="326"/>
        <v>713495.91955425974</v>
      </c>
      <c r="O3065"/>
      <c r="P3065" s="6">
        <f t="shared" si="327"/>
        <v>-90131.041025378494</v>
      </c>
      <c r="Q3065"/>
      <c r="R3065" s="6">
        <f t="shared" si="328"/>
        <v>632631.98752664402</v>
      </c>
      <c r="S3065"/>
      <c r="T3065" s="6">
        <f t="shared" si="329"/>
        <v>-99040.008568945268</v>
      </c>
      <c r="U3065"/>
      <c r="V3065" s="6">
        <f t="shared" si="330"/>
        <v>470665.11596082011</v>
      </c>
      <c r="W3065"/>
      <c r="X3065" s="6">
        <f t="shared" si="331"/>
        <v>742802.1502822492</v>
      </c>
      <c r="Y3065"/>
      <c r="Z3065" s="6">
        <f t="shared" si="332"/>
        <v>751777.54955226765</v>
      </c>
      <c r="AA3065"/>
      <c r="AB3065" s="6">
        <f t="shared" si="333"/>
        <v>681441.56668641372</v>
      </c>
      <c r="AC3065"/>
      <c r="AD3065" s="6">
        <f t="shared" si="334"/>
        <v>612275.16378138913</v>
      </c>
      <c r="AE3065"/>
      <c r="AF3065" s="6">
        <f t="shared" si="335"/>
        <v>237285.18674535825</v>
      </c>
      <c r="AG3065"/>
      <c r="AH3065" s="6">
        <f t="shared" si="336"/>
        <v>295134.48550473538</v>
      </c>
      <c r="AI3065"/>
      <c r="AJ3065" s="6">
        <f t="shared" si="337"/>
        <v>218120.30072409238</v>
      </c>
      <c r="AK3065"/>
      <c r="AL3065" s="6">
        <f t="shared" si="338"/>
        <v>239476.7053155204</v>
      </c>
      <c r="AM3065"/>
      <c r="AN3065" s="6">
        <f t="shared" si="339"/>
        <v>203655.17196484245</v>
      </c>
      <c r="AO3065"/>
    </row>
    <row r="3066" spans="2:41" x14ac:dyDescent="0.2">
      <c r="B3066" s="6">
        <f t="shared" si="320"/>
        <v>26423.874725650316</v>
      </c>
      <c r="C3066"/>
      <c r="D3066" s="6">
        <f t="shared" si="321"/>
        <v>-317451.92391013948</v>
      </c>
      <c r="F3066" s="6">
        <f t="shared" si="322"/>
        <v>-746892.17904968886</v>
      </c>
      <c r="G3066"/>
      <c r="H3066" s="6">
        <f t="shared" si="323"/>
        <v>-559717.58675214637</v>
      </c>
      <c r="I3066"/>
      <c r="J3066" s="6">
        <f t="shared" si="324"/>
        <v>-506228.65773563768</v>
      </c>
      <c r="K3066"/>
      <c r="L3066" s="6">
        <f t="shared" si="325"/>
        <v>690639.27364569402</v>
      </c>
      <c r="M3066"/>
      <c r="N3066" s="6">
        <f t="shared" si="326"/>
        <v>709150.11603293673</v>
      </c>
      <c r="O3066"/>
      <c r="P3066" s="6">
        <f t="shared" si="327"/>
        <v>-96549.308912931112</v>
      </c>
      <c r="Q3066"/>
      <c r="R3066" s="6">
        <f t="shared" si="328"/>
        <v>627408.52378968522</v>
      </c>
      <c r="S3066"/>
      <c r="T3066" s="6">
        <f t="shared" si="329"/>
        <v>-104373.10846302338</v>
      </c>
      <c r="U3066"/>
      <c r="V3066" s="6">
        <f t="shared" si="330"/>
        <v>473839.69772250182</v>
      </c>
      <c r="W3066"/>
      <c r="X3066" s="6">
        <f t="shared" si="331"/>
        <v>741709.99604600656</v>
      </c>
      <c r="Y3066"/>
      <c r="Z3066" s="6">
        <f t="shared" si="332"/>
        <v>753099.0613677256</v>
      </c>
      <c r="AA3066"/>
      <c r="AB3066" s="6">
        <f t="shared" si="333"/>
        <v>682118.38545330975</v>
      </c>
      <c r="AC3066"/>
      <c r="AD3066" s="6">
        <f t="shared" si="334"/>
        <v>613046.09501305735</v>
      </c>
      <c r="AE3066"/>
      <c r="AF3066" s="6">
        <f t="shared" si="335"/>
        <v>236493.34436395147</v>
      </c>
      <c r="AG3066"/>
      <c r="AH3066" s="6">
        <f t="shared" si="336"/>
        <v>294235.31901624211</v>
      </c>
      <c r="AI3066"/>
      <c r="AJ3066" s="6">
        <f t="shared" si="337"/>
        <v>216524.85615804716</v>
      </c>
      <c r="AK3066"/>
      <c r="AL3066" s="6">
        <f t="shared" si="338"/>
        <v>238402.0495407561</v>
      </c>
      <c r="AM3066"/>
      <c r="AN3066" s="6">
        <f t="shared" si="339"/>
        <v>202352.36137634347</v>
      </c>
      <c r="AO3066"/>
    </row>
    <row r="3067" spans="2:41" x14ac:dyDescent="0.2">
      <c r="B3067" s="6">
        <f t="shared" si="320"/>
        <v>19339.712061351769</v>
      </c>
      <c r="C3067"/>
      <c r="D3067" s="6">
        <f t="shared" si="321"/>
        <v>-325763.85738554428</v>
      </c>
      <c r="F3067" s="6">
        <f t="shared" si="322"/>
        <v>-752988.88253367739</v>
      </c>
      <c r="G3067"/>
      <c r="H3067" s="6">
        <f t="shared" si="323"/>
        <v>-565074.30760191416</v>
      </c>
      <c r="I3067"/>
      <c r="J3067" s="6">
        <f t="shared" si="324"/>
        <v>-512882.74629219295</v>
      </c>
      <c r="K3067"/>
      <c r="L3067" s="6">
        <f t="shared" si="325"/>
        <v>688799.32293324417</v>
      </c>
      <c r="M3067"/>
      <c r="N3067" s="6">
        <f t="shared" si="326"/>
        <v>706488.55556937167</v>
      </c>
      <c r="O3067"/>
      <c r="P3067" s="6">
        <f t="shared" si="327"/>
        <v>-102958.06154134659</v>
      </c>
      <c r="Q3067"/>
      <c r="R3067" s="6">
        <f t="shared" si="328"/>
        <v>622168.73550621036</v>
      </c>
      <c r="S3067"/>
      <c r="T3067" s="6">
        <f t="shared" si="329"/>
        <v>-109715.98226123232</v>
      </c>
      <c r="U3067"/>
      <c r="V3067" s="6">
        <f t="shared" si="330"/>
        <v>476207.64752082672</v>
      </c>
      <c r="W3067"/>
      <c r="X3067" s="6">
        <f t="shared" si="331"/>
        <v>742667.20867914055</v>
      </c>
      <c r="Y3067"/>
      <c r="Z3067" s="6">
        <f t="shared" si="332"/>
        <v>754261.92988533934</v>
      </c>
      <c r="AA3067"/>
      <c r="AB3067" s="6">
        <f t="shared" si="333"/>
        <v>684192.42685209808</v>
      </c>
      <c r="AC3067"/>
      <c r="AD3067" s="6">
        <f t="shared" si="334"/>
        <v>614588.99431346403</v>
      </c>
      <c r="AE3067"/>
      <c r="AF3067" s="6">
        <f t="shared" si="335"/>
        <v>235701.07220394001</v>
      </c>
      <c r="AG3067"/>
      <c r="AH3067" s="6">
        <f t="shared" si="336"/>
        <v>293327.4502358769</v>
      </c>
      <c r="AI3067"/>
      <c r="AJ3067" s="6">
        <f t="shared" si="337"/>
        <v>214925.10380787478</v>
      </c>
      <c r="AK3067"/>
      <c r="AL3067" s="6">
        <f t="shared" si="338"/>
        <v>237322.42283803478</v>
      </c>
      <c r="AM3067"/>
      <c r="AN3067" s="6">
        <f t="shared" si="339"/>
        <v>201024.21041033839</v>
      </c>
      <c r="AO3067"/>
    </row>
    <row r="3068" spans="2:41" x14ac:dyDescent="0.2">
      <c r="B3068" s="6">
        <f t="shared" si="320"/>
        <v>12234.04408239302</v>
      </c>
      <c r="C3068"/>
      <c r="D3068" s="6">
        <f t="shared" si="321"/>
        <v>-334200.66949088348</v>
      </c>
      <c r="F3068" s="6">
        <f t="shared" si="322"/>
        <v>-759780.83264579379</v>
      </c>
      <c r="G3068"/>
      <c r="H3068" s="6">
        <f t="shared" si="323"/>
        <v>-570221.87416736933</v>
      </c>
      <c r="I3068"/>
      <c r="J3068" s="6">
        <f t="shared" si="324"/>
        <v>-519529.09436157165</v>
      </c>
      <c r="K3068"/>
      <c r="L3068" s="6">
        <f t="shared" si="325"/>
        <v>688533.32161710574</v>
      </c>
      <c r="M3068"/>
      <c r="N3068" s="6">
        <f t="shared" si="326"/>
        <v>704029.92481807387</v>
      </c>
      <c r="O3068"/>
      <c r="P3068" s="6">
        <f t="shared" si="327"/>
        <v>-109321.30594247076</v>
      </c>
      <c r="Q3068"/>
      <c r="R3068" s="6">
        <f t="shared" si="328"/>
        <v>616891.16961302375</v>
      </c>
      <c r="S3068"/>
      <c r="T3068" s="6">
        <f t="shared" si="329"/>
        <v>-115057.16443684294</v>
      </c>
      <c r="U3068"/>
      <c r="V3068" s="6">
        <f t="shared" si="330"/>
        <v>475919.80885181797</v>
      </c>
      <c r="W3068"/>
      <c r="X3068" s="6">
        <f t="shared" si="331"/>
        <v>745085.56842311507</v>
      </c>
      <c r="Y3068"/>
      <c r="Z3068" s="6">
        <f t="shared" si="332"/>
        <v>753258.17031571595</v>
      </c>
      <c r="AA3068"/>
      <c r="AB3068" s="6">
        <f t="shared" si="333"/>
        <v>684742.08847377182</v>
      </c>
      <c r="AC3068"/>
      <c r="AD3068" s="6">
        <f t="shared" si="334"/>
        <v>613592.0182733183</v>
      </c>
      <c r="AE3068"/>
      <c r="AF3068" s="6">
        <f t="shared" si="335"/>
        <v>234885.69537858776</v>
      </c>
      <c r="AG3068"/>
      <c r="AH3068" s="6">
        <f t="shared" si="336"/>
        <v>292415.61712937924</v>
      </c>
      <c r="AI3068"/>
      <c r="AJ3068" s="6">
        <f t="shared" si="337"/>
        <v>213321.63141119812</v>
      </c>
      <c r="AK3068"/>
      <c r="AL3068" s="6">
        <f t="shared" si="338"/>
        <v>236244.40950322585</v>
      </c>
      <c r="AM3068"/>
      <c r="AN3068" s="6">
        <f t="shared" si="339"/>
        <v>199706.06004742321</v>
      </c>
      <c r="AO3068"/>
    </row>
    <row r="3069" spans="2:41" x14ac:dyDescent="0.2">
      <c r="B3069" s="6">
        <f t="shared" si="320"/>
        <v>5134.0521995121489</v>
      </c>
      <c r="C3069"/>
      <c r="D3069" s="6">
        <f t="shared" si="321"/>
        <v>-342169.01546874945</v>
      </c>
      <c r="F3069" s="6">
        <f t="shared" si="322"/>
        <v>-766302.41465867904</v>
      </c>
      <c r="G3069"/>
      <c r="H3069" s="6">
        <f t="shared" si="323"/>
        <v>-575690.79353083018</v>
      </c>
      <c r="I3069"/>
      <c r="J3069" s="6">
        <f t="shared" si="324"/>
        <v>-525748.75195512082</v>
      </c>
      <c r="K3069"/>
      <c r="L3069" s="6">
        <f t="shared" si="325"/>
        <v>686841.26260784781</v>
      </c>
      <c r="M3069"/>
      <c r="N3069" s="6">
        <f t="shared" si="326"/>
        <v>700419.65955271211</v>
      </c>
      <c r="O3069"/>
      <c r="P3069" s="6">
        <f t="shared" si="327"/>
        <v>-115547.68358750913</v>
      </c>
      <c r="Q3069"/>
      <c r="R3069" s="6">
        <f t="shared" si="328"/>
        <v>611595.13372069527</v>
      </c>
      <c r="S3069"/>
      <c r="T3069" s="6">
        <f t="shared" si="329"/>
        <v>-120393.18073197969</v>
      </c>
      <c r="U3069"/>
      <c r="V3069" s="6">
        <f t="shared" si="330"/>
        <v>475170.45208633266</v>
      </c>
      <c r="W3069"/>
      <c r="X3069" s="6">
        <f t="shared" si="331"/>
        <v>746047.24304746382</v>
      </c>
      <c r="Y3069"/>
      <c r="Z3069" s="6">
        <f t="shared" si="332"/>
        <v>751016.12788551522</v>
      </c>
      <c r="AA3069"/>
      <c r="AB3069" s="6">
        <f t="shared" si="333"/>
        <v>682779.05421211245</v>
      </c>
      <c r="AC3069"/>
      <c r="AD3069" s="6">
        <f t="shared" si="334"/>
        <v>611428.62098591542</v>
      </c>
      <c r="AE3069"/>
      <c r="AF3069" s="6">
        <f t="shared" si="335"/>
        <v>234043.74405343534</v>
      </c>
      <c r="AG3069"/>
      <c r="AH3069" s="6">
        <f t="shared" si="336"/>
        <v>291535.24756434723</v>
      </c>
      <c r="AI3069"/>
      <c r="AJ3069" s="6">
        <f t="shared" si="337"/>
        <v>211717.7856085524</v>
      </c>
      <c r="AK3069"/>
      <c r="AL3069" s="6">
        <f t="shared" si="338"/>
        <v>235168.55996217841</v>
      </c>
      <c r="AM3069"/>
      <c r="AN3069" s="6">
        <f t="shared" si="339"/>
        <v>198365.75345639835</v>
      </c>
      <c r="AO3069"/>
    </row>
    <row r="3070" spans="2:41" x14ac:dyDescent="0.2">
      <c r="B3070" s="6">
        <f t="shared" si="320"/>
        <v>-1961.062484881819</v>
      </c>
      <c r="C3070"/>
      <c r="D3070" s="6">
        <f t="shared" si="321"/>
        <v>-349722.50440096844</v>
      </c>
      <c r="F3070" s="6">
        <f t="shared" si="322"/>
        <v>-773113.35943069926</v>
      </c>
      <c r="G3070"/>
      <c r="H3070" s="6">
        <f t="shared" si="323"/>
        <v>-580851.87174903299</v>
      </c>
      <c r="I3070"/>
      <c r="J3070" s="6">
        <f t="shared" si="324"/>
        <v>-531097.48268662055</v>
      </c>
      <c r="K3070"/>
      <c r="L3070" s="6">
        <f t="shared" si="325"/>
        <v>688997.97637710208</v>
      </c>
      <c r="M3070"/>
      <c r="N3070" s="6">
        <f t="shared" si="326"/>
        <v>696519.0842442906</v>
      </c>
      <c r="O3070"/>
      <c r="P3070" s="6">
        <f t="shared" si="327"/>
        <v>-121786.78469298621</v>
      </c>
      <c r="Q3070"/>
      <c r="R3070" s="6">
        <f t="shared" si="328"/>
        <v>606293.96501851117</v>
      </c>
      <c r="S3070"/>
      <c r="T3070" s="6">
        <f t="shared" si="329"/>
        <v>-125724.50113013003</v>
      </c>
      <c r="U3070"/>
      <c r="V3070" s="6">
        <f t="shared" si="330"/>
        <v>476367.52663927095</v>
      </c>
      <c r="W3070"/>
      <c r="X3070" s="6">
        <f t="shared" si="331"/>
        <v>744835.25998507743</v>
      </c>
      <c r="Y3070"/>
      <c r="Z3070" s="6">
        <f t="shared" si="332"/>
        <v>748294.81430818257</v>
      </c>
      <c r="AA3070"/>
      <c r="AB3070" s="6">
        <f t="shared" si="333"/>
        <v>680375.71856009937</v>
      </c>
      <c r="AC3070"/>
      <c r="AD3070" s="6">
        <f t="shared" si="334"/>
        <v>609195.38450617541</v>
      </c>
      <c r="AE3070"/>
      <c r="AF3070" s="6">
        <f t="shared" si="335"/>
        <v>233190.47780599652</v>
      </c>
      <c r="AG3070"/>
      <c r="AH3070" s="6">
        <f t="shared" si="336"/>
        <v>290693.60096746945</v>
      </c>
      <c r="AI3070"/>
      <c r="AJ3070" s="6">
        <f t="shared" si="337"/>
        <v>210116.66897984722</v>
      </c>
      <c r="AK3070"/>
      <c r="AL3070" s="6">
        <f t="shared" si="338"/>
        <v>234095.01977302408</v>
      </c>
      <c r="AM3070"/>
      <c r="AN3070" s="6">
        <f t="shared" si="339"/>
        <v>197024.07950078702</v>
      </c>
      <c r="AO3070"/>
    </row>
    <row r="3071" spans="2:41" x14ac:dyDescent="0.2">
      <c r="B3071" s="6">
        <f t="shared" si="320"/>
        <v>-9052.1008915131497</v>
      </c>
      <c r="C3071"/>
      <c r="D3071" s="6">
        <f t="shared" si="321"/>
        <v>-357139.43673611275</v>
      </c>
      <c r="F3071" s="6">
        <f t="shared" si="322"/>
        <v>-780963.01679539855</v>
      </c>
      <c r="G3071"/>
      <c r="H3071" s="6">
        <f t="shared" si="323"/>
        <v>-586968.4367566969</v>
      </c>
      <c r="I3071"/>
      <c r="J3071" s="6">
        <f t="shared" si="324"/>
        <v>-536433.89474045788</v>
      </c>
      <c r="K3071"/>
      <c r="L3071" s="6">
        <f t="shared" si="325"/>
        <v>688686.68092978559</v>
      </c>
      <c r="M3071"/>
      <c r="N3071" s="6">
        <f t="shared" si="326"/>
        <v>691986.35972110927</v>
      </c>
      <c r="O3071"/>
      <c r="P3071" s="6">
        <f t="shared" si="327"/>
        <v>-128040.9044072329</v>
      </c>
      <c r="Q3071"/>
      <c r="R3071" s="6">
        <f t="shared" si="328"/>
        <v>601009.18616923131</v>
      </c>
      <c r="S3071"/>
      <c r="T3071" s="6">
        <f t="shared" si="329"/>
        <v>-131048.30859532529</v>
      </c>
      <c r="U3071"/>
      <c r="V3071" s="6">
        <f t="shared" si="330"/>
        <v>481104.48793945258</v>
      </c>
      <c r="W3071"/>
      <c r="X3071" s="6">
        <f t="shared" si="331"/>
        <v>743843.43141159415</v>
      </c>
      <c r="Y3071"/>
      <c r="Z3071" s="6">
        <f t="shared" si="332"/>
        <v>745532.71078786685</v>
      </c>
      <c r="AA3071"/>
      <c r="AB3071" s="6">
        <f t="shared" si="333"/>
        <v>677932.21275038843</v>
      </c>
      <c r="AC3071"/>
      <c r="AD3071" s="6">
        <f t="shared" si="334"/>
        <v>606954.62312464812</v>
      </c>
      <c r="AE3071"/>
      <c r="AF3071" s="6">
        <f t="shared" si="335"/>
        <v>232329.61796263416</v>
      </c>
      <c r="AG3071"/>
      <c r="AH3071" s="6">
        <f t="shared" si="336"/>
        <v>289839.55435010558</v>
      </c>
      <c r="AI3071"/>
      <c r="AJ3071" s="6">
        <f t="shared" si="337"/>
        <v>208724.0594971292</v>
      </c>
      <c r="AK3071"/>
      <c r="AL3071" s="6">
        <f t="shared" si="338"/>
        <v>233023.05925727254</v>
      </c>
      <c r="AM3071"/>
      <c r="AN3071" s="6">
        <f t="shared" si="339"/>
        <v>195675.93875272645</v>
      </c>
      <c r="AO3071"/>
    </row>
    <row r="3072" spans="2:41" x14ac:dyDescent="0.2">
      <c r="B3072" s="6">
        <f t="shared" si="320"/>
        <v>-16143.994489555833</v>
      </c>
      <c r="C3072"/>
      <c r="D3072" s="6">
        <f t="shared" si="321"/>
        <v>-364990.70932169649</v>
      </c>
      <c r="F3072" s="6">
        <f t="shared" si="322"/>
        <v>-789663.22796614049</v>
      </c>
      <c r="G3072"/>
      <c r="H3072" s="6">
        <f t="shared" si="323"/>
        <v>-593055.64056152431</v>
      </c>
      <c r="I3072"/>
      <c r="J3072" s="6">
        <f t="shared" si="324"/>
        <v>-541085.04895188857</v>
      </c>
      <c r="K3072"/>
      <c r="L3072" s="6">
        <f t="shared" si="325"/>
        <v>690639.02894957084</v>
      </c>
      <c r="M3072"/>
      <c r="N3072" s="6">
        <f t="shared" si="326"/>
        <v>687378.69914228108</v>
      </c>
      <c r="O3072"/>
      <c r="P3072" s="6">
        <f t="shared" si="327"/>
        <v>-134243.39244231157</v>
      </c>
      <c r="Q3072"/>
      <c r="R3072" s="6">
        <f t="shared" si="328"/>
        <v>595855.07975115604</v>
      </c>
      <c r="S3072"/>
      <c r="T3072" s="6">
        <f t="shared" si="329"/>
        <v>-136358.24746087924</v>
      </c>
      <c r="U3072"/>
      <c r="V3072" s="6">
        <f t="shared" si="330"/>
        <v>482936.36950698862</v>
      </c>
      <c r="W3072"/>
      <c r="X3072" s="6">
        <f t="shared" si="331"/>
        <v>746514.17858699721</v>
      </c>
      <c r="Y3072"/>
      <c r="Z3072" s="6">
        <f t="shared" si="332"/>
        <v>742756.22981568624</v>
      </c>
      <c r="AA3072"/>
      <c r="AB3072" s="6">
        <f t="shared" si="333"/>
        <v>675480.6521667419</v>
      </c>
      <c r="AC3072"/>
      <c r="AD3072" s="6">
        <f t="shared" si="334"/>
        <v>604714.58367176109</v>
      </c>
      <c r="AE3072"/>
      <c r="AF3072" s="6">
        <f t="shared" si="335"/>
        <v>231460.92660764387</v>
      </c>
      <c r="AG3072"/>
      <c r="AH3072" s="6">
        <f t="shared" si="336"/>
        <v>288936.6039741587</v>
      </c>
      <c r="AI3072"/>
      <c r="AJ3072" s="6">
        <f t="shared" si="337"/>
        <v>207457.38525950492</v>
      </c>
      <c r="AK3072"/>
      <c r="AL3072" s="6">
        <f t="shared" si="338"/>
        <v>232229.58186451261</v>
      </c>
      <c r="AM3072"/>
      <c r="AN3072" s="6">
        <f t="shared" si="339"/>
        <v>194326.46440527271</v>
      </c>
      <c r="AO3072"/>
    </row>
    <row r="3073" spans="2:41" x14ac:dyDescent="0.2">
      <c r="B3073" s="6">
        <f t="shared" si="320"/>
        <v>-23238.459873434265</v>
      </c>
      <c r="C3073"/>
      <c r="D3073" s="6">
        <f t="shared" si="321"/>
        <v>-373522.86159299605</v>
      </c>
      <c r="F3073" s="6">
        <f t="shared" si="322"/>
        <v>-798414.26626340719</v>
      </c>
      <c r="G3073"/>
      <c r="H3073" s="6">
        <f t="shared" si="323"/>
        <v>-598978.40480517922</v>
      </c>
      <c r="I3073"/>
      <c r="J3073" s="6">
        <f t="shared" si="324"/>
        <v>-544632.24488423625</v>
      </c>
      <c r="K3073"/>
      <c r="L3073" s="6">
        <f t="shared" si="325"/>
        <v>694260.08689356584</v>
      </c>
      <c r="M3073"/>
      <c r="N3073" s="6">
        <f t="shared" si="326"/>
        <v>682761.92902336793</v>
      </c>
      <c r="O3073"/>
      <c r="P3073" s="6">
        <f t="shared" si="327"/>
        <v>-140420.36303910412</v>
      </c>
      <c r="Q3073"/>
      <c r="R3073" s="6">
        <f t="shared" si="328"/>
        <v>591054.0038575551</v>
      </c>
      <c r="S3073"/>
      <c r="T3073" s="6">
        <f t="shared" si="329"/>
        <v>-141638.59947359384</v>
      </c>
      <c r="U3073"/>
      <c r="V3073" s="6">
        <f t="shared" si="330"/>
        <v>482262.83637118974</v>
      </c>
      <c r="W3073"/>
      <c r="X3073" s="6">
        <f t="shared" si="331"/>
        <v>749901.62985818856</v>
      </c>
      <c r="Y3073"/>
      <c r="Z3073" s="6">
        <f t="shared" si="332"/>
        <v>739973.57039528911</v>
      </c>
      <c r="AA3073"/>
      <c r="AB3073" s="6">
        <f t="shared" si="333"/>
        <v>673037.63665792416</v>
      </c>
      <c r="AC3073"/>
      <c r="AD3073" s="6">
        <f t="shared" si="334"/>
        <v>602471.63906870177</v>
      </c>
      <c r="AE3073"/>
      <c r="AF3073" s="6">
        <f t="shared" si="335"/>
        <v>230601.16996546145</v>
      </c>
      <c r="AG3073"/>
      <c r="AH3073" s="6">
        <f t="shared" si="336"/>
        <v>288007.76995798037</v>
      </c>
      <c r="AI3073"/>
      <c r="AJ3073" s="6">
        <f t="shared" si="337"/>
        <v>206284.40608926892</v>
      </c>
      <c r="AK3073"/>
      <c r="AL3073" s="6">
        <f t="shared" si="338"/>
        <v>232680.97445462152</v>
      </c>
      <c r="AM3073"/>
      <c r="AN3073" s="6">
        <f t="shared" si="339"/>
        <v>192980.67481608636</v>
      </c>
      <c r="AO3073"/>
    </row>
    <row r="3074" spans="2:41" x14ac:dyDescent="0.2">
      <c r="B3074" s="6">
        <f t="shared" si="320"/>
        <v>-30339.820254086368</v>
      </c>
      <c r="C3074"/>
      <c r="D3074" s="6">
        <f t="shared" si="321"/>
        <v>-382295.35239691439</v>
      </c>
      <c r="F3074" s="6">
        <f t="shared" si="322"/>
        <v>-807140.26435921341</v>
      </c>
      <c r="G3074"/>
      <c r="H3074" s="6">
        <f t="shared" si="323"/>
        <v>-605154.80300036806</v>
      </c>
      <c r="I3074"/>
      <c r="J3074" s="6">
        <f t="shared" si="324"/>
        <v>-548739.86195886962</v>
      </c>
      <c r="K3074"/>
      <c r="L3074" s="6">
        <f t="shared" si="325"/>
        <v>692488.73095312773</v>
      </c>
      <c r="M3074"/>
      <c r="N3074" s="6">
        <f t="shared" si="326"/>
        <v>678135.03897861834</v>
      </c>
      <c r="O3074"/>
      <c r="P3074" s="6">
        <f t="shared" si="327"/>
        <v>-146544.03727187225</v>
      </c>
      <c r="Q3074"/>
      <c r="R3074" s="6">
        <f t="shared" si="328"/>
        <v>586852.06890693388</v>
      </c>
      <c r="S3074"/>
      <c r="T3074" s="6">
        <f t="shared" si="329"/>
        <v>-146917.93648689651</v>
      </c>
      <c r="U3074"/>
      <c r="V3074" s="6">
        <f t="shared" si="330"/>
        <v>481373.26509171748</v>
      </c>
      <c r="W3074"/>
      <c r="X3074" s="6">
        <f t="shared" si="331"/>
        <v>749898.21368959267</v>
      </c>
      <c r="Y3074"/>
      <c r="Z3074" s="6">
        <f t="shared" si="332"/>
        <v>737186.82492614596</v>
      </c>
      <c r="AA3074"/>
      <c r="AB3074" s="6">
        <f t="shared" si="333"/>
        <v>670596.22561472293</v>
      </c>
      <c r="AC3074"/>
      <c r="AD3074" s="6">
        <f t="shared" si="334"/>
        <v>600221.30955951137</v>
      </c>
      <c r="AE3074"/>
      <c r="AF3074" s="6">
        <f t="shared" si="335"/>
        <v>230201.16390614922</v>
      </c>
      <c r="AG3074"/>
      <c r="AH3074" s="6">
        <f t="shared" si="336"/>
        <v>287789.77119253587</v>
      </c>
      <c r="AI3074"/>
      <c r="AJ3074" s="6">
        <f t="shared" si="337"/>
        <v>205331.01541666768</v>
      </c>
      <c r="AK3074"/>
      <c r="AL3074" s="6">
        <f t="shared" si="338"/>
        <v>233906.74683601767</v>
      </c>
      <c r="AM3074"/>
      <c r="AN3074" s="6">
        <f t="shared" si="339"/>
        <v>191687.46343715148</v>
      </c>
      <c r="AO3074"/>
    </row>
    <row r="3075" spans="2:41" x14ac:dyDescent="0.2">
      <c r="B3075" s="6">
        <f t="shared" si="320"/>
        <v>-37450.330222973716</v>
      </c>
      <c r="C3075"/>
      <c r="D3075" s="6">
        <f t="shared" si="321"/>
        <v>-391062.06115186628</v>
      </c>
      <c r="F3075" s="6">
        <f t="shared" si="322"/>
        <v>-815859.11163661024</v>
      </c>
      <c r="G3075"/>
      <c r="H3075" s="6">
        <f t="shared" si="323"/>
        <v>-611740.26365228416</v>
      </c>
      <c r="I3075"/>
      <c r="J3075" s="6">
        <f t="shared" si="324"/>
        <v>-554057.4250085759</v>
      </c>
      <c r="K3075"/>
      <c r="L3075" s="6">
        <f t="shared" si="325"/>
        <v>690948.93297192722</v>
      </c>
      <c r="M3075"/>
      <c r="N3075" s="6">
        <f t="shared" si="326"/>
        <v>673478.25406927289</v>
      </c>
      <c r="O3075"/>
      <c r="P3075" s="6">
        <f t="shared" si="327"/>
        <v>-152644.59531391683</v>
      </c>
      <c r="Q3075"/>
      <c r="R3075" s="6">
        <f t="shared" si="328"/>
        <v>583170.23126576655</v>
      </c>
      <c r="S3075"/>
      <c r="T3075" s="6">
        <f t="shared" si="329"/>
        <v>-152188.26605688391</v>
      </c>
      <c r="U3075"/>
      <c r="V3075" s="6">
        <f t="shared" si="330"/>
        <v>480617.61085175438</v>
      </c>
      <c r="W3075"/>
      <c r="X3075" s="6">
        <f t="shared" si="331"/>
        <v>748295.39058552997</v>
      </c>
      <c r="Y3075"/>
      <c r="Z3075" s="6">
        <f t="shared" si="332"/>
        <v>734951.81675434334</v>
      </c>
      <c r="AA3075"/>
      <c r="AB3075" s="6">
        <f t="shared" si="333"/>
        <v>669403.97451998433</v>
      </c>
      <c r="AC3075"/>
      <c r="AD3075" s="6">
        <f t="shared" si="334"/>
        <v>598424.82997650816</v>
      </c>
      <c r="AE3075"/>
      <c r="AF3075" s="6">
        <f t="shared" si="335"/>
        <v>230070.13106287792</v>
      </c>
      <c r="AG3075"/>
      <c r="AH3075" s="6">
        <f t="shared" si="336"/>
        <v>288855.47672071145</v>
      </c>
      <c r="AI3075"/>
      <c r="AJ3075" s="6">
        <f t="shared" si="337"/>
        <v>204627.17514228975</v>
      </c>
      <c r="AK3075"/>
      <c r="AL3075" s="6">
        <f t="shared" si="338"/>
        <v>234210.80253013244</v>
      </c>
      <c r="AM3075"/>
      <c r="AN3075" s="6">
        <f t="shared" si="339"/>
        <v>191015.46415817851</v>
      </c>
      <c r="AO3075"/>
    </row>
    <row r="3076" spans="2:41" x14ac:dyDescent="0.2">
      <c r="B3076" s="6">
        <f t="shared" si="320"/>
        <v>-44565.238396535875</v>
      </c>
      <c r="C3076"/>
      <c r="D3076" s="6">
        <f t="shared" si="321"/>
        <v>-399820.25387518061</v>
      </c>
      <c r="F3076" s="6">
        <f t="shared" si="322"/>
        <v>-824590.9601746503</v>
      </c>
      <c r="G3076"/>
      <c r="H3076" s="6">
        <f t="shared" si="323"/>
        <v>-618754.11570532364</v>
      </c>
      <c r="I3076"/>
      <c r="J3076" s="6">
        <f t="shared" si="324"/>
        <v>-559609.32353572908</v>
      </c>
      <c r="K3076"/>
      <c r="L3076" s="6">
        <f t="shared" si="325"/>
        <v>688794.58369122818</v>
      </c>
      <c r="M3076"/>
      <c r="N3076" s="6">
        <f t="shared" si="326"/>
        <v>668792.30855949735</v>
      </c>
      <c r="O3076"/>
      <c r="P3076" s="6">
        <f t="shared" si="327"/>
        <v>-158836.99370172436</v>
      </c>
      <c r="Q3076"/>
      <c r="R3076" s="6">
        <f t="shared" si="328"/>
        <v>579767.64442449238</v>
      </c>
      <c r="S3076"/>
      <c r="T3076" s="6">
        <f t="shared" si="329"/>
        <v>-156962.05076386593</v>
      </c>
      <c r="U3076"/>
      <c r="V3076" s="6">
        <f t="shared" si="330"/>
        <v>479915.70730015839</v>
      </c>
      <c r="W3076"/>
      <c r="X3076" s="6">
        <f t="shared" si="331"/>
        <v>746352.55888243788</v>
      </c>
      <c r="Y3076"/>
      <c r="Z3076" s="6">
        <f t="shared" si="332"/>
        <v>734432.64036945289</v>
      </c>
      <c r="AA3076"/>
      <c r="AB3076" s="6">
        <f t="shared" si="333"/>
        <v>671431.87546878727</v>
      </c>
      <c r="AC3076"/>
      <c r="AD3076" s="6">
        <f t="shared" si="334"/>
        <v>603054.98183408461</v>
      </c>
      <c r="AE3076"/>
      <c r="AF3076" s="6">
        <f t="shared" si="335"/>
        <v>230335.35962767911</v>
      </c>
      <c r="AG3076"/>
      <c r="AH3076" s="6">
        <f t="shared" si="336"/>
        <v>290473.85350631073</v>
      </c>
      <c r="AI3076"/>
      <c r="AJ3076" s="6">
        <f t="shared" si="337"/>
        <v>203801.80559155237</v>
      </c>
      <c r="AK3076"/>
      <c r="AL3076" s="6">
        <f t="shared" si="338"/>
        <v>233364.91726438908</v>
      </c>
      <c r="AM3076"/>
      <c r="AN3076" s="6">
        <f t="shared" si="339"/>
        <v>191012.27081784472</v>
      </c>
      <c r="AO3076"/>
    </row>
    <row r="3077" spans="2:41" x14ac:dyDescent="0.2">
      <c r="B3077" s="6">
        <f t="shared" si="320"/>
        <v>-51681.110456041883</v>
      </c>
      <c r="C3077"/>
      <c r="D3077" s="6">
        <f t="shared" si="321"/>
        <v>-408553.63113483862</v>
      </c>
      <c r="F3077" s="6">
        <f t="shared" si="322"/>
        <v>-833305.76635237283</v>
      </c>
      <c r="G3077"/>
      <c r="H3077" s="6">
        <f t="shared" si="323"/>
        <v>-625788.47932984016</v>
      </c>
      <c r="I3077"/>
      <c r="J3077" s="6">
        <f t="shared" si="324"/>
        <v>-565340.9294615126</v>
      </c>
      <c r="K3077"/>
      <c r="L3077" s="6">
        <f t="shared" si="325"/>
        <v>686597.33215681755</v>
      </c>
      <c r="M3077"/>
      <c r="N3077" s="6">
        <f t="shared" si="326"/>
        <v>664091.95527765795</v>
      </c>
      <c r="O3077"/>
      <c r="P3077" s="6">
        <f t="shared" si="327"/>
        <v>-165147.57642524299</v>
      </c>
      <c r="Q3077"/>
      <c r="R3077" s="6">
        <f t="shared" si="328"/>
        <v>576228.54673905997</v>
      </c>
      <c r="S3077"/>
      <c r="T3077" s="6">
        <f t="shared" si="329"/>
        <v>-162181.94727286781</v>
      </c>
      <c r="U3077"/>
      <c r="V3077" s="6">
        <f t="shared" si="330"/>
        <v>479035.11896943982</v>
      </c>
      <c r="W3077"/>
      <c r="X3077" s="6">
        <f t="shared" si="331"/>
        <v>744335.0409196032</v>
      </c>
      <c r="Y3077"/>
      <c r="Z3077" s="6">
        <f t="shared" si="332"/>
        <v>734972.28175004164</v>
      </c>
      <c r="AA3077"/>
      <c r="AB3077" s="6">
        <f t="shared" si="333"/>
        <v>673522.1328147708</v>
      </c>
      <c r="AC3077"/>
      <c r="AD3077" s="6">
        <f t="shared" si="334"/>
        <v>603677.53700610425</v>
      </c>
      <c r="AE3077"/>
      <c r="AF3077" s="6">
        <f t="shared" si="335"/>
        <v>230535.33490989212</v>
      </c>
      <c r="AG3077"/>
      <c r="AH3077" s="6">
        <f t="shared" si="336"/>
        <v>291474.10853833659</v>
      </c>
      <c r="AI3077"/>
      <c r="AJ3077" s="6">
        <f t="shared" si="337"/>
        <v>202680.1940190231</v>
      </c>
      <c r="AK3077"/>
      <c r="AL3077" s="6">
        <f t="shared" si="338"/>
        <v>232264.31280768858</v>
      </c>
      <c r="AM3077"/>
      <c r="AN3077" s="6">
        <f t="shared" si="339"/>
        <v>191069.89401851251</v>
      </c>
      <c r="AO3077"/>
    </row>
    <row r="3078" spans="2:41" x14ac:dyDescent="0.2">
      <c r="B3078" s="6">
        <f t="shared" si="320"/>
        <v>-58796.816865610497</v>
      </c>
      <c r="C3078"/>
      <c r="D3078" s="6">
        <f t="shared" si="321"/>
        <v>-417249.99502366484</v>
      </c>
      <c r="F3078" s="6">
        <f t="shared" si="322"/>
        <v>-841617.11650277989</v>
      </c>
      <c r="G3078"/>
      <c r="H3078" s="6">
        <f t="shared" si="323"/>
        <v>-632810.75556100823</v>
      </c>
      <c r="I3078"/>
      <c r="J3078" s="6">
        <f t="shared" si="324"/>
        <v>-571688.99097004277</v>
      </c>
      <c r="K3078"/>
      <c r="L3078" s="6">
        <f t="shared" si="325"/>
        <v>684384.80237498414</v>
      </c>
      <c r="M3078"/>
      <c r="N3078" s="6">
        <f t="shared" si="326"/>
        <v>659414.21580750309</v>
      </c>
      <c r="O3078"/>
      <c r="P3078" s="6">
        <f t="shared" si="327"/>
        <v>-171499.98900322153</v>
      </c>
      <c r="Q3078"/>
      <c r="R3078" s="6">
        <f t="shared" si="328"/>
        <v>572280.83926296572</v>
      </c>
      <c r="S3078"/>
      <c r="T3078" s="6">
        <f t="shared" si="329"/>
        <v>-167130.1472850916</v>
      </c>
      <c r="U3078"/>
      <c r="V3078" s="6">
        <f t="shared" si="330"/>
        <v>478487.65537963621</v>
      </c>
      <c r="W3078"/>
      <c r="X3078" s="6">
        <f t="shared" si="331"/>
        <v>742383.9447922837</v>
      </c>
      <c r="Y3078"/>
      <c r="Z3078" s="6">
        <f t="shared" si="332"/>
        <v>735198.88539193047</v>
      </c>
      <c r="AA3078"/>
      <c r="AB3078" s="6">
        <f t="shared" si="333"/>
        <v>672297.8229511797</v>
      </c>
      <c r="AC3078"/>
      <c r="AD3078" s="6">
        <f t="shared" si="334"/>
        <v>601562.25350463786</v>
      </c>
      <c r="AE3078"/>
      <c r="AF3078" s="6">
        <f t="shared" si="335"/>
        <v>230701.59581430512</v>
      </c>
      <c r="AG3078"/>
      <c r="AH3078" s="6">
        <f t="shared" si="336"/>
        <v>290772.87762925687</v>
      </c>
      <c r="AI3078"/>
      <c r="AJ3078" s="6">
        <f t="shared" si="337"/>
        <v>201398.94740867856</v>
      </c>
      <c r="AK3078"/>
      <c r="AL3078" s="6">
        <f t="shared" si="338"/>
        <v>231149.31701375131</v>
      </c>
      <c r="AM3078"/>
      <c r="AN3078" s="6">
        <f t="shared" si="339"/>
        <v>190329.80577439984</v>
      </c>
      <c r="AO3078"/>
    </row>
    <row r="3079" spans="2:41" x14ac:dyDescent="0.2">
      <c r="B3079" s="6">
        <f t="shared" si="320"/>
        <v>-65910.24122594246</v>
      </c>
      <c r="C3079"/>
      <c r="D3079" s="6">
        <f t="shared" si="321"/>
        <v>-425940.78501365363</v>
      </c>
      <c r="F3079" s="6">
        <f t="shared" si="322"/>
        <v>-848917.97346983093</v>
      </c>
      <c r="G3079"/>
      <c r="H3079" s="6">
        <f t="shared" si="323"/>
        <v>-639820.77049434418</v>
      </c>
      <c r="I3079"/>
      <c r="J3079" s="6">
        <f t="shared" si="324"/>
        <v>-578106.40254933096</v>
      </c>
      <c r="K3079"/>
      <c r="L3079" s="6">
        <f t="shared" si="325"/>
        <v>682150.15420663997</v>
      </c>
      <c r="M3079"/>
      <c r="N3079" s="6">
        <f t="shared" si="326"/>
        <v>654726.59451805463</v>
      </c>
      <c r="O3079"/>
      <c r="P3079" s="6">
        <f t="shared" si="327"/>
        <v>-177855.74896782174</v>
      </c>
      <c r="Q3079"/>
      <c r="R3079" s="6">
        <f t="shared" si="328"/>
        <v>568282.67670988501</v>
      </c>
      <c r="S3079"/>
      <c r="T3079" s="6">
        <f t="shared" si="329"/>
        <v>-172326.20514823633</v>
      </c>
      <c r="U3079"/>
      <c r="V3079" s="6">
        <f t="shared" si="330"/>
        <v>480459.0980322978</v>
      </c>
      <c r="W3079"/>
      <c r="X3079" s="6">
        <f t="shared" si="331"/>
        <v>742687.40324027103</v>
      </c>
      <c r="Y3079"/>
      <c r="Z3079" s="6">
        <f t="shared" si="332"/>
        <v>734394.7095077876</v>
      </c>
      <c r="AA3079"/>
      <c r="AB3079" s="6">
        <f t="shared" si="333"/>
        <v>669853.61944392312</v>
      </c>
      <c r="AC3079"/>
      <c r="AD3079" s="6">
        <f t="shared" si="334"/>
        <v>599280.28056995966</v>
      </c>
      <c r="AE3079"/>
      <c r="AF3079" s="6">
        <f t="shared" si="335"/>
        <v>230513.42473168942</v>
      </c>
      <c r="AG3079"/>
      <c r="AH3079" s="6">
        <f t="shared" si="336"/>
        <v>289825.62412782467</v>
      </c>
      <c r="AI3079"/>
      <c r="AJ3079" s="6">
        <f t="shared" si="337"/>
        <v>199897.33324146926</v>
      </c>
      <c r="AK3079"/>
      <c r="AL3079" s="6">
        <f t="shared" si="338"/>
        <v>230024.08527909461</v>
      </c>
      <c r="AM3079"/>
      <c r="AN3079" s="6">
        <f t="shared" si="339"/>
        <v>189106.66607996009</v>
      </c>
      <c r="AO3079"/>
    </row>
    <row r="3080" spans="2:41" x14ac:dyDescent="0.2">
      <c r="B3080" s="6">
        <f t="shared" si="320"/>
        <v>-73026.765967574567</v>
      </c>
      <c r="C3080"/>
      <c r="D3080" s="6">
        <f t="shared" si="321"/>
        <v>-434625.55598279787</v>
      </c>
      <c r="F3080" s="6">
        <f t="shared" si="322"/>
        <v>-855153.82487375813</v>
      </c>
      <c r="G3080"/>
      <c r="H3080" s="6">
        <f t="shared" si="323"/>
        <v>-646810.78442969033</v>
      </c>
      <c r="I3080"/>
      <c r="J3080" s="6">
        <f t="shared" si="324"/>
        <v>-584521.02318245452</v>
      </c>
      <c r="K3080"/>
      <c r="L3080" s="6">
        <f t="shared" si="325"/>
        <v>679903.06985407288</v>
      </c>
      <c r="M3080"/>
      <c r="N3080" s="6">
        <f t="shared" si="326"/>
        <v>650025.44758301438</v>
      </c>
      <c r="O3080"/>
      <c r="P3080" s="6">
        <f t="shared" si="327"/>
        <v>-184212.45877542038</v>
      </c>
      <c r="Q3080"/>
      <c r="R3080" s="6">
        <f t="shared" si="328"/>
        <v>565149.15399680927</v>
      </c>
      <c r="S3080"/>
      <c r="T3080" s="6">
        <f t="shared" si="329"/>
        <v>-177139.96234386088</v>
      </c>
      <c r="U3080"/>
      <c r="V3080" s="6">
        <f t="shared" si="330"/>
        <v>484336.0843339467</v>
      </c>
      <c r="W3080"/>
      <c r="X3080" s="6">
        <f t="shared" si="331"/>
        <v>746073.0858817664</v>
      </c>
      <c r="Y3080"/>
      <c r="Z3080" s="6">
        <f t="shared" si="332"/>
        <v>732306.81422278075</v>
      </c>
      <c r="AA3080"/>
      <c r="AB3080" s="6">
        <f t="shared" si="333"/>
        <v>668296.23414554738</v>
      </c>
      <c r="AC3080"/>
      <c r="AD3080" s="6">
        <f t="shared" si="334"/>
        <v>596972.29238482821</v>
      </c>
      <c r="AE3080"/>
      <c r="AF3080" s="6">
        <f t="shared" si="335"/>
        <v>229930.52948639501</v>
      </c>
      <c r="AG3080"/>
      <c r="AH3080" s="6">
        <f t="shared" si="336"/>
        <v>288872.07807530527</v>
      </c>
      <c r="AI3080"/>
      <c r="AJ3080" s="6">
        <f t="shared" si="337"/>
        <v>198276.80029963108</v>
      </c>
      <c r="AK3080"/>
      <c r="AL3080" s="6">
        <f t="shared" si="338"/>
        <v>228887.33964628045</v>
      </c>
      <c r="AM3080"/>
      <c r="AN3080" s="6">
        <f t="shared" si="339"/>
        <v>187745.18784015498</v>
      </c>
      <c r="AO3080"/>
    </row>
    <row r="3081" spans="2:41" x14ac:dyDescent="0.2">
      <c r="B3081" s="6">
        <f t="shared" si="320"/>
        <v>-80155.149779428437</v>
      </c>
      <c r="C3081"/>
      <c r="D3081" s="6">
        <f t="shared" si="321"/>
        <v>-443266.3477650102</v>
      </c>
      <c r="F3081" s="6">
        <f t="shared" si="322"/>
        <v>-859939.03174320841</v>
      </c>
      <c r="G3081"/>
      <c r="H3081" s="6">
        <f t="shared" si="323"/>
        <v>-653746.91107777855</v>
      </c>
      <c r="I3081"/>
      <c r="J3081" s="6">
        <f t="shared" si="324"/>
        <v>-590933.08469929732</v>
      </c>
      <c r="K3081"/>
      <c r="L3081" s="6">
        <f t="shared" si="325"/>
        <v>677643.85337685351</v>
      </c>
      <c r="M3081"/>
      <c r="N3081" s="6">
        <f t="shared" si="326"/>
        <v>645314.3646478029</v>
      </c>
      <c r="O3081"/>
      <c r="P3081" s="6">
        <f t="shared" si="327"/>
        <v>-190571.91566276856</v>
      </c>
      <c r="Q3081"/>
      <c r="R3081" s="6">
        <f t="shared" si="328"/>
        <v>561139.17266538984</v>
      </c>
      <c r="S3081"/>
      <c r="T3081" s="6">
        <f t="shared" si="329"/>
        <v>-182161.30545536059</v>
      </c>
      <c r="U3081"/>
      <c r="V3081" s="6">
        <f t="shared" si="330"/>
        <v>485309.56106252054</v>
      </c>
      <c r="W3081"/>
      <c r="X3081" s="6">
        <f t="shared" si="331"/>
        <v>748042.41689803929</v>
      </c>
      <c r="Y3081"/>
      <c r="Z3081" s="6">
        <f t="shared" si="332"/>
        <v>729623.43734448939</v>
      </c>
      <c r="AA3081"/>
      <c r="AB3081" s="6">
        <f t="shared" si="333"/>
        <v>669249.86704605655</v>
      </c>
      <c r="AC3081"/>
      <c r="AD3081" s="6">
        <f t="shared" si="334"/>
        <v>594644.45425218064</v>
      </c>
      <c r="AE3081"/>
      <c r="AF3081" s="6">
        <f t="shared" si="335"/>
        <v>229037.13444252496</v>
      </c>
      <c r="AG3081"/>
      <c r="AH3081" s="6">
        <f t="shared" si="336"/>
        <v>287918.74813809508</v>
      </c>
      <c r="AI3081"/>
      <c r="AJ3081" s="6">
        <f t="shared" si="337"/>
        <v>196620.85182475674</v>
      </c>
      <c r="AK3081"/>
      <c r="AL3081" s="6">
        <f t="shared" si="338"/>
        <v>227743.57153492022</v>
      </c>
      <c r="AM3081"/>
      <c r="AN3081" s="6">
        <f t="shared" si="339"/>
        <v>186381.30895987354</v>
      </c>
      <c r="AO3081"/>
    </row>
    <row r="3082" spans="2:41" x14ac:dyDescent="0.2">
      <c r="B3082" s="6">
        <f t="shared" si="320"/>
        <v>-87296.450980712922</v>
      </c>
      <c r="C3082"/>
      <c r="D3082" s="6">
        <f t="shared" si="321"/>
        <v>-451882.3414521488</v>
      </c>
      <c r="F3082" s="6">
        <f t="shared" si="322"/>
        <v>-865166.1008403782</v>
      </c>
      <c r="G3082"/>
      <c r="H3082" s="6">
        <f t="shared" si="323"/>
        <v>-660654.90690661012</v>
      </c>
      <c r="I3082"/>
      <c r="J3082" s="6">
        <f t="shared" si="324"/>
        <v>-597347.17384636507</v>
      </c>
      <c r="K3082"/>
      <c r="L3082" s="6">
        <f t="shared" si="325"/>
        <v>675416.37758861936</v>
      </c>
      <c r="M3082"/>
      <c r="N3082" s="6">
        <f t="shared" si="326"/>
        <v>641205.10506563028</v>
      </c>
      <c r="O3082"/>
      <c r="P3082" s="6">
        <f t="shared" si="327"/>
        <v>-196933.87432356173</v>
      </c>
      <c r="Q3082"/>
      <c r="R3082" s="6">
        <f t="shared" si="328"/>
        <v>555967.282945832</v>
      </c>
      <c r="S3082"/>
      <c r="T3082" s="6">
        <f t="shared" si="329"/>
        <v>-187338.10592544937</v>
      </c>
      <c r="U3082"/>
      <c r="V3082" s="6">
        <f t="shared" si="330"/>
        <v>484488.89202199091</v>
      </c>
      <c r="W3082"/>
      <c r="X3082" s="6">
        <f t="shared" si="331"/>
        <v>746694.14561759285</v>
      </c>
      <c r="Y3082"/>
      <c r="Z3082" s="6">
        <f t="shared" si="332"/>
        <v>727039.67117685336</v>
      </c>
      <c r="AA3082"/>
      <c r="AB3082" s="6">
        <f t="shared" si="333"/>
        <v>671058.57519709948</v>
      </c>
      <c r="AC3082"/>
      <c r="AD3082" s="6">
        <f t="shared" si="334"/>
        <v>592703.31494179461</v>
      </c>
      <c r="AE3082"/>
      <c r="AF3082" s="6">
        <f t="shared" si="335"/>
        <v>228103.8789015369</v>
      </c>
      <c r="AG3082"/>
      <c r="AH3082" s="6">
        <f t="shared" si="336"/>
        <v>286963.16096918099</v>
      </c>
      <c r="AI3082"/>
      <c r="AJ3082" s="6">
        <f t="shared" si="337"/>
        <v>194959.44881686155</v>
      </c>
      <c r="AK3082"/>
      <c r="AL3082" s="6">
        <f t="shared" si="338"/>
        <v>226597.56173636226</v>
      </c>
      <c r="AM3082"/>
      <c r="AN3082" s="6">
        <f t="shared" si="339"/>
        <v>185006.01439577449</v>
      </c>
      <c r="AO3082"/>
    </row>
    <row r="3083" spans="2:41" x14ac:dyDescent="0.2">
      <c r="B3083" s="6">
        <f t="shared" si="320"/>
        <v>-94441.27220980078</v>
      </c>
      <c r="C3083"/>
      <c r="D3083" s="6">
        <f t="shared" si="321"/>
        <v>-460491.71413373697</v>
      </c>
      <c r="F3083" s="6">
        <f t="shared" si="322"/>
        <v>-870854.24981978466</v>
      </c>
      <c r="G3083"/>
      <c r="H3083" s="6">
        <f t="shared" si="323"/>
        <v>-667561.49666568148</v>
      </c>
      <c r="I3083"/>
      <c r="J3083" s="6">
        <f t="shared" si="324"/>
        <v>-603761.68787332403</v>
      </c>
      <c r="K3083"/>
      <c r="L3083" s="6">
        <f t="shared" si="325"/>
        <v>675739.70545960194</v>
      </c>
      <c r="M3083"/>
      <c r="N3083" s="6">
        <f t="shared" si="326"/>
        <v>637449.04810358852</v>
      </c>
      <c r="O3083"/>
      <c r="P3083" s="6">
        <f t="shared" si="327"/>
        <v>-203296.15693800847</v>
      </c>
      <c r="Q3083"/>
      <c r="R3083" s="6">
        <f t="shared" si="328"/>
        <v>550687.06916600803</v>
      </c>
      <c r="S3083"/>
      <c r="T3083" s="6">
        <f t="shared" si="329"/>
        <v>-192488.602774709</v>
      </c>
      <c r="U3083"/>
      <c r="V3083" s="6">
        <f t="shared" si="330"/>
        <v>483652.41876751289</v>
      </c>
      <c r="W3083"/>
      <c r="X3083" s="6">
        <f t="shared" si="331"/>
        <v>744609.08676532633</v>
      </c>
      <c r="Y3083"/>
      <c r="Z3083" s="6">
        <f t="shared" si="332"/>
        <v>725657.55212807399</v>
      </c>
      <c r="AA3083"/>
      <c r="AB3083" s="6">
        <f t="shared" si="333"/>
        <v>670622.77647548553</v>
      </c>
      <c r="AC3083"/>
      <c r="AD3083" s="6">
        <f t="shared" si="334"/>
        <v>594297.25508162694</v>
      </c>
      <c r="AE3083"/>
      <c r="AF3083" s="6">
        <f t="shared" si="335"/>
        <v>227167.56791558303</v>
      </c>
      <c r="AG3083"/>
      <c r="AH3083" s="6">
        <f t="shared" si="336"/>
        <v>286115.72392932873</v>
      </c>
      <c r="AI3083"/>
      <c r="AJ3083" s="6">
        <f t="shared" si="337"/>
        <v>193293.17818901729</v>
      </c>
      <c r="AK3083"/>
      <c r="AL3083" s="6">
        <f t="shared" si="338"/>
        <v>225448.4451036393</v>
      </c>
      <c r="AM3083"/>
      <c r="AN3083" s="6">
        <f t="shared" si="339"/>
        <v>183621.99443790584</v>
      </c>
      <c r="AO3083"/>
    </row>
    <row r="3084" spans="2:41" x14ac:dyDescent="0.2">
      <c r="B3084" s="6">
        <f t="shared" si="320"/>
        <v>-101582.14673870923</v>
      </c>
      <c r="C3084"/>
      <c r="D3084" s="6">
        <f t="shared" si="321"/>
        <v>-469102.42914671142</v>
      </c>
      <c r="F3084" s="6">
        <f t="shared" si="322"/>
        <v>-876844.39943948854</v>
      </c>
      <c r="G3084"/>
      <c r="H3084" s="6">
        <f t="shared" si="323"/>
        <v>-674276.01465029828</v>
      </c>
      <c r="I3084"/>
      <c r="J3084" s="6">
        <f t="shared" si="324"/>
        <v>-610169.74528061377</v>
      </c>
      <c r="K3084"/>
      <c r="L3084" s="6">
        <f t="shared" si="325"/>
        <v>673986.67490725452</v>
      </c>
      <c r="M3084"/>
      <c r="N3084" s="6">
        <f t="shared" si="326"/>
        <v>634137.17477944167</v>
      </c>
      <c r="O3084"/>
      <c r="P3084" s="6">
        <f t="shared" si="327"/>
        <v>-209660.51663377535</v>
      </c>
      <c r="Q3084"/>
      <c r="R3084" s="6">
        <f t="shared" si="328"/>
        <v>544974.45337723603</v>
      </c>
      <c r="S3084"/>
      <c r="T3084" s="6">
        <f t="shared" si="329"/>
        <v>-197746.4196141141</v>
      </c>
      <c r="U3084"/>
      <c r="V3084" s="6">
        <f t="shared" si="330"/>
        <v>483239.61990263587</v>
      </c>
      <c r="W3084"/>
      <c r="X3084" s="6">
        <f t="shared" si="331"/>
        <v>742452.85408508044</v>
      </c>
      <c r="Y3084"/>
      <c r="Z3084" s="6">
        <f t="shared" si="332"/>
        <v>726654.77761037578</v>
      </c>
      <c r="AA3084"/>
      <c r="AB3084" s="6">
        <f t="shared" si="333"/>
        <v>668660.64196008013</v>
      </c>
      <c r="AC3084"/>
      <c r="AD3084" s="6">
        <f t="shared" si="334"/>
        <v>593915.52037541289</v>
      </c>
      <c r="AE3084"/>
      <c r="AF3084" s="6">
        <f t="shared" si="335"/>
        <v>226229.57900916378</v>
      </c>
      <c r="AG3084"/>
      <c r="AH3084" s="6">
        <f t="shared" si="336"/>
        <v>285741.580946506</v>
      </c>
      <c r="AI3084"/>
      <c r="AJ3084" s="6">
        <f t="shared" si="337"/>
        <v>191622.52426148418</v>
      </c>
      <c r="AK3084"/>
      <c r="AL3084" s="6">
        <f t="shared" si="338"/>
        <v>224295.4269140572</v>
      </c>
      <c r="AM3084"/>
      <c r="AN3084" s="6">
        <f t="shared" si="339"/>
        <v>182234.9397561707</v>
      </c>
      <c r="AO3084"/>
    </row>
    <row r="3085" spans="2:41" x14ac:dyDescent="0.2">
      <c r="B3085" s="6">
        <f t="shared" si="320"/>
        <v>-108722.31059976836</v>
      </c>
      <c r="C3085"/>
      <c r="D3085" s="6">
        <f t="shared" si="321"/>
        <v>-477707.08020184364</v>
      </c>
      <c r="F3085" s="6">
        <f t="shared" si="322"/>
        <v>-883619.01277762686</v>
      </c>
      <c r="G3085"/>
      <c r="H3085" s="6">
        <f t="shared" si="323"/>
        <v>-679855.02043392067</v>
      </c>
      <c r="I3085"/>
      <c r="J3085" s="6">
        <f t="shared" si="324"/>
        <v>-616566.33574888192</v>
      </c>
      <c r="K3085"/>
      <c r="L3085" s="6">
        <f t="shared" si="325"/>
        <v>674877.58354028827</v>
      </c>
      <c r="M3085"/>
      <c r="N3085" s="6">
        <f t="shared" si="326"/>
        <v>631228.72957287531</v>
      </c>
      <c r="O3085"/>
      <c r="P3085" s="6">
        <f t="shared" si="327"/>
        <v>-216029.63504742968</v>
      </c>
      <c r="Q3085"/>
      <c r="R3085" s="6">
        <f t="shared" si="328"/>
        <v>539431.01056650444</v>
      </c>
      <c r="S3085"/>
      <c r="T3085" s="6">
        <f t="shared" si="329"/>
        <v>-203017.34562008089</v>
      </c>
      <c r="U3085"/>
      <c r="V3085" s="6">
        <f t="shared" si="330"/>
        <v>483657.5458004105</v>
      </c>
      <c r="W3085"/>
      <c r="X3085" s="6">
        <f t="shared" si="331"/>
        <v>740267.00583002507</v>
      </c>
      <c r="Y3085"/>
      <c r="Z3085" s="6">
        <f t="shared" si="332"/>
        <v>727949.20773079991</v>
      </c>
      <c r="AA3085"/>
      <c r="AB3085" s="6">
        <f t="shared" si="333"/>
        <v>666164.78329987475</v>
      </c>
      <c r="AC3085"/>
      <c r="AD3085" s="6">
        <f t="shared" si="334"/>
        <v>594987.8288776807</v>
      </c>
      <c r="AE3085"/>
      <c r="AF3085" s="6">
        <f t="shared" si="335"/>
        <v>225539.29657850394</v>
      </c>
      <c r="AG3085"/>
      <c r="AH3085" s="6">
        <f t="shared" si="336"/>
        <v>286028.44923020509</v>
      </c>
      <c r="AI3085"/>
      <c r="AJ3085" s="6">
        <f t="shared" si="337"/>
        <v>189947.90729514547</v>
      </c>
      <c r="AK3085"/>
      <c r="AL3085" s="6">
        <f t="shared" si="338"/>
        <v>223138.56527792773</v>
      </c>
      <c r="AM3085"/>
      <c r="AN3085" s="6">
        <f t="shared" si="339"/>
        <v>180839.91845461377</v>
      </c>
      <c r="AO3085"/>
    </row>
    <row r="3086" spans="2:41" x14ac:dyDescent="0.2">
      <c r="B3086" s="6">
        <f t="shared" si="320"/>
        <v>-115863.51285424164</v>
      </c>
      <c r="C3086"/>
      <c r="D3086" s="6">
        <f t="shared" si="321"/>
        <v>-485830.0281075993</v>
      </c>
      <c r="F3086" s="6">
        <f t="shared" si="322"/>
        <v>-890608.84653480025</v>
      </c>
      <c r="G3086"/>
      <c r="H3086" s="6">
        <f t="shared" si="323"/>
        <v>-685078.70325194846</v>
      </c>
      <c r="I3086"/>
      <c r="J3086" s="6">
        <f t="shared" si="324"/>
        <v>-622943.50208422309</v>
      </c>
      <c r="K3086"/>
      <c r="L3086" s="6">
        <f t="shared" si="325"/>
        <v>675002.7403542262</v>
      </c>
      <c r="M3086"/>
      <c r="N3086" s="6">
        <f t="shared" si="326"/>
        <v>628165.32035334513</v>
      </c>
      <c r="O3086"/>
      <c r="P3086" s="6">
        <f t="shared" si="327"/>
        <v>-222400.89652756407</v>
      </c>
      <c r="Q3086"/>
      <c r="R3086" s="6">
        <f t="shared" si="328"/>
        <v>534218.823914084</v>
      </c>
      <c r="S3086"/>
      <c r="T3086" s="6">
        <f t="shared" si="329"/>
        <v>-208294.57284064469</v>
      </c>
      <c r="U3086"/>
      <c r="V3086" s="6">
        <f t="shared" si="330"/>
        <v>485699.4185941699</v>
      </c>
      <c r="W3086"/>
      <c r="X3086" s="6">
        <f t="shared" si="331"/>
        <v>738072.62662718096</v>
      </c>
      <c r="Y3086"/>
      <c r="Z3086" s="6">
        <f t="shared" si="332"/>
        <v>726654.06448986125</v>
      </c>
      <c r="AA3086"/>
      <c r="AB3086" s="6">
        <f t="shared" si="333"/>
        <v>663581.12991543999</v>
      </c>
      <c r="AC3086"/>
      <c r="AD3086" s="6">
        <f t="shared" si="334"/>
        <v>592936.2460991249</v>
      </c>
      <c r="AE3086"/>
      <c r="AF3086" s="6">
        <f t="shared" si="335"/>
        <v>225302.79253200511</v>
      </c>
      <c r="AG3086"/>
      <c r="AH3086" s="6">
        <f t="shared" si="336"/>
        <v>287422.13451801962</v>
      </c>
      <c r="AI3086"/>
      <c r="AJ3086" s="6">
        <f t="shared" si="337"/>
        <v>188268.61232095945</v>
      </c>
      <c r="AK3086"/>
      <c r="AL3086" s="6">
        <f t="shared" si="338"/>
        <v>221976.16356562861</v>
      </c>
      <c r="AM3086"/>
      <c r="AN3086" s="6">
        <f t="shared" si="339"/>
        <v>179440.31339954972</v>
      </c>
      <c r="AO3086"/>
    </row>
    <row r="3087" spans="2:41" x14ac:dyDescent="0.2">
      <c r="B3087" s="6">
        <f t="shared" si="320"/>
        <v>-123003.46272000446</v>
      </c>
      <c r="C3087"/>
      <c r="D3087" s="6">
        <f t="shared" si="321"/>
        <v>-493516.35821373248</v>
      </c>
      <c r="F3087" s="6">
        <f t="shared" si="322"/>
        <v>-898845.76091859094</v>
      </c>
      <c r="G3087"/>
      <c r="H3087" s="6">
        <f t="shared" si="323"/>
        <v>-689246.86732671037</v>
      </c>
      <c r="I3087"/>
      <c r="J3087" s="6">
        <f t="shared" si="324"/>
        <v>-629304.71593382838</v>
      </c>
      <c r="K3087"/>
      <c r="L3087" s="6">
        <f t="shared" si="325"/>
        <v>674753.62540065288</v>
      </c>
      <c r="M3087"/>
      <c r="N3087" s="6">
        <f t="shared" si="326"/>
        <v>623615.05831749842</v>
      </c>
      <c r="O3087"/>
      <c r="P3087" s="6">
        <f t="shared" si="327"/>
        <v>-228771.79641561297</v>
      </c>
      <c r="Q3087"/>
      <c r="R3087" s="6">
        <f t="shared" si="328"/>
        <v>528767.24645707954</v>
      </c>
      <c r="S3087"/>
      <c r="T3087" s="6">
        <f t="shared" si="329"/>
        <v>-213579.79586827059</v>
      </c>
      <c r="U3087"/>
      <c r="V3087" s="6">
        <f t="shared" si="330"/>
        <v>487626.09514978563</v>
      </c>
      <c r="W3087"/>
      <c r="X3087" s="6">
        <f t="shared" si="331"/>
        <v>736111.62026607397</v>
      </c>
      <c r="Y3087"/>
      <c r="Z3087" s="6">
        <f t="shared" si="332"/>
        <v>723919.95859514934</v>
      </c>
      <c r="AA3087"/>
      <c r="AB3087" s="6">
        <f t="shared" si="333"/>
        <v>660976.1192063106</v>
      </c>
      <c r="AC3087"/>
      <c r="AD3087" s="6">
        <f t="shared" si="334"/>
        <v>590548.25600175001</v>
      </c>
      <c r="AE3087"/>
      <c r="AF3087" s="6">
        <f t="shared" si="335"/>
        <v>225281.9845624922</v>
      </c>
      <c r="AG3087"/>
      <c r="AH3087" s="6">
        <f t="shared" si="336"/>
        <v>288472.55327769602</v>
      </c>
      <c r="AI3087"/>
      <c r="AJ3087" s="6">
        <f t="shared" si="337"/>
        <v>186584.31360577187</v>
      </c>
      <c r="AK3087"/>
      <c r="AL3087" s="6">
        <f t="shared" si="338"/>
        <v>220813.52604678849</v>
      </c>
      <c r="AM3087"/>
      <c r="AN3087" s="6">
        <f t="shared" si="339"/>
        <v>178037.55390246559</v>
      </c>
      <c r="AO3087"/>
    </row>
    <row r="3088" spans="2:41" x14ac:dyDescent="0.2">
      <c r="B3088" s="6">
        <f t="shared" si="320"/>
        <v>-130141.66862229817</v>
      </c>
      <c r="C3088"/>
      <c r="D3088" s="6">
        <f t="shared" si="321"/>
        <v>-500726.72740791994</v>
      </c>
      <c r="F3088" s="6">
        <f t="shared" si="322"/>
        <v>-907204.71139269462</v>
      </c>
      <c r="G3088"/>
      <c r="H3088" s="6">
        <f t="shared" si="323"/>
        <v>-692729.83001060353</v>
      </c>
      <c r="I3088"/>
      <c r="J3088" s="6">
        <f t="shared" si="324"/>
        <v>-635436.31835304503</v>
      </c>
      <c r="K3088"/>
      <c r="L3088" s="6">
        <f t="shared" si="325"/>
        <v>677190.61310667847</v>
      </c>
      <c r="M3088"/>
      <c r="N3088" s="6">
        <f t="shared" si="326"/>
        <v>619248.52898548311</v>
      </c>
      <c r="O3088"/>
      <c r="P3088" s="6">
        <f t="shared" si="327"/>
        <v>-235130.95091961752</v>
      </c>
      <c r="Q3088"/>
      <c r="R3088" s="6">
        <f t="shared" si="328"/>
        <v>523240.59585408249</v>
      </c>
      <c r="S3088"/>
      <c r="T3088" s="6">
        <f t="shared" si="329"/>
        <v>-218868.05512131183</v>
      </c>
      <c r="U3088"/>
      <c r="V3088" s="6">
        <f t="shared" si="330"/>
        <v>488508.99331604218</v>
      </c>
      <c r="W3088"/>
      <c r="X3088" s="6">
        <f t="shared" si="331"/>
        <v>736227.7952168457</v>
      </c>
      <c r="Y3088"/>
      <c r="Z3088" s="6">
        <f t="shared" si="332"/>
        <v>720989.28903584101</v>
      </c>
      <c r="AA3088"/>
      <c r="AB3088" s="6">
        <f t="shared" si="333"/>
        <v>658360.89785734913</v>
      </c>
      <c r="AC3088"/>
      <c r="AD3088" s="6">
        <f t="shared" si="334"/>
        <v>588110.21299153299</v>
      </c>
      <c r="AE3088"/>
      <c r="AF3088" s="6">
        <f t="shared" si="335"/>
        <v>225253.26285717572</v>
      </c>
      <c r="AG3088"/>
      <c r="AH3088" s="6">
        <f t="shared" si="336"/>
        <v>288332.70528780908</v>
      </c>
      <c r="AI3088"/>
      <c r="AJ3088" s="6">
        <f t="shared" si="337"/>
        <v>184895.75606918545</v>
      </c>
      <c r="AK3088"/>
      <c r="AL3088" s="6">
        <f t="shared" si="338"/>
        <v>219655.1451110148</v>
      </c>
      <c r="AM3088"/>
      <c r="AN3088" s="6">
        <f t="shared" si="339"/>
        <v>176631.24343280596</v>
      </c>
      <c r="AO3088"/>
    </row>
    <row r="3089" spans="2:41" x14ac:dyDescent="0.2">
      <c r="B3089" s="6">
        <f t="shared" si="320"/>
        <v>-137274.38153432371</v>
      </c>
      <c r="C3089"/>
      <c r="D3089" s="6">
        <f t="shared" si="321"/>
        <v>-506587.17968733248</v>
      </c>
      <c r="F3089" s="6">
        <f t="shared" si="322"/>
        <v>-915513.66437852592</v>
      </c>
      <c r="G3089"/>
      <c r="H3089" s="6">
        <f t="shared" si="323"/>
        <v>-697477.23790685297</v>
      </c>
      <c r="I3089"/>
      <c r="J3089" s="6">
        <f t="shared" si="324"/>
        <v>-640052.08196877944</v>
      </c>
      <c r="K3089"/>
      <c r="L3089" s="6">
        <f t="shared" si="325"/>
        <v>675133.31283752283</v>
      </c>
      <c r="M3089"/>
      <c r="N3089" s="6">
        <f t="shared" si="326"/>
        <v>616034.77998212422</v>
      </c>
      <c r="O3089"/>
      <c r="P3089" s="6">
        <f t="shared" si="327"/>
        <v>-241325.76192710703</v>
      </c>
      <c r="Q3089"/>
      <c r="R3089" s="6">
        <f t="shared" si="328"/>
        <v>517697.59061812493</v>
      </c>
      <c r="S3089"/>
      <c r="T3089" s="6">
        <f t="shared" si="329"/>
        <v>-224147.27189279787</v>
      </c>
      <c r="U3089"/>
      <c r="V3089" s="6">
        <f t="shared" si="330"/>
        <v>488873.54583001131</v>
      </c>
      <c r="W3089"/>
      <c r="X3089" s="6">
        <f t="shared" si="331"/>
        <v>739224.0912467899</v>
      </c>
      <c r="Y3089"/>
      <c r="Z3089" s="6">
        <f t="shared" si="332"/>
        <v>718046.39136655757</v>
      </c>
      <c r="AA3089"/>
      <c r="AB3089" s="6">
        <f t="shared" si="333"/>
        <v>656181.20576780965</v>
      </c>
      <c r="AC3089"/>
      <c r="AD3089" s="6">
        <f t="shared" si="334"/>
        <v>585639.87351761945</v>
      </c>
      <c r="AE3089"/>
      <c r="AF3089" s="6">
        <f t="shared" si="335"/>
        <v>225326.63498390099</v>
      </c>
      <c r="AG3089"/>
      <c r="AH3089" s="6">
        <f t="shared" si="336"/>
        <v>287485.60082384647</v>
      </c>
      <c r="AI3089"/>
      <c r="AJ3089" s="6">
        <f t="shared" si="337"/>
        <v>183204.14372038431</v>
      </c>
      <c r="AK3089"/>
      <c r="AL3089" s="6">
        <f t="shared" si="338"/>
        <v>218890.23196098724</v>
      </c>
      <c r="AM3089"/>
      <c r="AN3089" s="6">
        <f t="shared" si="339"/>
        <v>175220.02383619541</v>
      </c>
      <c r="AO3089"/>
    </row>
    <row r="3090" spans="2:41" x14ac:dyDescent="0.2">
      <c r="B3090" s="6">
        <f t="shared" si="320"/>
        <v>-144397.32169169644</v>
      </c>
      <c r="C3090"/>
      <c r="D3090" s="6">
        <f t="shared" si="321"/>
        <v>-512432.08560391481</v>
      </c>
      <c r="F3090" s="6">
        <f t="shared" si="322"/>
        <v>-923772.96574168699</v>
      </c>
      <c r="G3090"/>
      <c r="H3090" s="6">
        <f t="shared" si="323"/>
        <v>-702941.39465210668</v>
      </c>
      <c r="I3090"/>
      <c r="J3090" s="6">
        <f t="shared" si="324"/>
        <v>-644000.03759318776</v>
      </c>
      <c r="K3090"/>
      <c r="L3090" s="6">
        <f t="shared" si="325"/>
        <v>675318.01240224612</v>
      </c>
      <c r="M3090"/>
      <c r="N3090" s="6">
        <f t="shared" si="326"/>
        <v>613572.53088586219</v>
      </c>
      <c r="O3090"/>
      <c r="P3090" s="6">
        <f t="shared" si="327"/>
        <v>-247277.30997413999</v>
      </c>
      <c r="Q3090"/>
      <c r="R3090" s="6">
        <f t="shared" si="328"/>
        <v>512150.39246418665</v>
      </c>
      <c r="S3090"/>
      <c r="T3090" s="6">
        <f t="shared" si="329"/>
        <v>-229411.2471677842</v>
      </c>
      <c r="U3090"/>
      <c r="V3090" s="6">
        <f t="shared" si="330"/>
        <v>491221.99733535486</v>
      </c>
      <c r="W3090"/>
      <c r="X3090" s="6">
        <f t="shared" si="331"/>
        <v>741018.86228065006</v>
      </c>
      <c r="Y3090"/>
      <c r="Z3090" s="6">
        <f t="shared" si="332"/>
        <v>715094.08788459585</v>
      </c>
      <c r="AA3090"/>
      <c r="AB3090" s="6">
        <f t="shared" si="333"/>
        <v>655571.73966377857</v>
      </c>
      <c r="AC3090"/>
      <c r="AD3090" s="6">
        <f t="shared" si="334"/>
        <v>583160.89931932522</v>
      </c>
      <c r="AE3090"/>
      <c r="AF3090" s="6">
        <f t="shared" si="335"/>
        <v>225366.50768223402</v>
      </c>
      <c r="AG3090"/>
      <c r="AH3090" s="6">
        <f t="shared" si="336"/>
        <v>286465.60071922914</v>
      </c>
      <c r="AI3090"/>
      <c r="AJ3090" s="6">
        <f t="shared" si="337"/>
        <v>181510.97667869276</v>
      </c>
      <c r="AK3090"/>
      <c r="AL3090" s="6">
        <f t="shared" si="338"/>
        <v>219544.57578413299</v>
      </c>
      <c r="AM3090"/>
      <c r="AN3090" s="6">
        <f t="shared" si="339"/>
        <v>173804.01412467659</v>
      </c>
      <c r="AO3090"/>
    </row>
    <row r="3091" spans="2:41" x14ac:dyDescent="0.2">
      <c r="B3091" s="6">
        <f t="shared" si="320"/>
        <v>-151514.7609635613</v>
      </c>
      <c r="C3091"/>
      <c r="D3091" s="6">
        <f t="shared" si="321"/>
        <v>-519105.84686067922</v>
      </c>
      <c r="F3091" s="6">
        <f t="shared" si="322"/>
        <v>-931983.52870387048</v>
      </c>
      <c r="G3091"/>
      <c r="H3091" s="6">
        <f t="shared" si="323"/>
        <v>-708179.35036653478</v>
      </c>
      <c r="I3091"/>
      <c r="J3091" s="6">
        <f t="shared" si="324"/>
        <v>-647499.11161515</v>
      </c>
      <c r="K3091"/>
      <c r="L3091" s="6">
        <f t="shared" si="325"/>
        <v>673484.35714240058</v>
      </c>
      <c r="M3091"/>
      <c r="N3091" s="6">
        <f t="shared" si="326"/>
        <v>609968.29963978438</v>
      </c>
      <c r="O3091"/>
      <c r="P3091" s="6">
        <f t="shared" si="327"/>
        <v>-252942.04233031548</v>
      </c>
      <c r="Q3091"/>
      <c r="R3091" s="6">
        <f t="shared" si="328"/>
        <v>506603.15741408843</v>
      </c>
      <c r="S3091"/>
      <c r="T3091" s="6">
        <f t="shared" si="329"/>
        <v>-234662.61084294814</v>
      </c>
      <c r="U3091"/>
      <c r="V3091" s="6">
        <f t="shared" si="330"/>
        <v>494701.45840180689</v>
      </c>
      <c r="W3091"/>
      <c r="X3091" s="6">
        <f t="shared" si="331"/>
        <v>739602.5408508298</v>
      </c>
      <c r="Y3091"/>
      <c r="Z3091" s="6">
        <f t="shared" si="332"/>
        <v>712122.43822150887</v>
      </c>
      <c r="AA3091"/>
      <c r="AB3091" s="6">
        <f t="shared" si="333"/>
        <v>654897.56136580161</v>
      </c>
      <c r="AC3091"/>
      <c r="AD3091" s="6">
        <f t="shared" si="334"/>
        <v>580684.91047834686</v>
      </c>
      <c r="AE3091"/>
      <c r="AF3091" s="6">
        <f t="shared" si="335"/>
        <v>224841.45261474128</v>
      </c>
      <c r="AG3091"/>
      <c r="AH3091" s="6">
        <f t="shared" si="336"/>
        <v>285427.1476639082</v>
      </c>
      <c r="AI3091"/>
      <c r="AJ3091" s="6">
        <f t="shared" si="337"/>
        <v>179817.35362572808</v>
      </c>
      <c r="AK3091"/>
      <c r="AL3091" s="6">
        <f t="shared" si="338"/>
        <v>220509.67811166414</v>
      </c>
      <c r="AM3091"/>
      <c r="AN3091" s="6">
        <f t="shared" si="339"/>
        <v>172385.83439132551</v>
      </c>
      <c r="AO3091"/>
    </row>
    <row r="3092" spans="2:41" x14ac:dyDescent="0.2">
      <c r="B3092" s="6">
        <f t="shared" si="320"/>
        <v>-158629.91448518328</v>
      </c>
      <c r="C3092"/>
      <c r="D3092" s="6">
        <f t="shared" si="321"/>
        <v>-526155.80112212792</v>
      </c>
      <c r="F3092" s="6">
        <f t="shared" si="322"/>
        <v>-940135.316187519</v>
      </c>
      <c r="G3092"/>
      <c r="H3092" s="6">
        <f t="shared" si="323"/>
        <v>-713308.70015521452</v>
      </c>
      <c r="I3092"/>
      <c r="J3092" s="6">
        <f t="shared" si="324"/>
        <v>-650130.76841721102</v>
      </c>
      <c r="K3092"/>
      <c r="L3092" s="6">
        <f t="shared" si="325"/>
        <v>671466.55302210979</v>
      </c>
      <c r="M3092"/>
      <c r="N3092" s="6">
        <f t="shared" si="326"/>
        <v>605593.85682102456</v>
      </c>
      <c r="O3092"/>
      <c r="P3092" s="6">
        <f t="shared" si="327"/>
        <v>-258382.39310193894</v>
      </c>
      <c r="Q3092"/>
      <c r="R3092" s="6">
        <f t="shared" si="328"/>
        <v>501053.75067224301</v>
      </c>
      <c r="S3092"/>
      <c r="T3092" s="6">
        <f t="shared" si="329"/>
        <v>-239914.18883579943</v>
      </c>
      <c r="U3092"/>
      <c r="V3092" s="6">
        <f t="shared" si="330"/>
        <v>494959.41904815775</v>
      </c>
      <c r="W3092"/>
      <c r="X3092" s="6">
        <f t="shared" si="331"/>
        <v>737397.20089382597</v>
      </c>
      <c r="Y3092"/>
      <c r="Z3092" s="6">
        <f t="shared" si="332"/>
        <v>709133.17572234059</v>
      </c>
      <c r="AA3092"/>
      <c r="AB3092" s="6">
        <f t="shared" si="333"/>
        <v>652119.35575074656</v>
      </c>
      <c r="AC3092"/>
      <c r="AD3092" s="6">
        <f t="shared" si="334"/>
        <v>578218.33213720622</v>
      </c>
      <c r="AE3092"/>
      <c r="AF3092" s="6">
        <f t="shared" si="335"/>
        <v>223906.943355556</v>
      </c>
      <c r="AG3092"/>
      <c r="AH3092" s="6">
        <f t="shared" si="336"/>
        <v>284381.80620308331</v>
      </c>
      <c r="AI3092"/>
      <c r="AJ3092" s="6">
        <f t="shared" si="337"/>
        <v>178123.56354823802</v>
      </c>
      <c r="AK3092"/>
      <c r="AL3092" s="6">
        <f t="shared" si="338"/>
        <v>220248.0797568108</v>
      </c>
      <c r="AM3092"/>
      <c r="AN3092" s="6">
        <f t="shared" si="339"/>
        <v>170969.43025499606</v>
      </c>
      <c r="AO3092"/>
    </row>
    <row r="3093" spans="2:41" x14ac:dyDescent="0.2">
      <c r="B3093" s="6">
        <f t="shared" si="320"/>
        <v>-165706.48389777119</v>
      </c>
      <c r="C3093"/>
      <c r="D3093" s="6">
        <f t="shared" si="321"/>
        <v>-533771.40379970369</v>
      </c>
      <c r="F3093" s="6">
        <f t="shared" si="322"/>
        <v>-947241.15705674619</v>
      </c>
      <c r="G3093"/>
      <c r="H3093" s="6">
        <f t="shared" si="323"/>
        <v>-719121.70968747372</v>
      </c>
      <c r="I3093"/>
      <c r="J3093" s="6">
        <f t="shared" si="324"/>
        <v>-654041.6283837877</v>
      </c>
      <c r="K3093"/>
      <c r="L3093" s="6">
        <f t="shared" si="325"/>
        <v>669293.88837913948</v>
      </c>
      <c r="M3093"/>
      <c r="N3093" s="6">
        <f t="shared" si="326"/>
        <v>601240.6190228624</v>
      </c>
      <c r="O3093"/>
      <c r="P3093" s="6">
        <f t="shared" si="327"/>
        <v>-263873.67266919353</v>
      </c>
      <c r="Q3093"/>
      <c r="R3093" s="6">
        <f t="shared" si="328"/>
        <v>495495.55019018578</v>
      </c>
      <c r="S3093"/>
      <c r="T3093" s="6">
        <f t="shared" si="329"/>
        <v>-245100.41967667532</v>
      </c>
      <c r="U3093"/>
      <c r="V3093" s="6">
        <f t="shared" si="330"/>
        <v>494695.84476735449</v>
      </c>
      <c r="W3093"/>
      <c r="X3093" s="6">
        <f t="shared" si="331"/>
        <v>735157.92157203122</v>
      </c>
      <c r="Y3093"/>
      <c r="Z3093" s="6">
        <f t="shared" si="332"/>
        <v>706608.94927653135</v>
      </c>
      <c r="AA3093"/>
      <c r="AB3093" s="6">
        <f t="shared" si="333"/>
        <v>650010.38074736437</v>
      </c>
      <c r="AC3093"/>
      <c r="AD3093" s="6">
        <f t="shared" si="334"/>
        <v>578912.7171746986</v>
      </c>
      <c r="AE3093"/>
      <c r="AF3093" s="6">
        <f t="shared" si="335"/>
        <v>222979.88977562342</v>
      </c>
      <c r="AG3093"/>
      <c r="AH3093" s="6">
        <f t="shared" si="336"/>
        <v>283331.02359081584</v>
      </c>
      <c r="AI3093"/>
      <c r="AJ3093" s="6">
        <f t="shared" si="337"/>
        <v>176429.62532165882</v>
      </c>
      <c r="AK3093"/>
      <c r="AL3093" s="6">
        <f t="shared" si="338"/>
        <v>219093.25875767588</v>
      </c>
      <c r="AM3093"/>
      <c r="AN3093" s="6">
        <f t="shared" si="339"/>
        <v>169555.91515815523</v>
      </c>
      <c r="AO3093"/>
    </row>
    <row r="3094" spans="2:41" x14ac:dyDescent="0.2">
      <c r="B3094" s="6">
        <f t="shared" si="320"/>
        <v>-172580.73985567276</v>
      </c>
      <c r="C3094"/>
      <c r="D3094" s="6">
        <f t="shared" si="321"/>
        <v>-541911.43979700259</v>
      </c>
      <c r="F3094" s="6">
        <f t="shared" si="322"/>
        <v>-952035.41085865535</v>
      </c>
      <c r="G3094"/>
      <c r="H3094" s="6">
        <f t="shared" si="323"/>
        <v>-725784.08073997067</v>
      </c>
      <c r="I3094"/>
      <c r="J3094" s="6">
        <f t="shared" si="324"/>
        <v>-658967.08438945469</v>
      </c>
      <c r="K3094"/>
      <c r="L3094" s="6">
        <f t="shared" si="325"/>
        <v>666888.50818413217</v>
      </c>
      <c r="M3094"/>
      <c r="N3094" s="6">
        <f t="shared" si="326"/>
        <v>596760.67743307515</v>
      </c>
      <c r="O3094"/>
      <c r="P3094" s="6">
        <f t="shared" si="327"/>
        <v>-269860.80057206244</v>
      </c>
      <c r="Q3094"/>
      <c r="R3094" s="6">
        <f t="shared" si="328"/>
        <v>489926.22316474194</v>
      </c>
      <c r="S3094"/>
      <c r="T3094" s="6">
        <f t="shared" si="329"/>
        <v>-250321.98938008677</v>
      </c>
      <c r="U3094"/>
      <c r="V3094" s="6">
        <f t="shared" si="330"/>
        <v>493785.79748058738</v>
      </c>
      <c r="W3094"/>
      <c r="X3094" s="6">
        <f t="shared" si="331"/>
        <v>732982.09883643675</v>
      </c>
      <c r="Y3094"/>
      <c r="Z3094" s="6">
        <f t="shared" si="332"/>
        <v>705292.47325990093</v>
      </c>
      <c r="AA3094"/>
      <c r="AB3094" s="6">
        <f t="shared" si="333"/>
        <v>650250.58312789642</v>
      </c>
      <c r="AC3094"/>
      <c r="AD3094" s="6">
        <f t="shared" si="334"/>
        <v>582436.62960796314</v>
      </c>
      <c r="AE3094"/>
      <c r="AF3094" s="6">
        <f t="shared" si="335"/>
        <v>222053.94871002165</v>
      </c>
      <c r="AG3094"/>
      <c r="AH3094" s="6">
        <f t="shared" si="336"/>
        <v>282276.13452325948</v>
      </c>
      <c r="AI3094"/>
      <c r="AJ3094" s="6">
        <f t="shared" si="337"/>
        <v>174735.57461892304</v>
      </c>
      <c r="AK3094"/>
      <c r="AL3094" s="6">
        <f t="shared" si="338"/>
        <v>217907.09395482819</v>
      </c>
      <c r="AM3094"/>
      <c r="AN3094" s="6">
        <f t="shared" si="339"/>
        <v>168160.98655070097</v>
      </c>
      <c r="AO3094"/>
    </row>
    <row r="3095" spans="2:41" x14ac:dyDescent="0.2">
      <c r="B3095" s="6">
        <f t="shared" si="320"/>
        <v>-179385.41167527187</v>
      </c>
      <c r="C3095"/>
      <c r="D3095" s="6">
        <f t="shared" si="321"/>
        <v>-550049.09736859263</v>
      </c>
      <c r="F3095" s="6">
        <f t="shared" si="322"/>
        <v>-956694.10050169704</v>
      </c>
      <c r="G3095"/>
      <c r="H3095" s="6">
        <f t="shared" si="323"/>
        <v>-732517.73982038582</v>
      </c>
      <c r="I3095"/>
      <c r="J3095" s="6">
        <f t="shared" si="324"/>
        <v>-664291.04059072491</v>
      </c>
      <c r="K3095"/>
      <c r="L3095" s="6">
        <f t="shared" si="325"/>
        <v>664462.45505220268</v>
      </c>
      <c r="M3095"/>
      <c r="N3095" s="6">
        <f t="shared" si="326"/>
        <v>592426.30471630779</v>
      </c>
      <c r="O3095"/>
      <c r="P3095" s="6">
        <f t="shared" si="327"/>
        <v>-276116.15081268916</v>
      </c>
      <c r="Q3095"/>
      <c r="R3095" s="6">
        <f t="shared" si="328"/>
        <v>484344.14834216028</v>
      </c>
      <c r="S3095"/>
      <c r="T3095" s="6">
        <f t="shared" si="329"/>
        <v>-254772.39710550569</v>
      </c>
      <c r="U3095"/>
      <c r="V3095" s="6">
        <f t="shared" si="330"/>
        <v>492795.27516248066</v>
      </c>
      <c r="W3095"/>
      <c r="X3095" s="6">
        <f t="shared" si="331"/>
        <v>731863.24922346103</v>
      </c>
      <c r="Y3095"/>
      <c r="Z3095" s="6">
        <f t="shared" si="332"/>
        <v>704947.16994188074</v>
      </c>
      <c r="AA3095"/>
      <c r="AB3095" s="6">
        <f t="shared" si="333"/>
        <v>649898.78105299314</v>
      </c>
      <c r="AC3095"/>
      <c r="AD3095" s="6">
        <f t="shared" si="334"/>
        <v>580463.27743247047</v>
      </c>
      <c r="AE3095"/>
      <c r="AF3095" s="6">
        <f t="shared" si="335"/>
        <v>221099.32959563893</v>
      </c>
      <c r="AG3095"/>
      <c r="AH3095" s="6">
        <f t="shared" si="336"/>
        <v>281220.47695346217</v>
      </c>
      <c r="AI3095"/>
      <c r="AJ3095" s="6">
        <f t="shared" si="337"/>
        <v>173041.46232888449</v>
      </c>
      <c r="AK3095"/>
      <c r="AL3095" s="6">
        <f t="shared" si="338"/>
        <v>216720.57935000918</v>
      </c>
      <c r="AM3095"/>
      <c r="AN3095" s="6">
        <f t="shared" si="339"/>
        <v>166752.95180443139</v>
      </c>
      <c r="AO3095"/>
    </row>
    <row r="3096" spans="2:41" x14ac:dyDescent="0.2">
      <c r="B3096" s="6">
        <f t="shared" si="320"/>
        <v>-186264.81615289612</v>
      </c>
      <c r="C3096"/>
      <c r="D3096" s="6">
        <f t="shared" si="321"/>
        <v>-558140.34238402301</v>
      </c>
      <c r="F3096" s="6">
        <f t="shared" si="322"/>
        <v>-961192.54747692624</v>
      </c>
      <c r="G3096"/>
      <c r="H3096" s="6">
        <f t="shared" si="323"/>
        <v>-739239.60783329047</v>
      </c>
      <c r="I3096"/>
      <c r="J3096" s="6">
        <f t="shared" si="324"/>
        <v>-670129.74578993546</v>
      </c>
      <c r="K3096"/>
      <c r="L3096" s="6">
        <f t="shared" si="325"/>
        <v>662030.3773248248</v>
      </c>
      <c r="M3096"/>
      <c r="N3096" s="6">
        <f t="shared" si="326"/>
        <v>587808.64437034505</v>
      </c>
      <c r="O3096"/>
      <c r="P3096" s="6">
        <f t="shared" si="327"/>
        <v>-282390.51995711587</v>
      </c>
      <c r="Q3096"/>
      <c r="R3096" s="6">
        <f t="shared" si="328"/>
        <v>478749.74576190644</v>
      </c>
      <c r="S3096"/>
      <c r="T3096" s="6">
        <f t="shared" si="329"/>
        <v>-259209.52771731239</v>
      </c>
      <c r="U3096"/>
      <c r="V3096" s="6">
        <f t="shared" si="330"/>
        <v>491779.47956323263</v>
      </c>
      <c r="W3096"/>
      <c r="X3096" s="6">
        <f t="shared" si="331"/>
        <v>734065.86068755563</v>
      </c>
      <c r="Y3096"/>
      <c r="Z3096" s="6">
        <f t="shared" si="332"/>
        <v>704265.38994990126</v>
      </c>
      <c r="AA3096"/>
      <c r="AB3096" s="6">
        <f t="shared" si="333"/>
        <v>647988.50939345814</v>
      </c>
      <c r="AC3096"/>
      <c r="AD3096" s="6">
        <f t="shared" si="334"/>
        <v>577965.18844118156</v>
      </c>
      <c r="AE3096"/>
      <c r="AF3096" s="6">
        <f t="shared" si="335"/>
        <v>220125.20746789838</v>
      </c>
      <c r="AG3096"/>
      <c r="AH3096" s="6">
        <f t="shared" si="336"/>
        <v>280167.45952360408</v>
      </c>
      <c r="AI3096"/>
      <c r="AJ3096" s="6">
        <f t="shared" si="337"/>
        <v>171347.3885638534</v>
      </c>
      <c r="AK3096"/>
      <c r="AL3096" s="6">
        <f t="shared" si="338"/>
        <v>215535.65590424268</v>
      </c>
      <c r="AM3096"/>
      <c r="AN3096" s="6">
        <f t="shared" si="339"/>
        <v>165350.37874225617</v>
      </c>
      <c r="AO3096"/>
    </row>
    <row r="3097" spans="2:41" x14ac:dyDescent="0.2">
      <c r="B3097" s="6">
        <f t="shared" ref="B3097:B3160" si="340">(B1095-B1096)*AVERAGE(C1095,C1095:C1096)</f>
        <v>-193174.87402448087</v>
      </c>
      <c r="C3097"/>
      <c r="D3097" s="6">
        <f t="shared" ref="D3097:D3160" si="341">(D1095-D1096)*AVERAGE(E1095,E1095:E1096)</f>
        <v>-566216.86006842251</v>
      </c>
      <c r="F3097" s="6">
        <f t="shared" ref="F3097:F3160" si="342">(F1095-F1096)*AVERAGE(G1095,G1095:G1096)</f>
        <v>-965038.81371770718</v>
      </c>
      <c r="G3097"/>
      <c r="H3097" s="6">
        <f t="shared" ref="H3097:H3160" si="343">(H1095-H1096)*AVERAGE(I1095,I1095:I1096)</f>
        <v>-745927.74011328269</v>
      </c>
      <c r="I3097"/>
      <c r="J3097" s="6">
        <f t="shared" ref="J3097:J3160" si="344">(J1095-J1096)*AVERAGE(K1095,K1095:K1096)</f>
        <v>-675774.48361428571</v>
      </c>
      <c r="K3097"/>
      <c r="L3097" s="6">
        <f t="shared" ref="L3097:L3160" si="345">(L1095-L1096)*AVERAGE(M1095,M1095:M1096)</f>
        <v>659589.2629088175</v>
      </c>
      <c r="M3097"/>
      <c r="N3097" s="6">
        <f t="shared" ref="N3097:N3160" si="346">(N1095-N1096)*AVERAGE(O1095,O1095:O1096)</f>
        <v>582781.20962243865</v>
      </c>
      <c r="O3097"/>
      <c r="P3097" s="6">
        <f t="shared" ref="P3097:P3160" si="347">(P1095-P1096)*AVERAGE(Q1095,Q1095:Q1096)</f>
        <v>-288666.38784393534</v>
      </c>
      <c r="Q3097"/>
      <c r="R3097" s="6">
        <f t="shared" ref="R3097:R3160" si="348">(R1095-R1096)*AVERAGE(S1095,S1095:S1096)</f>
        <v>473134.8810382727</v>
      </c>
      <c r="S3097"/>
      <c r="T3097" s="6">
        <f t="shared" ref="T3097:T3160" si="349">(T1095-T1096)*AVERAGE(U1095,U1095:U1096)</f>
        <v>-263931.19302463485</v>
      </c>
      <c r="U3097"/>
      <c r="V3097" s="6">
        <f t="shared" ref="V3097:V3160" si="350">(V1095-V1096)*AVERAGE(W1095,W1095:W1096)</f>
        <v>490824.50534824166</v>
      </c>
      <c r="W3097"/>
      <c r="X3097" s="6">
        <f t="shared" ref="X3097:X3160" si="351">(X1095-X1096)*AVERAGE(Y1095,Y1095:Y1096)</f>
        <v>736519.45860306954</v>
      </c>
      <c r="Y3097"/>
      <c r="Z3097" s="6">
        <f t="shared" ref="Z3097:Z3160" si="352">(Z1095-Z1096)*AVERAGE(AA1095,AA1095:AA1096)</f>
        <v>703166.17614583322</v>
      </c>
      <c r="AA3097"/>
      <c r="AB3097" s="6">
        <f t="shared" ref="AB3097:AB3160" si="353">(AB1095-AB1096)*AVERAGE(AC1095,AC1095:AC1096)</f>
        <v>645380.12519133894</v>
      </c>
      <c r="AC3097"/>
      <c r="AD3097" s="6">
        <f t="shared" ref="AD3097:AD3160" si="354">(AD1095-AD1096)*AVERAGE(AE1095,AE1095:AE1096)</f>
        <v>575451.54187342199</v>
      </c>
      <c r="AE3097"/>
      <c r="AF3097" s="6">
        <f t="shared" ref="AF3097:AF3160" si="355">(AF1095-AF1096)*AVERAGE(AG1095,AG1095:AG1096)</f>
        <v>219141.2846553181</v>
      </c>
      <c r="AG3097"/>
      <c r="AH3097" s="6">
        <f t="shared" ref="AH3097:AH3160" si="356">(AH1095-AH1096)*AVERAGE(AI1095,AI1095:AI1096)</f>
        <v>279118.04196929297</v>
      </c>
      <c r="AI3097"/>
      <c r="AJ3097" s="6">
        <f t="shared" ref="AJ3097:AJ3160" si="357">(AJ1095-AJ1096)*AVERAGE(AK1095,AK1095:AK1096)</f>
        <v>169653.79377337085</v>
      </c>
      <c r="AK3097"/>
      <c r="AL3097" s="6">
        <f t="shared" ref="AL3097:AL3160" si="358">(AL1095-AL1096)*AVERAGE(AM1095,AM1095:AM1096)</f>
        <v>214349.05488161845</v>
      </c>
      <c r="AM3097"/>
      <c r="AN3097" s="6">
        <f t="shared" ref="AN3097:AN3160" si="359">(AN1095-AN1096)*AVERAGE(AO1095,AO1095:AO1096)</f>
        <v>164082.36630739912</v>
      </c>
      <c r="AO3097"/>
    </row>
    <row r="3098" spans="2:41" x14ac:dyDescent="0.2">
      <c r="B3098" s="6">
        <f t="shared" si="340"/>
        <v>-199795.91697600877</v>
      </c>
      <c r="C3098"/>
      <c r="D3098" s="6">
        <f t="shared" si="341"/>
        <v>-574277.87080727855</v>
      </c>
      <c r="F3098" s="6">
        <f t="shared" si="342"/>
        <v>-969288.01789111912</v>
      </c>
      <c r="G3098"/>
      <c r="H3098" s="6">
        <f t="shared" si="343"/>
        <v>-752524.93816164194</v>
      </c>
      <c r="I3098"/>
      <c r="J3098" s="6">
        <f t="shared" si="344"/>
        <v>-681883.82932035532</v>
      </c>
      <c r="K3098"/>
      <c r="L3098" s="6">
        <f t="shared" si="345"/>
        <v>657137.51043998764</v>
      </c>
      <c r="M3098"/>
      <c r="N3098" s="6">
        <f t="shared" si="346"/>
        <v>577717.41146831389</v>
      </c>
      <c r="O3098"/>
      <c r="P3098" s="6">
        <f t="shared" si="347"/>
        <v>-294942.39935455419</v>
      </c>
      <c r="Q3098"/>
      <c r="R3098" s="6">
        <f t="shared" si="348"/>
        <v>467495.01959926938</v>
      </c>
      <c r="S3098"/>
      <c r="T3098" s="6">
        <f t="shared" si="349"/>
        <v>-268276.83924925677</v>
      </c>
      <c r="U3098"/>
      <c r="V3098" s="6">
        <f t="shared" si="350"/>
        <v>491499.08343509899</v>
      </c>
      <c r="W3098"/>
      <c r="X3098" s="6">
        <f t="shared" si="351"/>
        <v>735990.65121280134</v>
      </c>
      <c r="Y3098"/>
      <c r="Z3098" s="6">
        <f t="shared" si="352"/>
        <v>701443.63015068392</v>
      </c>
      <c r="AA3098"/>
      <c r="AB3098" s="6">
        <f t="shared" si="353"/>
        <v>642637.13144431997</v>
      </c>
      <c r="AC3098"/>
      <c r="AD3098" s="6">
        <f t="shared" si="354"/>
        <v>572937.06850691233</v>
      </c>
      <c r="AE3098"/>
      <c r="AF3098" s="6">
        <f t="shared" si="355"/>
        <v>218154.47715947218</v>
      </c>
      <c r="AG3098"/>
      <c r="AH3098" s="6">
        <f t="shared" si="356"/>
        <v>278166.84954449255</v>
      </c>
      <c r="AI3098"/>
      <c r="AJ3098" s="6">
        <f t="shared" si="357"/>
        <v>167960.28984071914</v>
      </c>
      <c r="AK3098"/>
      <c r="AL3098" s="6">
        <f t="shared" si="358"/>
        <v>213158.60115929853</v>
      </c>
      <c r="AM3098"/>
      <c r="AN3098" s="6">
        <f t="shared" si="359"/>
        <v>163432.29680781951</v>
      </c>
      <c r="AO3098"/>
    </row>
    <row r="3099" spans="2:41" x14ac:dyDescent="0.2">
      <c r="B3099" s="6">
        <f t="shared" si="340"/>
        <v>-206245.97269378501</v>
      </c>
      <c r="C3099"/>
      <c r="D3099" s="6">
        <f t="shared" si="341"/>
        <v>-582330.17338337377</v>
      </c>
      <c r="F3099" s="6">
        <f t="shared" si="342"/>
        <v>-974474.18242397846</v>
      </c>
      <c r="G3099"/>
      <c r="H3099" s="6">
        <f t="shared" si="343"/>
        <v>-758661.60064844962</v>
      </c>
      <c r="I3099"/>
      <c r="J3099" s="6">
        <f t="shared" si="344"/>
        <v>-688028.77259873983</v>
      </c>
      <c r="K3099"/>
      <c r="L3099" s="6">
        <f t="shared" si="345"/>
        <v>654671.42525997839</v>
      </c>
      <c r="M3099"/>
      <c r="N3099" s="6">
        <f t="shared" si="346"/>
        <v>572638.6398455454</v>
      </c>
      <c r="O3099"/>
      <c r="P3099" s="6">
        <f t="shared" si="347"/>
        <v>-301218.64548518474</v>
      </c>
      <c r="Q3099"/>
      <c r="R3099" s="6">
        <f t="shared" si="348"/>
        <v>461839.2450341197</v>
      </c>
      <c r="S3099"/>
      <c r="T3099" s="6">
        <f t="shared" si="349"/>
        <v>-273376.1614959896</v>
      </c>
      <c r="U3099"/>
      <c r="V3099" s="6">
        <f t="shared" si="350"/>
        <v>495030.94356508256</v>
      </c>
      <c r="W3099"/>
      <c r="X3099" s="6">
        <f t="shared" si="351"/>
        <v>733840.32287924737</v>
      </c>
      <c r="Y3099"/>
      <c r="Z3099" s="6">
        <f t="shared" si="352"/>
        <v>698851.83270168013</v>
      </c>
      <c r="AA3099"/>
      <c r="AB3099" s="6">
        <f t="shared" si="353"/>
        <v>640237.2116252915</v>
      </c>
      <c r="AC3099"/>
      <c r="AD3099" s="6">
        <f t="shared" si="354"/>
        <v>570421.72429076093</v>
      </c>
      <c r="AE3099"/>
      <c r="AF3099" s="6">
        <f t="shared" si="355"/>
        <v>217165.2780879878</v>
      </c>
      <c r="AG3099"/>
      <c r="AH3099" s="6">
        <f t="shared" si="356"/>
        <v>278143.60556914564</v>
      </c>
      <c r="AI3099"/>
      <c r="AJ3099" s="6">
        <f t="shared" si="357"/>
        <v>166550.87808572818</v>
      </c>
      <c r="AK3099"/>
      <c r="AL3099" s="6">
        <f t="shared" si="358"/>
        <v>211962.06422767602</v>
      </c>
      <c r="AM3099"/>
      <c r="AN3099" s="6">
        <f t="shared" si="359"/>
        <v>163135.01954884923</v>
      </c>
      <c r="AO3099"/>
    </row>
    <row r="3100" spans="2:41" x14ac:dyDescent="0.2">
      <c r="B3100" s="6">
        <f t="shared" si="340"/>
        <v>-212495.27871250731</v>
      </c>
      <c r="C3100"/>
      <c r="D3100" s="6">
        <f t="shared" si="341"/>
        <v>-590365.71110417263</v>
      </c>
      <c r="F3100" s="6">
        <f t="shared" si="342"/>
        <v>-981916.0343850567</v>
      </c>
      <c r="G3100"/>
      <c r="H3100" s="6">
        <f t="shared" si="343"/>
        <v>-765032.00711795711</v>
      </c>
      <c r="I3100"/>
      <c r="J3100" s="6">
        <f t="shared" si="344"/>
        <v>-694164.707415001</v>
      </c>
      <c r="K3100"/>
      <c r="L3100" s="6">
        <f t="shared" si="345"/>
        <v>653943.44154581835</v>
      </c>
      <c r="M3100"/>
      <c r="N3100" s="6">
        <f t="shared" si="346"/>
        <v>567538.91754091904</v>
      </c>
      <c r="O3100"/>
      <c r="P3100" s="6">
        <f t="shared" si="347"/>
        <v>-307493.29286215757</v>
      </c>
      <c r="Q3100"/>
      <c r="R3100" s="6">
        <f t="shared" si="348"/>
        <v>456190.12488695275</v>
      </c>
      <c r="S3100"/>
      <c r="T3100" s="6">
        <f t="shared" si="349"/>
        <v>-278491.82072194607</v>
      </c>
      <c r="U3100"/>
      <c r="V3100" s="6">
        <f t="shared" si="350"/>
        <v>497197.17927600571</v>
      </c>
      <c r="W3100"/>
      <c r="X3100" s="6">
        <f t="shared" si="351"/>
        <v>731537.9454032355</v>
      </c>
      <c r="Y3100"/>
      <c r="Z3100" s="6">
        <f t="shared" si="352"/>
        <v>695745.83121891564</v>
      </c>
      <c r="AA3100"/>
      <c r="AB3100" s="6">
        <f t="shared" si="353"/>
        <v>638545.64879858878</v>
      </c>
      <c r="AC3100"/>
      <c r="AD3100" s="6">
        <f t="shared" si="354"/>
        <v>567905.38351412886</v>
      </c>
      <c r="AE3100"/>
      <c r="AF3100" s="6">
        <f t="shared" si="355"/>
        <v>216173.98494232786</v>
      </c>
      <c r="AG3100"/>
      <c r="AH3100" s="6">
        <f t="shared" si="356"/>
        <v>279094.42744206736</v>
      </c>
      <c r="AI3100"/>
      <c r="AJ3100" s="6">
        <f t="shared" si="357"/>
        <v>165390.86879921684</v>
      </c>
      <c r="AK3100"/>
      <c r="AL3100" s="6">
        <f t="shared" si="358"/>
        <v>210757.31985531241</v>
      </c>
      <c r="AM3100"/>
      <c r="AN3100" s="6">
        <f t="shared" si="359"/>
        <v>162612.11132320369</v>
      </c>
      <c r="AO3100"/>
    </row>
    <row r="3101" spans="2:41" x14ac:dyDescent="0.2">
      <c r="B3101" s="6">
        <f t="shared" si="340"/>
        <v>-219068.88198174624</v>
      </c>
      <c r="C3101"/>
      <c r="D3101" s="6">
        <f t="shared" si="341"/>
        <v>-598377.78826483735</v>
      </c>
      <c r="F3101" s="6">
        <f t="shared" si="342"/>
        <v>-989839.1929474331</v>
      </c>
      <c r="G3101"/>
      <c r="H3101" s="6">
        <f t="shared" si="343"/>
        <v>-771322.71760589536</v>
      </c>
      <c r="I3101"/>
      <c r="J3101" s="6">
        <f t="shared" si="344"/>
        <v>-700288.81815596099</v>
      </c>
      <c r="K3101"/>
      <c r="L3101" s="6">
        <f t="shared" si="345"/>
        <v>653211.97173809679</v>
      </c>
      <c r="M3101"/>
      <c r="N3101" s="6">
        <f t="shared" si="346"/>
        <v>562404.19437173591</v>
      </c>
      <c r="O3101"/>
      <c r="P3101" s="6">
        <f t="shared" si="347"/>
        <v>-313765.28809680277</v>
      </c>
      <c r="Q3101"/>
      <c r="R3101" s="6">
        <f t="shared" si="348"/>
        <v>450550.601553466</v>
      </c>
      <c r="S3101"/>
      <c r="T3101" s="6">
        <f t="shared" si="349"/>
        <v>-283668.60152748635</v>
      </c>
      <c r="U3101"/>
      <c r="V3101" s="6">
        <f t="shared" si="350"/>
        <v>496393.98763334897</v>
      </c>
      <c r="W3101"/>
      <c r="X3101" s="6">
        <f t="shared" si="351"/>
        <v>729193.77004410501</v>
      </c>
      <c r="Y3101"/>
      <c r="Z3101" s="6">
        <f t="shared" si="352"/>
        <v>692877.13721985952</v>
      </c>
      <c r="AA3101"/>
      <c r="AB3101" s="6">
        <f t="shared" si="353"/>
        <v>638567.29126462166</v>
      </c>
      <c r="AC3101"/>
      <c r="AD3101" s="6">
        <f t="shared" si="354"/>
        <v>565438.9969150672</v>
      </c>
      <c r="AE3101"/>
      <c r="AF3101" s="6">
        <f t="shared" si="355"/>
        <v>215180.64969123478</v>
      </c>
      <c r="AG3101"/>
      <c r="AH3101" s="6">
        <f t="shared" si="356"/>
        <v>280363.90475424641</v>
      </c>
      <c r="AI3101"/>
      <c r="AJ3101" s="6">
        <f t="shared" si="357"/>
        <v>164210.47017503943</v>
      </c>
      <c r="AK3101"/>
      <c r="AL3101" s="6">
        <f t="shared" si="358"/>
        <v>209546.52702317949</v>
      </c>
      <c r="AM3101"/>
      <c r="AN3101" s="6">
        <f t="shared" si="359"/>
        <v>161591.47857907621</v>
      </c>
      <c r="AO3101"/>
    </row>
    <row r="3102" spans="2:41" x14ac:dyDescent="0.2">
      <c r="B3102" s="6">
        <f t="shared" si="340"/>
        <v>-225337.40876118038</v>
      </c>
      <c r="C3102"/>
      <c r="D3102" s="6">
        <f t="shared" si="341"/>
        <v>-606383.50196452683</v>
      </c>
      <c r="F3102" s="6">
        <f t="shared" si="342"/>
        <v>-997773.76042768313</v>
      </c>
      <c r="G3102"/>
      <c r="H3102" s="6">
        <f t="shared" si="343"/>
        <v>-776355.92278499063</v>
      </c>
      <c r="I3102"/>
      <c r="J3102" s="6">
        <f t="shared" si="344"/>
        <v>-706396.0858712123</v>
      </c>
      <c r="K3102"/>
      <c r="L3102" s="6">
        <f t="shared" si="345"/>
        <v>652040.77941322187</v>
      </c>
      <c r="M3102"/>
      <c r="N3102" s="6">
        <f t="shared" si="346"/>
        <v>557231.06842650357</v>
      </c>
      <c r="O3102"/>
      <c r="P3102" s="6">
        <f t="shared" si="347"/>
        <v>-320035.52208339423</v>
      </c>
      <c r="Q3102"/>
      <c r="R3102" s="6">
        <f t="shared" si="348"/>
        <v>444905.08217031736</v>
      </c>
      <c r="S3102"/>
      <c r="T3102" s="6">
        <f t="shared" si="349"/>
        <v>-288849.92551376834</v>
      </c>
      <c r="U3102"/>
      <c r="V3102" s="6">
        <f t="shared" si="350"/>
        <v>495329.70330240048</v>
      </c>
      <c r="W3102"/>
      <c r="X3102" s="6">
        <f t="shared" si="351"/>
        <v>726830.26403359335</v>
      </c>
      <c r="Y3102"/>
      <c r="Z3102" s="6">
        <f t="shared" si="352"/>
        <v>691510.18002128182</v>
      </c>
      <c r="AA3102"/>
      <c r="AB3102" s="6">
        <f t="shared" si="353"/>
        <v>639590.03545864485</v>
      </c>
      <c r="AC3102"/>
      <c r="AD3102" s="6">
        <f t="shared" si="354"/>
        <v>568039.33026245772</v>
      </c>
      <c r="AE3102"/>
      <c r="AF3102" s="6">
        <f t="shared" si="355"/>
        <v>214233.5323617011</v>
      </c>
      <c r="AG3102"/>
      <c r="AH3102" s="6">
        <f t="shared" si="356"/>
        <v>280339.96802391164</v>
      </c>
      <c r="AI3102"/>
      <c r="AJ3102" s="6">
        <f t="shared" si="357"/>
        <v>162851.15369164525</v>
      </c>
      <c r="AK3102"/>
      <c r="AL3102" s="6">
        <f t="shared" si="358"/>
        <v>208333.64220924204</v>
      </c>
      <c r="AM3102"/>
      <c r="AN3102" s="6">
        <f t="shared" si="359"/>
        <v>160253.44521994906</v>
      </c>
      <c r="AO3102"/>
    </row>
    <row r="3103" spans="2:41" x14ac:dyDescent="0.2">
      <c r="B3103" s="6">
        <f t="shared" si="340"/>
        <v>-231619.6686637227</v>
      </c>
      <c r="C3103"/>
      <c r="D3103" s="6">
        <f t="shared" si="341"/>
        <v>-613729.71402718127</v>
      </c>
      <c r="F3103" s="6">
        <f t="shared" si="342"/>
        <v>-1005679.6954121079</v>
      </c>
      <c r="G3103"/>
      <c r="H3103" s="6">
        <f t="shared" si="343"/>
        <v>-781370.10742436582</v>
      </c>
      <c r="I3103"/>
      <c r="J3103" s="6">
        <f t="shared" si="344"/>
        <v>-712487.54069238168</v>
      </c>
      <c r="K3103"/>
      <c r="L3103" s="6">
        <f t="shared" si="345"/>
        <v>653877.0141978683</v>
      </c>
      <c r="M3103"/>
      <c r="N3103" s="6">
        <f t="shared" si="346"/>
        <v>552043.41594344715</v>
      </c>
      <c r="O3103"/>
      <c r="P3103" s="6">
        <f t="shared" si="347"/>
        <v>-326246.261557705</v>
      </c>
      <c r="Q3103"/>
      <c r="R3103" s="6">
        <f t="shared" si="348"/>
        <v>439243.2853099262</v>
      </c>
      <c r="S3103"/>
      <c r="T3103" s="6">
        <f t="shared" si="349"/>
        <v>-294031.23636450653</v>
      </c>
      <c r="U3103"/>
      <c r="V3103" s="6">
        <f t="shared" si="350"/>
        <v>494267.62459194695</v>
      </c>
      <c r="W3103"/>
      <c r="X3103" s="6">
        <f t="shared" si="351"/>
        <v>724452.57452043437</v>
      </c>
      <c r="Y3103"/>
      <c r="Z3103" s="6">
        <f t="shared" si="352"/>
        <v>692026.48047895124</v>
      </c>
      <c r="AA3103"/>
      <c r="AB3103" s="6">
        <f t="shared" si="353"/>
        <v>639216.52874571388</v>
      </c>
      <c r="AC3103"/>
      <c r="AD3103" s="6">
        <f t="shared" si="354"/>
        <v>569431.60765477386</v>
      </c>
      <c r="AE3103"/>
      <c r="AF3103" s="6">
        <f t="shared" si="355"/>
        <v>213750.35738252333</v>
      </c>
      <c r="AG3103"/>
      <c r="AH3103" s="6">
        <f t="shared" si="356"/>
        <v>279640.19865724799</v>
      </c>
      <c r="AI3103"/>
      <c r="AJ3103" s="6">
        <f t="shared" si="357"/>
        <v>161468.43507980564</v>
      </c>
      <c r="AK3103"/>
      <c r="AL3103" s="6">
        <f t="shared" si="358"/>
        <v>207121.94971155218</v>
      </c>
      <c r="AM3103"/>
      <c r="AN3103" s="6">
        <f t="shared" si="359"/>
        <v>158833.18908383118</v>
      </c>
      <c r="AO3103"/>
    </row>
    <row r="3104" spans="2:41" x14ac:dyDescent="0.2">
      <c r="B3104" s="6">
        <f t="shared" si="340"/>
        <v>-238185.20378231999</v>
      </c>
      <c r="C3104"/>
      <c r="D3104" s="6">
        <f t="shared" si="341"/>
        <v>-619960.10323284753</v>
      </c>
      <c r="F3104" s="6">
        <f t="shared" si="342"/>
        <v>-1013529.7538386878</v>
      </c>
      <c r="G3104"/>
      <c r="H3104" s="6">
        <f t="shared" si="343"/>
        <v>-785100.11832204764</v>
      </c>
      <c r="I3104"/>
      <c r="J3104" s="6">
        <f t="shared" si="344"/>
        <v>-718560.65929301048</v>
      </c>
      <c r="K3104"/>
      <c r="L3104" s="6">
        <f t="shared" si="345"/>
        <v>651842.84207575244</v>
      </c>
      <c r="M3104"/>
      <c r="N3104" s="6">
        <f t="shared" si="346"/>
        <v>546879.49506154901</v>
      </c>
      <c r="O3104"/>
      <c r="P3104" s="6">
        <f t="shared" si="347"/>
        <v>-332256.05243390735</v>
      </c>
      <c r="Q3104"/>
      <c r="R3104" s="6">
        <f t="shared" si="348"/>
        <v>433566.67019143084</v>
      </c>
      <c r="S3104"/>
      <c r="T3104" s="6">
        <f t="shared" si="349"/>
        <v>-299212.87203790003</v>
      </c>
      <c r="U3104"/>
      <c r="V3104" s="6">
        <f t="shared" si="350"/>
        <v>493209.49660256581</v>
      </c>
      <c r="W3104"/>
      <c r="X3104" s="6">
        <f t="shared" si="351"/>
        <v>722062.23876075994</v>
      </c>
      <c r="Y3104"/>
      <c r="Z3104" s="6">
        <f t="shared" si="352"/>
        <v>692243.34415035683</v>
      </c>
      <c r="AA3104"/>
      <c r="AB3104" s="6">
        <f t="shared" si="353"/>
        <v>636685.62484394154</v>
      </c>
      <c r="AC3104"/>
      <c r="AD3104" s="6">
        <f t="shared" si="354"/>
        <v>567115.04682117014</v>
      </c>
      <c r="AE3104"/>
      <c r="AF3104" s="6">
        <f t="shared" si="355"/>
        <v>213582.56865682814</v>
      </c>
      <c r="AG3104"/>
      <c r="AH3104" s="6">
        <f t="shared" si="356"/>
        <v>278623.90445935255</v>
      </c>
      <c r="AI3104"/>
      <c r="AJ3104" s="6">
        <f t="shared" si="357"/>
        <v>160303.58044370517</v>
      </c>
      <c r="AK3104"/>
      <c r="AL3104" s="6">
        <f t="shared" si="358"/>
        <v>205909.58550130643</v>
      </c>
      <c r="AM3104"/>
      <c r="AN3104" s="6">
        <f t="shared" si="359"/>
        <v>157379.96458400282</v>
      </c>
      <c r="AO3104"/>
    </row>
    <row r="3105" spans="2:41" x14ac:dyDescent="0.2">
      <c r="B3105" s="6">
        <f t="shared" si="340"/>
        <v>-244830.59910807054</v>
      </c>
      <c r="C3105"/>
      <c r="D3105" s="6">
        <f t="shared" si="341"/>
        <v>-624878.89297904575</v>
      </c>
      <c r="F3105" s="6">
        <f t="shared" si="342"/>
        <v>-1021121.4479319627</v>
      </c>
      <c r="G3105"/>
      <c r="H3105" s="6">
        <f t="shared" si="343"/>
        <v>-787783.80572684389</v>
      </c>
      <c r="I3105"/>
      <c r="J3105" s="6">
        <f t="shared" si="344"/>
        <v>-724040.98027019564</v>
      </c>
      <c r="K3105"/>
      <c r="L3105" s="6">
        <f t="shared" si="345"/>
        <v>652512.54844529065</v>
      </c>
      <c r="M3105"/>
      <c r="N3105" s="6">
        <f t="shared" si="346"/>
        <v>541718.01492755103</v>
      </c>
      <c r="O3105"/>
      <c r="P3105" s="6">
        <f t="shared" si="347"/>
        <v>-337670.5823585852</v>
      </c>
      <c r="Q3105"/>
      <c r="R3105" s="6">
        <f t="shared" si="348"/>
        <v>427881.91111217497</v>
      </c>
      <c r="S3105"/>
      <c r="T3105" s="6">
        <f t="shared" si="349"/>
        <v>-304397.84183738701</v>
      </c>
      <c r="U3105"/>
      <c r="V3105" s="6">
        <f t="shared" si="350"/>
        <v>492738.73949471192</v>
      </c>
      <c r="W3105"/>
      <c r="X3105" s="6">
        <f t="shared" si="351"/>
        <v>720526.05814910552</v>
      </c>
      <c r="Y3105"/>
      <c r="Z3105" s="6">
        <f t="shared" si="352"/>
        <v>690364.84915444755</v>
      </c>
      <c r="AA3105"/>
      <c r="AB3105" s="6">
        <f t="shared" si="353"/>
        <v>633880.10872834234</v>
      </c>
      <c r="AC3105"/>
      <c r="AD3105" s="6">
        <f t="shared" si="354"/>
        <v>564552.66157094215</v>
      </c>
      <c r="AE3105"/>
      <c r="AF3105" s="6">
        <f t="shared" si="355"/>
        <v>213235.81257046072</v>
      </c>
      <c r="AG3105"/>
      <c r="AH3105" s="6">
        <f t="shared" si="356"/>
        <v>277606.75610908802</v>
      </c>
      <c r="AI3105"/>
      <c r="AJ3105" s="6">
        <f t="shared" si="357"/>
        <v>159088.7543402914</v>
      </c>
      <c r="AK3105"/>
      <c r="AL3105" s="6">
        <f t="shared" si="358"/>
        <v>204695.42527105674</v>
      </c>
      <c r="AM3105"/>
      <c r="AN3105" s="6">
        <f t="shared" si="359"/>
        <v>155921.68862360125</v>
      </c>
      <c r="AO3105"/>
    </row>
    <row r="3106" spans="2:41" x14ac:dyDescent="0.2">
      <c r="B3106" s="6">
        <f t="shared" si="340"/>
        <v>-251624.14357847336</v>
      </c>
      <c r="C3106"/>
      <c r="D3106" s="6">
        <f t="shared" si="341"/>
        <v>-630249.57360709587</v>
      </c>
      <c r="F3106" s="6">
        <f t="shared" si="342"/>
        <v>-1026283.0031458879</v>
      </c>
      <c r="G3106"/>
      <c r="H3106" s="6">
        <f t="shared" si="343"/>
        <v>-791249.17170684494</v>
      </c>
      <c r="I3106"/>
      <c r="J3106" s="6">
        <f t="shared" si="344"/>
        <v>-728587.27100508672</v>
      </c>
      <c r="K3106"/>
      <c r="L3106" s="6">
        <f t="shared" si="345"/>
        <v>650728.78989086533</v>
      </c>
      <c r="M3106"/>
      <c r="N3106" s="6">
        <f t="shared" si="346"/>
        <v>536541.69516042015</v>
      </c>
      <c r="O3106"/>
      <c r="P3106" s="6">
        <f t="shared" si="347"/>
        <v>-342104.65431035223</v>
      </c>
      <c r="Q3106"/>
      <c r="R3106" s="6">
        <f t="shared" si="348"/>
        <v>422194.5742962432</v>
      </c>
      <c r="S3106"/>
      <c r="T3106" s="6">
        <f t="shared" si="349"/>
        <v>-309585.11281478062</v>
      </c>
      <c r="U3106"/>
      <c r="V3106" s="6">
        <f t="shared" si="350"/>
        <v>496286.63015716261</v>
      </c>
      <c r="W3106"/>
      <c r="X3106" s="6">
        <f t="shared" si="351"/>
        <v>722075.17870609136</v>
      </c>
      <c r="Y3106"/>
      <c r="Z3106" s="6">
        <f t="shared" si="352"/>
        <v>687422.60824427241</v>
      </c>
      <c r="AA3106"/>
      <c r="AB3106" s="6">
        <f t="shared" si="353"/>
        <v>631051.2401434991</v>
      </c>
      <c r="AC3106"/>
      <c r="AD3106" s="6">
        <f t="shared" si="354"/>
        <v>561953.37226557941</v>
      </c>
      <c r="AE3106"/>
      <c r="AF3106" s="6">
        <f t="shared" si="355"/>
        <v>212991.58432044403</v>
      </c>
      <c r="AG3106"/>
      <c r="AH3106" s="6">
        <f t="shared" si="356"/>
        <v>276568.6414891326</v>
      </c>
      <c r="AI3106"/>
      <c r="AJ3106" s="6">
        <f t="shared" si="357"/>
        <v>157541.73123905616</v>
      </c>
      <c r="AK3106"/>
      <c r="AL3106" s="6">
        <f t="shared" si="358"/>
        <v>203478.16138138287</v>
      </c>
      <c r="AM3106"/>
      <c r="AN3106" s="6">
        <f t="shared" si="359"/>
        <v>154458.31585105168</v>
      </c>
      <c r="AO3106"/>
    </row>
    <row r="3107" spans="2:41" x14ac:dyDescent="0.2">
      <c r="B3107" s="6">
        <f t="shared" si="340"/>
        <v>-258411.5729081149</v>
      </c>
      <c r="C3107"/>
      <c r="D3107" s="6">
        <f t="shared" si="341"/>
        <v>-635720.22489753482</v>
      </c>
      <c r="F3107" s="6">
        <f t="shared" si="342"/>
        <v>-1030841.0732906066</v>
      </c>
      <c r="G3107"/>
      <c r="H3107" s="6">
        <f t="shared" si="343"/>
        <v>-795628.32307059353</v>
      </c>
      <c r="I3107"/>
      <c r="J3107" s="6">
        <f t="shared" si="344"/>
        <v>-731919.21443813096</v>
      </c>
      <c r="K3107"/>
      <c r="L3107" s="6">
        <f t="shared" si="345"/>
        <v>650673.86505712394</v>
      </c>
      <c r="M3107"/>
      <c r="N3107" s="6">
        <f t="shared" si="346"/>
        <v>531347.30240329402</v>
      </c>
      <c r="O3107"/>
      <c r="P3107" s="6">
        <f t="shared" si="347"/>
        <v>-347132.59707614064</v>
      </c>
      <c r="Q3107"/>
      <c r="R3107" s="6">
        <f t="shared" si="348"/>
        <v>416506.93467686442</v>
      </c>
      <c r="S3107"/>
      <c r="T3107" s="6">
        <f t="shared" si="349"/>
        <v>-314769.91801545233</v>
      </c>
      <c r="U3107"/>
      <c r="V3107" s="6">
        <f t="shared" si="350"/>
        <v>498689.59496129374</v>
      </c>
      <c r="W3107"/>
      <c r="X3107" s="6">
        <f t="shared" si="351"/>
        <v>724423.88231880974</v>
      </c>
      <c r="Y3107"/>
      <c r="Z3107" s="6">
        <f t="shared" si="352"/>
        <v>684207.94884982065</v>
      </c>
      <c r="AA3107"/>
      <c r="AB3107" s="6">
        <f t="shared" si="353"/>
        <v>628882.79723653954</v>
      </c>
      <c r="AC3107"/>
      <c r="AD3107" s="6">
        <f t="shared" si="354"/>
        <v>559329.68158450909</v>
      </c>
      <c r="AE3107"/>
      <c r="AF3107" s="6">
        <f t="shared" si="355"/>
        <v>212767.27373848128</v>
      </c>
      <c r="AG3107"/>
      <c r="AH3107" s="6">
        <f t="shared" si="356"/>
        <v>275503.6022855615</v>
      </c>
      <c r="AI3107"/>
      <c r="AJ3107" s="6">
        <f t="shared" si="357"/>
        <v>155890.82112811241</v>
      </c>
      <c r="AK3107"/>
      <c r="AL3107" s="6">
        <f t="shared" si="358"/>
        <v>202489.67250665522</v>
      </c>
      <c r="AM3107"/>
      <c r="AN3107" s="6">
        <f t="shared" si="359"/>
        <v>152990.83683058026</v>
      </c>
      <c r="AO3107"/>
    </row>
    <row r="3108" spans="2:41" x14ac:dyDescent="0.2">
      <c r="B3108" s="6">
        <f t="shared" si="340"/>
        <v>-265190.04045170097</v>
      </c>
      <c r="C3108"/>
      <c r="D3108" s="6">
        <f t="shared" si="341"/>
        <v>-640986.53064126812</v>
      </c>
      <c r="F3108" s="6">
        <f t="shared" si="342"/>
        <v>-1034411.236718105</v>
      </c>
      <c r="G3108"/>
      <c r="H3108" s="6">
        <f t="shared" si="343"/>
        <v>-800736.95878597139</v>
      </c>
      <c r="I3108"/>
      <c r="J3108" s="6">
        <f t="shared" si="344"/>
        <v>-733779.37417489826</v>
      </c>
      <c r="K3108"/>
      <c r="L3108" s="6">
        <f t="shared" si="345"/>
        <v>650118.444819886</v>
      </c>
      <c r="M3108"/>
      <c r="N3108" s="6">
        <f t="shared" si="346"/>
        <v>526134.03920658748</v>
      </c>
      <c r="O3108"/>
      <c r="P3108" s="6">
        <f t="shared" si="347"/>
        <v>-353058.65093708568</v>
      </c>
      <c r="Q3108"/>
      <c r="R3108" s="6">
        <f t="shared" si="348"/>
        <v>410815.88732553954</v>
      </c>
      <c r="S3108"/>
      <c r="T3108" s="6">
        <f t="shared" si="349"/>
        <v>-319430.72999208927</v>
      </c>
      <c r="U3108"/>
      <c r="V3108" s="6">
        <f t="shared" si="350"/>
        <v>498679.49646173738</v>
      </c>
      <c r="W3108"/>
      <c r="X3108" s="6">
        <f t="shared" si="351"/>
        <v>724134.49442704627</v>
      </c>
      <c r="Y3108"/>
      <c r="Z3108" s="6">
        <f t="shared" si="352"/>
        <v>680977.94827254082</v>
      </c>
      <c r="AA3108"/>
      <c r="AB3108" s="6">
        <f t="shared" si="353"/>
        <v>627695.11755939829</v>
      </c>
      <c r="AC3108"/>
      <c r="AD3108" s="6">
        <f t="shared" si="354"/>
        <v>556696.28747074469</v>
      </c>
      <c r="AE3108"/>
      <c r="AF3108" s="6">
        <f t="shared" si="355"/>
        <v>212447.7729548146</v>
      </c>
      <c r="AG3108"/>
      <c r="AH3108" s="6">
        <f t="shared" si="356"/>
        <v>274418.76400009845</v>
      </c>
      <c r="AI3108"/>
      <c r="AJ3108" s="6">
        <f t="shared" si="357"/>
        <v>154153.66872696902</v>
      </c>
      <c r="AK3108"/>
      <c r="AL3108" s="6">
        <f t="shared" si="358"/>
        <v>202249.37293843774</v>
      </c>
      <c r="AM3108"/>
      <c r="AN3108" s="6">
        <f t="shared" si="359"/>
        <v>151520.63752541057</v>
      </c>
      <c r="AO3108"/>
    </row>
    <row r="3109" spans="2:41" x14ac:dyDescent="0.2">
      <c r="B3109" s="6">
        <f t="shared" si="340"/>
        <v>-271961.50470705266</v>
      </c>
      <c r="C3109"/>
      <c r="D3109" s="6">
        <f t="shared" si="341"/>
        <v>-647061.09921925899</v>
      </c>
      <c r="F3109" s="6">
        <f t="shared" si="342"/>
        <v>-1036696.4301800607</v>
      </c>
      <c r="G3109"/>
      <c r="H3109" s="6">
        <f t="shared" si="343"/>
        <v>-805697.85851404921</v>
      </c>
      <c r="I3109"/>
      <c r="J3109" s="6">
        <f t="shared" si="344"/>
        <v>-736074.37082319125</v>
      </c>
      <c r="K3109"/>
      <c r="L3109" s="6">
        <f t="shared" si="345"/>
        <v>647578.70743948058</v>
      </c>
      <c r="M3109"/>
      <c r="N3109" s="6">
        <f t="shared" si="346"/>
        <v>520903.94240612362</v>
      </c>
      <c r="O3109"/>
      <c r="P3109" s="6">
        <f t="shared" si="347"/>
        <v>-359231.10072453605</v>
      </c>
      <c r="Q3109"/>
      <c r="R3109" s="6">
        <f t="shared" si="348"/>
        <v>405101.31698217377</v>
      </c>
      <c r="S3109"/>
      <c r="T3109" s="6">
        <f t="shared" si="349"/>
        <v>-324100.36037073372</v>
      </c>
      <c r="U3109"/>
      <c r="V3109" s="6">
        <f t="shared" si="350"/>
        <v>497654.63612678624</v>
      </c>
      <c r="W3109"/>
      <c r="X3109" s="6">
        <f t="shared" si="351"/>
        <v>721774.59420436947</v>
      </c>
      <c r="Y3109"/>
      <c r="Z3109" s="6">
        <f t="shared" si="352"/>
        <v>677742.58739884757</v>
      </c>
      <c r="AA3109"/>
      <c r="AB3109" s="6">
        <f t="shared" si="353"/>
        <v>626380.21285348095</v>
      </c>
      <c r="AC3109"/>
      <c r="AD3109" s="6">
        <f t="shared" si="354"/>
        <v>554060.579116593</v>
      </c>
      <c r="AE3109"/>
      <c r="AF3109" s="6">
        <f t="shared" si="355"/>
        <v>211841.2652899932</v>
      </c>
      <c r="AG3109"/>
      <c r="AH3109" s="6">
        <f t="shared" si="356"/>
        <v>273318.53692334186</v>
      </c>
      <c r="AI3109"/>
      <c r="AJ3109" s="6">
        <f t="shared" si="357"/>
        <v>152384.73482077909</v>
      </c>
      <c r="AK3109"/>
      <c r="AL3109" s="6">
        <f t="shared" si="358"/>
        <v>202772.46127382328</v>
      </c>
      <c r="AM3109"/>
      <c r="AN3109" s="6">
        <f t="shared" si="359"/>
        <v>150047.84978687446</v>
      </c>
      <c r="AO3109"/>
    </row>
    <row r="3110" spans="2:41" x14ac:dyDescent="0.2">
      <c r="B3110" s="6">
        <f t="shared" si="340"/>
        <v>-278722.31131495349</v>
      </c>
      <c r="C3110"/>
      <c r="D3110" s="6">
        <f t="shared" si="341"/>
        <v>-654520.35492802784</v>
      </c>
      <c r="F3110" s="6">
        <f t="shared" si="342"/>
        <v>-1039820.5646666444</v>
      </c>
      <c r="G3110"/>
      <c r="H3110" s="6">
        <f t="shared" si="343"/>
        <v>-811428.00367677282</v>
      </c>
      <c r="I3110"/>
      <c r="J3110" s="6">
        <f t="shared" si="344"/>
        <v>-739754.1596262597</v>
      </c>
      <c r="K3110"/>
      <c r="L3110" s="6">
        <f t="shared" si="345"/>
        <v>644904.5036024506</v>
      </c>
      <c r="M3110"/>
      <c r="N3110" s="6">
        <f t="shared" si="346"/>
        <v>515927.91759341687</v>
      </c>
      <c r="O3110"/>
      <c r="P3110" s="6">
        <f t="shared" si="347"/>
        <v>-365415.93536344409</v>
      </c>
      <c r="Q3110"/>
      <c r="R3110" s="6">
        <f t="shared" si="348"/>
        <v>399359.42846756626</v>
      </c>
      <c r="S3110"/>
      <c r="T3110" s="6">
        <f t="shared" si="349"/>
        <v>-328303.27951678011</v>
      </c>
      <c r="U3110"/>
      <c r="V3110" s="6">
        <f t="shared" si="350"/>
        <v>496586.83448660199</v>
      </c>
      <c r="W3110"/>
      <c r="X3110" s="6">
        <f t="shared" si="351"/>
        <v>719283.27260856668</v>
      </c>
      <c r="Y3110"/>
      <c r="Z3110" s="6">
        <f t="shared" si="352"/>
        <v>674499.65644574095</v>
      </c>
      <c r="AA3110"/>
      <c r="AB3110" s="6">
        <f t="shared" si="353"/>
        <v>624492.47227211879</v>
      </c>
      <c r="AC3110"/>
      <c r="AD3110" s="6">
        <f t="shared" si="354"/>
        <v>551431.89670169621</v>
      </c>
      <c r="AE3110"/>
      <c r="AF3110" s="6">
        <f t="shared" si="355"/>
        <v>210868.98193321182</v>
      </c>
      <c r="AG3110"/>
      <c r="AH3110" s="6">
        <f t="shared" si="356"/>
        <v>272207.00985877565</v>
      </c>
      <c r="AI3110"/>
      <c r="AJ3110" s="6">
        <f t="shared" si="357"/>
        <v>150611.56438890498</v>
      </c>
      <c r="AK3110"/>
      <c r="AL3110" s="6">
        <f t="shared" si="358"/>
        <v>202873.13250763924</v>
      </c>
      <c r="AM3110"/>
      <c r="AN3110" s="6">
        <f t="shared" si="359"/>
        <v>148571.30455095295</v>
      </c>
      <c r="AO3110"/>
    </row>
    <row r="3111" spans="2:41" x14ac:dyDescent="0.2">
      <c r="B3111" s="6">
        <f t="shared" si="340"/>
        <v>-285464.77485616587</v>
      </c>
      <c r="C3111"/>
      <c r="D3111" s="6">
        <f t="shared" si="341"/>
        <v>-662038.75159016857</v>
      </c>
      <c r="F3111" s="6">
        <f t="shared" si="342"/>
        <v>-1044219.8643493041</v>
      </c>
      <c r="G3111"/>
      <c r="H3111" s="6">
        <f t="shared" si="343"/>
        <v>-817626.70887280197</v>
      </c>
      <c r="I3111"/>
      <c r="J3111" s="6">
        <f t="shared" si="344"/>
        <v>-743725.8376858118</v>
      </c>
      <c r="K3111"/>
      <c r="L3111" s="6">
        <f t="shared" si="345"/>
        <v>642226.4641802446</v>
      </c>
      <c r="M3111"/>
      <c r="N3111" s="6">
        <f t="shared" si="346"/>
        <v>510747.08074861352</v>
      </c>
      <c r="O3111"/>
      <c r="P3111" s="6">
        <f t="shared" si="347"/>
        <v>-371596.86084710871</v>
      </c>
      <c r="Q3111"/>
      <c r="R3111" s="6">
        <f t="shared" si="348"/>
        <v>393626.2739997296</v>
      </c>
      <c r="S3111"/>
      <c r="T3111" s="6">
        <f t="shared" si="349"/>
        <v>-331637.1303741649</v>
      </c>
      <c r="U3111"/>
      <c r="V3111" s="6">
        <f t="shared" si="350"/>
        <v>495523.20690711035</v>
      </c>
      <c r="W3111"/>
      <c r="X3111" s="6">
        <f t="shared" si="351"/>
        <v>716794.05186637328</v>
      </c>
      <c r="Y3111"/>
      <c r="Z3111" s="6">
        <f t="shared" si="352"/>
        <v>671250.62662690121</v>
      </c>
      <c r="AA3111"/>
      <c r="AB3111" s="6">
        <f t="shared" si="353"/>
        <v>623743.74186529079</v>
      </c>
      <c r="AC3111"/>
      <c r="AD3111" s="6">
        <f t="shared" si="354"/>
        <v>550265.77679738915</v>
      </c>
      <c r="AE3111"/>
      <c r="AF3111" s="6">
        <f t="shared" si="355"/>
        <v>209833.27886797028</v>
      </c>
      <c r="AG3111"/>
      <c r="AH3111" s="6">
        <f t="shared" si="356"/>
        <v>271087.24943257507</v>
      </c>
      <c r="AI3111"/>
      <c r="AJ3111" s="6">
        <f t="shared" si="357"/>
        <v>148835.81136233514</v>
      </c>
      <c r="AK3111"/>
      <c r="AL3111" s="6">
        <f t="shared" si="358"/>
        <v>202067.44935481626</v>
      </c>
      <c r="AM3111"/>
      <c r="AN3111" s="6">
        <f t="shared" si="359"/>
        <v>147090.97200541239</v>
      </c>
      <c r="AO3111"/>
    </row>
    <row r="3112" spans="2:41" x14ac:dyDescent="0.2">
      <c r="B3112" s="6">
        <f t="shared" si="340"/>
        <v>-292187.54889663419</v>
      </c>
      <c r="C3112"/>
      <c r="D3112" s="6">
        <f t="shared" si="341"/>
        <v>-669541.66148715199</v>
      </c>
      <c r="F3112" s="6">
        <f t="shared" si="342"/>
        <v>-1049437.2375624636</v>
      </c>
      <c r="G3112"/>
      <c r="H3112" s="6">
        <f t="shared" si="343"/>
        <v>-824003.82802327862</v>
      </c>
      <c r="I3112"/>
      <c r="J3112" s="6">
        <f t="shared" si="344"/>
        <v>-748015.62380658241</v>
      </c>
      <c r="K3112"/>
      <c r="L3112" s="6">
        <f t="shared" si="345"/>
        <v>639530.33848836168</v>
      </c>
      <c r="M3112"/>
      <c r="N3112" s="6">
        <f t="shared" si="346"/>
        <v>505535.87590465136</v>
      </c>
      <c r="O3112"/>
      <c r="P3112" s="6">
        <f t="shared" si="347"/>
        <v>-377775.90820596943</v>
      </c>
      <c r="Q3112"/>
      <c r="R3112" s="6">
        <f t="shared" si="348"/>
        <v>387917.58031542774</v>
      </c>
      <c r="S3112"/>
      <c r="T3112" s="6">
        <f t="shared" si="349"/>
        <v>-336543.29906938941</v>
      </c>
      <c r="U3112"/>
      <c r="V3112" s="6">
        <f t="shared" si="350"/>
        <v>494443.96959059295</v>
      </c>
      <c r="W3112"/>
      <c r="X3112" s="6">
        <f t="shared" si="351"/>
        <v>714299.55550801766</v>
      </c>
      <c r="Y3112"/>
      <c r="Z3112" s="6">
        <f t="shared" si="352"/>
        <v>668244.9410737633</v>
      </c>
      <c r="AA3112"/>
      <c r="AB3112" s="6">
        <f t="shared" si="353"/>
        <v>623173.51903565321</v>
      </c>
      <c r="AC3112"/>
      <c r="AD3112" s="6">
        <f t="shared" si="354"/>
        <v>549114.92835919955</v>
      </c>
      <c r="AE3112"/>
      <c r="AF3112" s="6">
        <f t="shared" si="355"/>
        <v>208813.76710015067</v>
      </c>
      <c r="AG3112"/>
      <c r="AH3112" s="6">
        <f t="shared" si="356"/>
        <v>269959.47529306175</v>
      </c>
      <c r="AI3112"/>
      <c r="AJ3112" s="6">
        <f t="shared" si="357"/>
        <v>147057.71232253168</v>
      </c>
      <c r="AK3112"/>
      <c r="AL3112" s="6">
        <f t="shared" si="358"/>
        <v>200830.63789627224</v>
      </c>
      <c r="AM3112"/>
      <c r="AN3112" s="6">
        <f t="shared" si="359"/>
        <v>145608.46632004404</v>
      </c>
      <c r="AO3112"/>
    </row>
    <row r="3113" spans="2:41" x14ac:dyDescent="0.2">
      <c r="B3113" s="6">
        <f t="shared" si="340"/>
        <v>-298896.426525652</v>
      </c>
      <c r="C3113"/>
      <c r="D3113" s="6">
        <f t="shared" si="341"/>
        <v>-677044.41470148193</v>
      </c>
      <c r="F3113" s="6">
        <f t="shared" si="342"/>
        <v>-1056618.1311997867</v>
      </c>
      <c r="G3113"/>
      <c r="H3113" s="6">
        <f t="shared" si="343"/>
        <v>-830298.91930194036</v>
      </c>
      <c r="I3113"/>
      <c r="J3113" s="6">
        <f t="shared" si="344"/>
        <v>-753749.1970012486</v>
      </c>
      <c r="K3113"/>
      <c r="L3113" s="6">
        <f t="shared" si="345"/>
        <v>636827.41513267823</v>
      </c>
      <c r="M3113"/>
      <c r="N3113" s="6">
        <f t="shared" si="346"/>
        <v>500582.27604485332</v>
      </c>
      <c r="O3113"/>
      <c r="P3113" s="6">
        <f t="shared" si="347"/>
        <v>-383948.82005471434</v>
      </c>
      <c r="Q3113"/>
      <c r="R3113" s="6">
        <f t="shared" si="348"/>
        <v>382221.5736901809</v>
      </c>
      <c r="S3113"/>
      <c r="T3113" s="6">
        <f t="shared" si="349"/>
        <v>-341470.75011477841</v>
      </c>
      <c r="U3113"/>
      <c r="V3113" s="6">
        <f t="shared" si="350"/>
        <v>493341.913281227</v>
      </c>
      <c r="W3113"/>
      <c r="X3113" s="6">
        <f t="shared" si="351"/>
        <v>712616.54411511018</v>
      </c>
      <c r="Y3113"/>
      <c r="Z3113" s="6">
        <f t="shared" si="352"/>
        <v>665449.89108672121</v>
      </c>
      <c r="AA3113"/>
      <c r="AB3113" s="6">
        <f t="shared" si="353"/>
        <v>621160.96834130038</v>
      </c>
      <c r="AC3113"/>
      <c r="AD3113" s="6">
        <f t="shared" si="354"/>
        <v>550432.1056173126</v>
      </c>
      <c r="AE3113"/>
      <c r="AF3113" s="6">
        <f t="shared" si="355"/>
        <v>207782.76513389594</v>
      </c>
      <c r="AG3113"/>
      <c r="AH3113" s="6">
        <f t="shared" si="356"/>
        <v>268826.17443860363</v>
      </c>
      <c r="AI3113"/>
      <c r="AJ3113" s="6">
        <f t="shared" si="357"/>
        <v>145276.56302512172</v>
      </c>
      <c r="AK3113"/>
      <c r="AL3113" s="6">
        <f t="shared" si="358"/>
        <v>199574.47088554467</v>
      </c>
      <c r="AM3113"/>
      <c r="AN3113" s="6">
        <f t="shared" si="359"/>
        <v>144125.47571965263</v>
      </c>
      <c r="AO3113"/>
    </row>
    <row r="3114" spans="2:41" x14ac:dyDescent="0.2">
      <c r="B3114" s="6">
        <f t="shared" si="340"/>
        <v>-305594.46676935564</v>
      </c>
      <c r="C3114"/>
      <c r="D3114" s="6">
        <f t="shared" si="341"/>
        <v>-684544.52109981375</v>
      </c>
      <c r="F3114" s="6">
        <f t="shared" si="342"/>
        <v>-1064086.0650600623</v>
      </c>
      <c r="G3114"/>
      <c r="H3114" s="6">
        <f t="shared" si="343"/>
        <v>-836506.38733891654</v>
      </c>
      <c r="I3114"/>
      <c r="J3114" s="6">
        <f t="shared" si="344"/>
        <v>-759641.49071532232</v>
      </c>
      <c r="K3114"/>
      <c r="L3114" s="6">
        <f t="shared" si="345"/>
        <v>634116.66470561363</v>
      </c>
      <c r="M3114"/>
      <c r="N3114" s="6">
        <f t="shared" si="346"/>
        <v>495490.15724409343</v>
      </c>
      <c r="O3114"/>
      <c r="P3114" s="6">
        <f t="shared" si="347"/>
        <v>-390113.39865923364</v>
      </c>
      <c r="Q3114"/>
      <c r="R3114" s="6">
        <f t="shared" si="348"/>
        <v>376575.85911934363</v>
      </c>
      <c r="S3114"/>
      <c r="T3114" s="6">
        <f t="shared" si="349"/>
        <v>-346584.0273643519</v>
      </c>
      <c r="U3114"/>
      <c r="V3114" s="6">
        <f t="shared" si="350"/>
        <v>493846.6052325042</v>
      </c>
      <c r="W3114"/>
      <c r="X3114" s="6">
        <f t="shared" si="351"/>
        <v>714350.76555500168</v>
      </c>
      <c r="Y3114"/>
      <c r="Z3114" s="6">
        <f t="shared" si="352"/>
        <v>663229.52484767453</v>
      </c>
      <c r="AA3114"/>
      <c r="AB3114" s="6">
        <f t="shared" si="353"/>
        <v>618279.54817610804</v>
      </c>
      <c r="AC3114"/>
      <c r="AD3114" s="6">
        <f t="shared" si="354"/>
        <v>549052.42099946272</v>
      </c>
      <c r="AE3114"/>
      <c r="AF3114" s="6">
        <f t="shared" si="355"/>
        <v>206724.50287987397</v>
      </c>
      <c r="AG3114"/>
      <c r="AH3114" s="6">
        <f t="shared" si="356"/>
        <v>267782.99336628825</v>
      </c>
      <c r="AI3114"/>
      <c r="AJ3114" s="6">
        <f t="shared" si="357"/>
        <v>143492.21530515567</v>
      </c>
      <c r="AK3114"/>
      <c r="AL3114" s="6">
        <f t="shared" si="358"/>
        <v>198313.5100952308</v>
      </c>
      <c r="AM3114"/>
      <c r="AN3114" s="6">
        <f t="shared" si="359"/>
        <v>142653.95078768273</v>
      </c>
      <c r="AO3114"/>
    </row>
    <row r="3115" spans="2:41" x14ac:dyDescent="0.2">
      <c r="B3115" s="6">
        <f t="shared" si="340"/>
        <v>-312281.19126588805</v>
      </c>
      <c r="C3115"/>
      <c r="D3115" s="6">
        <f t="shared" si="341"/>
        <v>-692042.08733784431</v>
      </c>
      <c r="F3115" s="6">
        <f t="shared" si="342"/>
        <v>-1071540.0288450872</v>
      </c>
      <c r="G3115"/>
      <c r="H3115" s="6">
        <f t="shared" si="343"/>
        <v>-842746.05168741441</v>
      </c>
      <c r="I3115"/>
      <c r="J3115" s="6">
        <f t="shared" si="344"/>
        <v>-765524.56505768851</v>
      </c>
      <c r="K3115"/>
      <c r="L3115" s="6">
        <f t="shared" si="345"/>
        <v>631391.72851603269</v>
      </c>
      <c r="M3115"/>
      <c r="N3115" s="6">
        <f t="shared" si="346"/>
        <v>490962.17669363093</v>
      </c>
      <c r="O3115"/>
      <c r="P3115" s="6">
        <f t="shared" si="347"/>
        <v>-396267.8355522817</v>
      </c>
      <c r="Q3115"/>
      <c r="R3115" s="6">
        <f t="shared" si="348"/>
        <v>371448.38328481291</v>
      </c>
      <c r="S3115"/>
      <c r="T3115" s="6">
        <f t="shared" si="349"/>
        <v>-351721.91503773595</v>
      </c>
      <c r="U3115"/>
      <c r="V3115" s="6">
        <f t="shared" si="350"/>
        <v>497497.65465852339</v>
      </c>
      <c r="W3115"/>
      <c r="X3115" s="6">
        <f t="shared" si="351"/>
        <v>716596.14503488946</v>
      </c>
      <c r="Y3115"/>
      <c r="Z3115" s="6">
        <f t="shared" si="352"/>
        <v>661466.45160947833</v>
      </c>
      <c r="AA3115"/>
      <c r="AB3115" s="6">
        <f t="shared" si="353"/>
        <v>615342.35206444317</v>
      </c>
      <c r="AC3115"/>
      <c r="AD3115" s="6">
        <f t="shared" si="354"/>
        <v>546777.88983827864</v>
      </c>
      <c r="AE3115"/>
      <c r="AF3115" s="6">
        <f t="shared" si="355"/>
        <v>205651.40083609184</v>
      </c>
      <c r="AG3115"/>
      <c r="AH3115" s="6">
        <f t="shared" si="356"/>
        <v>267315.02656087378</v>
      </c>
      <c r="AI3115"/>
      <c r="AJ3115" s="6">
        <f t="shared" si="357"/>
        <v>141705.51299504755</v>
      </c>
      <c r="AK3115"/>
      <c r="AL3115" s="6">
        <f t="shared" si="358"/>
        <v>197050.09648522691</v>
      </c>
      <c r="AM3115"/>
      <c r="AN3115" s="6">
        <f t="shared" si="359"/>
        <v>141176.84829657816</v>
      </c>
      <c r="AO3115"/>
    </row>
    <row r="3116" spans="2:41" x14ac:dyDescent="0.2">
      <c r="B3116" s="6">
        <f t="shared" si="340"/>
        <v>-318952.3086229511</v>
      </c>
      <c r="C3116"/>
      <c r="D3116" s="6">
        <f t="shared" si="341"/>
        <v>-699530.13694114529</v>
      </c>
      <c r="F3116" s="6">
        <f t="shared" si="342"/>
        <v>-1078974.2874497392</v>
      </c>
      <c r="G3116"/>
      <c r="H3116" s="6">
        <f t="shared" si="343"/>
        <v>-848977.48611254641</v>
      </c>
      <c r="I3116"/>
      <c r="J3116" s="6">
        <f t="shared" si="344"/>
        <v>-771389.03042401222</v>
      </c>
      <c r="K3116"/>
      <c r="L3116" s="6">
        <f t="shared" si="345"/>
        <v>628663.82818653481</v>
      </c>
      <c r="M3116"/>
      <c r="N3116" s="6">
        <f t="shared" si="346"/>
        <v>486263.28548596596</v>
      </c>
      <c r="O3116"/>
      <c r="P3116" s="6">
        <f t="shared" si="347"/>
        <v>-402393.36846527818</v>
      </c>
      <c r="Q3116"/>
      <c r="R3116" s="6">
        <f t="shared" si="348"/>
        <v>366611.25633814011</v>
      </c>
      <c r="S3116"/>
      <c r="T3116" s="6">
        <f t="shared" si="349"/>
        <v>-356849.62250121735</v>
      </c>
      <c r="U3116"/>
      <c r="V3116" s="6">
        <f t="shared" si="350"/>
        <v>499057.07565091306</v>
      </c>
      <c r="W3116"/>
      <c r="X3116" s="6">
        <f t="shared" si="351"/>
        <v>715553.58701231587</v>
      </c>
      <c r="Y3116"/>
      <c r="Z3116" s="6">
        <f t="shared" si="352"/>
        <v>659516.84485051746</v>
      </c>
      <c r="AA3116"/>
      <c r="AB3116" s="6">
        <f t="shared" si="353"/>
        <v>612405.89725799288</v>
      </c>
      <c r="AC3116"/>
      <c r="AD3116" s="6">
        <f t="shared" si="354"/>
        <v>544190.0286492483</v>
      </c>
      <c r="AE3116"/>
      <c r="AF3116" s="6">
        <f t="shared" si="355"/>
        <v>204576.98299821874</v>
      </c>
      <c r="AG3116"/>
      <c r="AH3116" s="6">
        <f t="shared" si="356"/>
        <v>268322.5509738705</v>
      </c>
      <c r="AI3116"/>
      <c r="AJ3116" s="6">
        <f t="shared" si="357"/>
        <v>139917.38572363983</v>
      </c>
      <c r="AK3116"/>
      <c r="AL3116" s="6">
        <f t="shared" si="358"/>
        <v>195786.46742076101</v>
      </c>
      <c r="AM3116"/>
      <c r="AN3116" s="6">
        <f t="shared" si="359"/>
        <v>139718.93296352087</v>
      </c>
      <c r="AO3116"/>
    </row>
    <row r="3117" spans="2:41" x14ac:dyDescent="0.2">
      <c r="B3117" s="6">
        <f t="shared" si="340"/>
        <v>-325454.5660194119</v>
      </c>
      <c r="C3117"/>
      <c r="D3117" s="6">
        <f t="shared" si="341"/>
        <v>-706988.68418679456</v>
      </c>
      <c r="F3117" s="6">
        <f t="shared" si="342"/>
        <v>-1085966.2733344971</v>
      </c>
      <c r="G3117"/>
      <c r="H3117" s="6">
        <f t="shared" si="343"/>
        <v>-853643.81575530616</v>
      </c>
      <c r="I3117"/>
      <c r="J3117" s="6">
        <f t="shared" si="344"/>
        <v>-777238.83908340312</v>
      </c>
      <c r="K3117"/>
      <c r="L3117" s="6">
        <f t="shared" si="345"/>
        <v>626397.54443940509</v>
      </c>
      <c r="M3117"/>
      <c r="N3117" s="6">
        <f t="shared" si="346"/>
        <v>481319.24366640381</v>
      </c>
      <c r="O3117"/>
      <c r="P3117" s="6">
        <f t="shared" si="347"/>
        <v>-408007.04241242399</v>
      </c>
      <c r="Q3117"/>
      <c r="R3117" s="6">
        <f t="shared" si="348"/>
        <v>361140.69090910681</v>
      </c>
      <c r="S3117"/>
      <c r="T3117" s="6">
        <f t="shared" si="349"/>
        <v>-361952.81342342356</v>
      </c>
      <c r="U3117"/>
      <c r="V3117" s="6">
        <f t="shared" si="350"/>
        <v>498326.80343048682</v>
      </c>
      <c r="W3117"/>
      <c r="X3117" s="6">
        <f t="shared" si="351"/>
        <v>713116.78248255898</v>
      </c>
      <c r="Y3117"/>
      <c r="Z3117" s="6">
        <f t="shared" si="352"/>
        <v>657886.50035749085</v>
      </c>
      <c r="AA3117"/>
      <c r="AB3117" s="6">
        <f t="shared" si="353"/>
        <v>609472.70556812081</v>
      </c>
      <c r="AC3117"/>
      <c r="AD3117" s="6">
        <f t="shared" si="354"/>
        <v>541446.37947048689</v>
      </c>
      <c r="AE3117"/>
      <c r="AF3117" s="6">
        <f t="shared" si="355"/>
        <v>203502.33528288236</v>
      </c>
      <c r="AG3117"/>
      <c r="AH3117" s="6">
        <f t="shared" si="356"/>
        <v>269274.37850899441</v>
      </c>
      <c r="AI3117"/>
      <c r="AJ3117" s="6">
        <f t="shared" si="357"/>
        <v>138128.72973144508</v>
      </c>
      <c r="AK3117"/>
      <c r="AL3117" s="6">
        <f t="shared" si="358"/>
        <v>194521.99381059606</v>
      </c>
      <c r="AM3117"/>
      <c r="AN3117" s="6">
        <f t="shared" si="359"/>
        <v>138244.18949370235</v>
      </c>
      <c r="AO3117"/>
    </row>
    <row r="3118" spans="2:41" x14ac:dyDescent="0.2">
      <c r="B3118" s="6">
        <f t="shared" si="340"/>
        <v>-331351.19325742277</v>
      </c>
      <c r="C3118"/>
      <c r="D3118" s="6">
        <f t="shared" si="341"/>
        <v>-714226.3921611394</v>
      </c>
      <c r="F3118" s="6">
        <f t="shared" si="342"/>
        <v>-1092929.3121366708</v>
      </c>
      <c r="G3118"/>
      <c r="H3118" s="6">
        <f t="shared" si="343"/>
        <v>-857633.86710769648</v>
      </c>
      <c r="I3118"/>
      <c r="J3118" s="6">
        <f t="shared" si="344"/>
        <v>-783080.30797655566</v>
      </c>
      <c r="K3118"/>
      <c r="L3118" s="6">
        <f t="shared" si="345"/>
        <v>625833.41188735887</v>
      </c>
      <c r="M3118"/>
      <c r="N3118" s="6">
        <f t="shared" si="346"/>
        <v>476069.7066991207</v>
      </c>
      <c r="O3118"/>
      <c r="P3118" s="6">
        <f t="shared" si="347"/>
        <v>-412974.04808186064</v>
      </c>
      <c r="Q3118"/>
      <c r="R3118" s="6">
        <f t="shared" si="348"/>
        <v>355345.30544477684</v>
      </c>
      <c r="S3118"/>
      <c r="T3118" s="6">
        <f t="shared" si="349"/>
        <v>-367032.74746435724</v>
      </c>
      <c r="U3118"/>
      <c r="V3118" s="6">
        <f t="shared" si="350"/>
        <v>497143.36771248357</v>
      </c>
      <c r="W3118"/>
      <c r="X3118" s="6">
        <f t="shared" si="351"/>
        <v>710587.72004332731</v>
      </c>
      <c r="Y3118"/>
      <c r="Z3118" s="6">
        <f t="shared" si="352"/>
        <v>656785.12267605017</v>
      </c>
      <c r="AA3118"/>
      <c r="AB3118" s="6">
        <f t="shared" si="353"/>
        <v>606541.30867074174</v>
      </c>
      <c r="AC3118"/>
      <c r="AD3118" s="6">
        <f t="shared" si="354"/>
        <v>538691.16144035314</v>
      </c>
      <c r="AE3118"/>
      <c r="AF3118" s="6">
        <f t="shared" si="355"/>
        <v>202427.46787708162</v>
      </c>
      <c r="AG3118"/>
      <c r="AH3118" s="6">
        <f t="shared" si="356"/>
        <v>269309.96422680828</v>
      </c>
      <c r="AI3118"/>
      <c r="AJ3118" s="6">
        <f t="shared" si="357"/>
        <v>136340.81663069574</v>
      </c>
      <c r="AK3118"/>
      <c r="AL3118" s="6">
        <f t="shared" si="358"/>
        <v>193255.91431931671</v>
      </c>
      <c r="AM3118"/>
      <c r="AN3118" s="6">
        <f t="shared" si="359"/>
        <v>136775.92742015587</v>
      </c>
      <c r="AO3118"/>
    </row>
    <row r="3119" spans="2:41" x14ac:dyDescent="0.2">
      <c r="B3119" s="6">
        <f t="shared" si="340"/>
        <v>-336762.73036554479</v>
      </c>
      <c r="C3119"/>
      <c r="D3119" s="6">
        <f t="shared" si="341"/>
        <v>-719836.85750107851</v>
      </c>
      <c r="F3119" s="6">
        <f t="shared" si="342"/>
        <v>-1097706.6673604117</v>
      </c>
      <c r="G3119"/>
      <c r="H3119" s="6">
        <f t="shared" si="343"/>
        <v>-859816.59631224559</v>
      </c>
      <c r="I3119"/>
      <c r="J3119" s="6">
        <f t="shared" si="344"/>
        <v>-788911.11162451771</v>
      </c>
      <c r="K3119"/>
      <c r="L3119" s="6">
        <f t="shared" si="345"/>
        <v>623189.46670433495</v>
      </c>
      <c r="M3119"/>
      <c r="N3119" s="6">
        <f t="shared" si="346"/>
        <v>471367.27791649225</v>
      </c>
      <c r="O3119"/>
      <c r="P3119" s="6">
        <f t="shared" si="347"/>
        <v>-417341.95927999826</v>
      </c>
      <c r="Q3119"/>
      <c r="R3119" s="6">
        <f t="shared" si="348"/>
        <v>350027.41602237022</v>
      </c>
      <c r="S3119"/>
      <c r="T3119" s="6">
        <f t="shared" si="349"/>
        <v>-372103.73461179022</v>
      </c>
      <c r="U3119"/>
      <c r="V3119" s="6">
        <f t="shared" si="350"/>
        <v>495934.25912813359</v>
      </c>
      <c r="W3119"/>
      <c r="X3119" s="6">
        <f t="shared" si="351"/>
        <v>708049.16007908399</v>
      </c>
      <c r="Y3119"/>
      <c r="Z3119" s="6">
        <f t="shared" si="352"/>
        <v>654793.95388183265</v>
      </c>
      <c r="AA3119"/>
      <c r="AB3119" s="6">
        <f t="shared" si="353"/>
        <v>603614.07589877001</v>
      </c>
      <c r="AC3119"/>
      <c r="AD3119" s="6">
        <f t="shared" si="354"/>
        <v>536544.10796148598</v>
      </c>
      <c r="AE3119"/>
      <c r="AF3119" s="6">
        <f t="shared" si="355"/>
        <v>201352.35771889897</v>
      </c>
      <c r="AG3119"/>
      <c r="AH3119" s="6">
        <f t="shared" si="356"/>
        <v>268340.42572693987</v>
      </c>
      <c r="AI3119"/>
      <c r="AJ3119" s="6">
        <f t="shared" si="357"/>
        <v>134555.00861375709</v>
      </c>
      <c r="AK3119"/>
      <c r="AL3119" s="6">
        <f t="shared" si="358"/>
        <v>191987.02844098947</v>
      </c>
      <c r="AM3119"/>
      <c r="AN3119" s="6">
        <f t="shared" si="359"/>
        <v>135305.82698242317</v>
      </c>
      <c r="AO3119"/>
    </row>
    <row r="3120" spans="2:41" x14ac:dyDescent="0.2">
      <c r="B3120" s="6">
        <f t="shared" si="340"/>
        <v>-341875.97773262666</v>
      </c>
      <c r="C3120"/>
      <c r="D3120" s="6">
        <f t="shared" si="341"/>
        <v>-724067.95660064556</v>
      </c>
      <c r="F3120" s="6">
        <f t="shared" si="342"/>
        <v>-1100227.1533814508</v>
      </c>
      <c r="G3120"/>
      <c r="H3120" s="6">
        <f t="shared" si="343"/>
        <v>-861788.53283179831</v>
      </c>
      <c r="I3120"/>
      <c r="J3120" s="6">
        <f t="shared" si="344"/>
        <v>-793712.6480565595</v>
      </c>
      <c r="K3120"/>
      <c r="L3120" s="6">
        <f t="shared" si="345"/>
        <v>621877.53206744627</v>
      </c>
      <c r="M3120"/>
      <c r="N3120" s="6">
        <f t="shared" si="346"/>
        <v>466557.10526530613</v>
      </c>
      <c r="O3120"/>
      <c r="P3120" s="6">
        <f t="shared" si="347"/>
        <v>-422182.51196569443</v>
      </c>
      <c r="Q3120"/>
      <c r="R3120" s="6">
        <f t="shared" si="348"/>
        <v>344165.37947123923</v>
      </c>
      <c r="S3120"/>
      <c r="T3120" s="6">
        <f t="shared" si="349"/>
        <v>-377165.22161664238</v>
      </c>
      <c r="U3120"/>
      <c r="V3120" s="6">
        <f t="shared" si="350"/>
        <v>494727.30069599836</v>
      </c>
      <c r="W3120"/>
      <c r="X3120" s="6">
        <f t="shared" si="351"/>
        <v>705464.16487554612</v>
      </c>
      <c r="Y3120"/>
      <c r="Z3120" s="6">
        <f t="shared" si="352"/>
        <v>651829.92259855836</v>
      </c>
      <c r="AA3120"/>
      <c r="AB3120" s="6">
        <f t="shared" si="353"/>
        <v>601304.02716844773</v>
      </c>
      <c r="AC3120"/>
      <c r="AD3120" s="6">
        <f t="shared" si="354"/>
        <v>538319.38216138748</v>
      </c>
      <c r="AE3120"/>
      <c r="AF3120" s="6">
        <f t="shared" si="355"/>
        <v>200277.00903723424</v>
      </c>
      <c r="AG3120"/>
      <c r="AH3120" s="6">
        <f t="shared" si="356"/>
        <v>267179.329276181</v>
      </c>
      <c r="AI3120"/>
      <c r="AJ3120" s="6">
        <f t="shared" si="357"/>
        <v>132772.03403346444</v>
      </c>
      <c r="AK3120"/>
      <c r="AL3120" s="6">
        <f t="shared" si="358"/>
        <v>190712.98500936362</v>
      </c>
      <c r="AM3120"/>
      <c r="AN3120" s="6">
        <f t="shared" si="359"/>
        <v>133846.03196989201</v>
      </c>
      <c r="AO3120"/>
    </row>
    <row r="3121" spans="2:41" x14ac:dyDescent="0.2">
      <c r="B3121" s="6">
        <f t="shared" si="340"/>
        <v>-346956.02788976236</v>
      </c>
      <c r="C3121"/>
      <c r="D3121" s="6">
        <f t="shared" si="341"/>
        <v>-727814.91739298671</v>
      </c>
      <c r="F3121" s="6">
        <f t="shared" si="342"/>
        <v>-1100173.6276002245</v>
      </c>
      <c r="G3121"/>
      <c r="H3121" s="6">
        <f t="shared" si="343"/>
        <v>-865030.10568500333</v>
      </c>
      <c r="I3121"/>
      <c r="J3121" s="6">
        <f t="shared" si="344"/>
        <v>-796157.72211414156</v>
      </c>
      <c r="K3121"/>
      <c r="L3121" s="6">
        <f t="shared" si="345"/>
        <v>619812.87152267888</v>
      </c>
      <c r="M3121"/>
      <c r="N3121" s="6">
        <f t="shared" si="346"/>
        <v>461771.13570695941</v>
      </c>
      <c r="O3121"/>
      <c r="P3121" s="6">
        <f t="shared" si="347"/>
        <v>-427617.4166256297</v>
      </c>
      <c r="Q3121"/>
      <c r="R3121" s="6">
        <f t="shared" si="348"/>
        <v>337719.41559382348</v>
      </c>
      <c r="S3121"/>
      <c r="T3121" s="6">
        <f t="shared" si="349"/>
        <v>-381686.47313374764</v>
      </c>
      <c r="U3121"/>
      <c r="V3121" s="6">
        <f t="shared" si="350"/>
        <v>494181.44847765274</v>
      </c>
      <c r="W3121"/>
      <c r="X3121" s="6">
        <f t="shared" si="351"/>
        <v>703115.55590942432</v>
      </c>
      <c r="Y3121"/>
      <c r="Z3121" s="6">
        <f t="shared" si="352"/>
        <v>648491.57059717283</v>
      </c>
      <c r="AA3121"/>
      <c r="AB3121" s="6">
        <f t="shared" si="353"/>
        <v>600577.78564288258</v>
      </c>
      <c r="AC3121"/>
      <c r="AD3121" s="6">
        <f t="shared" si="354"/>
        <v>536981.15566747356</v>
      </c>
      <c r="AE3121"/>
      <c r="AF3121" s="6">
        <f t="shared" si="355"/>
        <v>199204.72587283613</v>
      </c>
      <c r="AG3121"/>
      <c r="AH3121" s="6">
        <f t="shared" si="356"/>
        <v>266009.61837929866</v>
      </c>
      <c r="AI3121"/>
      <c r="AJ3121" s="6">
        <f t="shared" si="357"/>
        <v>130991.03459785234</v>
      </c>
      <c r="AK3121"/>
      <c r="AL3121" s="6">
        <f t="shared" si="358"/>
        <v>189433.13317906277</v>
      </c>
      <c r="AM3121"/>
      <c r="AN3121" s="6">
        <f t="shared" si="359"/>
        <v>132364.23572141447</v>
      </c>
      <c r="AO3121"/>
    </row>
    <row r="3122" spans="2:41" x14ac:dyDescent="0.2">
      <c r="B3122" s="6">
        <f t="shared" si="340"/>
        <v>-352864.85571434017</v>
      </c>
      <c r="C3122"/>
      <c r="D3122" s="6">
        <f t="shared" si="341"/>
        <v>-730947.65940430097</v>
      </c>
      <c r="F3122" s="6">
        <f t="shared" si="342"/>
        <v>-1101017.8909565036</v>
      </c>
      <c r="G3122"/>
      <c r="H3122" s="6">
        <f t="shared" si="343"/>
        <v>-868078.71493575303</v>
      </c>
      <c r="I3122"/>
      <c r="J3122" s="6">
        <f t="shared" si="344"/>
        <v>-798582.47482311248</v>
      </c>
      <c r="K3122"/>
      <c r="L3122" s="6">
        <f t="shared" si="345"/>
        <v>619020.77054001403</v>
      </c>
      <c r="M3122"/>
      <c r="N3122" s="6">
        <f t="shared" si="346"/>
        <v>457259.714847297</v>
      </c>
      <c r="O3122"/>
      <c r="P3122" s="6">
        <f t="shared" si="347"/>
        <v>-433482.31405588187</v>
      </c>
      <c r="Q3122"/>
      <c r="R3122" s="6">
        <f t="shared" si="348"/>
        <v>332097.18087981932</v>
      </c>
      <c r="S3122"/>
      <c r="T3122" s="6">
        <f t="shared" si="349"/>
        <v>-386182.6896692788</v>
      </c>
      <c r="U3122"/>
      <c r="V3122" s="6">
        <f t="shared" si="350"/>
        <v>493907.10942846898</v>
      </c>
      <c r="W3122"/>
      <c r="X3122" s="6">
        <f t="shared" si="351"/>
        <v>702660.74590074224</v>
      </c>
      <c r="Y3122"/>
      <c r="Z3122" s="6">
        <f t="shared" si="352"/>
        <v>645124.73257097683</v>
      </c>
      <c r="AA3122"/>
      <c r="AB3122" s="6">
        <f t="shared" si="353"/>
        <v>601136.01640262944</v>
      </c>
      <c r="AC3122"/>
      <c r="AD3122" s="6">
        <f t="shared" si="354"/>
        <v>536014.70731986896</v>
      </c>
      <c r="AE3122"/>
      <c r="AF3122" s="6">
        <f t="shared" si="355"/>
        <v>198132.82235904416</v>
      </c>
      <c r="AG3122"/>
      <c r="AH3122" s="6">
        <f t="shared" si="356"/>
        <v>264837.15780483925</v>
      </c>
      <c r="AI3122"/>
      <c r="AJ3122" s="6">
        <f t="shared" si="357"/>
        <v>129210.25935635492</v>
      </c>
      <c r="AK3122"/>
      <c r="AL3122" s="6">
        <f t="shared" si="358"/>
        <v>188172.73885430879</v>
      </c>
      <c r="AM3122"/>
      <c r="AN3122" s="6">
        <f t="shared" si="359"/>
        <v>130878.87399232693</v>
      </c>
      <c r="AO3122"/>
    </row>
    <row r="3123" spans="2:41" x14ac:dyDescent="0.2">
      <c r="B3123" s="6">
        <f t="shared" si="340"/>
        <v>-358715.95465202274</v>
      </c>
      <c r="C3123"/>
      <c r="D3123" s="6">
        <f t="shared" si="341"/>
        <v>-734714.04633297119</v>
      </c>
      <c r="F3123" s="6">
        <f t="shared" si="342"/>
        <v>-1103979.3279672945</v>
      </c>
      <c r="G3123"/>
      <c r="H3123" s="6">
        <f t="shared" si="343"/>
        <v>-872070.67153091414</v>
      </c>
      <c r="I3123"/>
      <c r="J3123" s="6">
        <f t="shared" si="344"/>
        <v>-800611.09473670612</v>
      </c>
      <c r="K3123"/>
      <c r="L3123" s="6">
        <f t="shared" si="345"/>
        <v>617987.14823851851</v>
      </c>
      <c r="M3123"/>
      <c r="N3123" s="6">
        <f t="shared" si="346"/>
        <v>453301.67708122462</v>
      </c>
      <c r="O3123"/>
      <c r="P3123" s="6">
        <f t="shared" si="347"/>
        <v>-439496.9214377582</v>
      </c>
      <c r="Q3123"/>
      <c r="R3123" s="6">
        <f t="shared" si="348"/>
        <v>327182.52731294971</v>
      </c>
      <c r="S3123"/>
      <c r="T3123" s="6">
        <f t="shared" si="349"/>
        <v>-389937.48223600403</v>
      </c>
      <c r="U3123"/>
      <c r="V3123" s="6">
        <f t="shared" si="350"/>
        <v>496101.01437522436</v>
      </c>
      <c r="W3123"/>
      <c r="X3123" s="6">
        <f t="shared" si="351"/>
        <v>703779.88880189019</v>
      </c>
      <c r="Y3123"/>
      <c r="Z3123" s="6">
        <f t="shared" si="352"/>
        <v>641886.42720159283</v>
      </c>
      <c r="AA3123"/>
      <c r="AB3123" s="6">
        <f t="shared" si="353"/>
        <v>600602.83050322998</v>
      </c>
      <c r="AC3123"/>
      <c r="AD3123" s="6">
        <f t="shared" si="354"/>
        <v>533330.92107179482</v>
      </c>
      <c r="AE3123"/>
      <c r="AF3123" s="6">
        <f t="shared" si="355"/>
        <v>197276.30309276754</v>
      </c>
      <c r="AG3123"/>
      <c r="AH3123" s="6">
        <f t="shared" si="356"/>
        <v>263662.62472875975</v>
      </c>
      <c r="AI3123"/>
      <c r="AJ3123" s="6">
        <f t="shared" si="357"/>
        <v>127428.23768203288</v>
      </c>
      <c r="AK3123"/>
      <c r="AL3123" s="6">
        <f t="shared" si="358"/>
        <v>187121.20492278555</v>
      </c>
      <c r="AM3123"/>
      <c r="AN3123" s="6">
        <f t="shared" si="359"/>
        <v>129390.81619854171</v>
      </c>
      <c r="AO3123"/>
    </row>
    <row r="3124" spans="2:41" x14ac:dyDescent="0.2">
      <c r="B3124" s="6">
        <f t="shared" si="340"/>
        <v>-364155.25099818065</v>
      </c>
      <c r="C3124"/>
      <c r="D3124" s="6">
        <f t="shared" si="341"/>
        <v>-740870.89214505989</v>
      </c>
      <c r="F3124" s="6">
        <f t="shared" si="342"/>
        <v>-1109269.1920118066</v>
      </c>
      <c r="G3124"/>
      <c r="H3124" s="6">
        <f t="shared" si="343"/>
        <v>-876884.17079963931</v>
      </c>
      <c r="I3124"/>
      <c r="J3124" s="6">
        <f t="shared" si="344"/>
        <v>-802668.08747869963</v>
      </c>
      <c r="K3124"/>
      <c r="L3124" s="6">
        <f t="shared" si="345"/>
        <v>616846.99276147899</v>
      </c>
      <c r="M3124"/>
      <c r="N3124" s="6">
        <f t="shared" si="346"/>
        <v>449054.88550859259</v>
      </c>
      <c r="O3124"/>
      <c r="P3124" s="6">
        <f t="shared" si="347"/>
        <v>-445518.1792163066</v>
      </c>
      <c r="Q3124"/>
      <c r="R3124" s="6">
        <f t="shared" si="348"/>
        <v>322237.12264168094</v>
      </c>
      <c r="S3124"/>
      <c r="T3124" s="6">
        <f t="shared" si="349"/>
        <v>-392756.1349844833</v>
      </c>
      <c r="U3124"/>
      <c r="V3124" s="6">
        <f t="shared" si="350"/>
        <v>498426.70395547914</v>
      </c>
      <c r="W3124"/>
      <c r="X3124" s="6">
        <f t="shared" si="351"/>
        <v>704416.27584097919</v>
      </c>
      <c r="Y3124"/>
      <c r="Z3124" s="6">
        <f t="shared" si="352"/>
        <v>639513.97751117032</v>
      </c>
      <c r="AA3124"/>
      <c r="AB3124" s="6">
        <f t="shared" si="353"/>
        <v>598327.78095153812</v>
      </c>
      <c r="AC3124"/>
      <c r="AD3124" s="6">
        <f t="shared" si="354"/>
        <v>530530.00465958274</v>
      </c>
      <c r="AE3124"/>
      <c r="AF3124" s="6">
        <f t="shared" si="355"/>
        <v>196708.52930733643</v>
      </c>
      <c r="AG3124"/>
      <c r="AH3124" s="6">
        <f t="shared" si="356"/>
        <v>262485.29686821561</v>
      </c>
      <c r="AI3124"/>
      <c r="AJ3124" s="6">
        <f t="shared" si="357"/>
        <v>125644.34850514986</v>
      </c>
      <c r="AK3124"/>
      <c r="AL3124" s="6">
        <f t="shared" si="358"/>
        <v>185860.03151277214</v>
      </c>
      <c r="AM3124"/>
      <c r="AN3124" s="6">
        <f t="shared" si="359"/>
        <v>127900.40730761911</v>
      </c>
      <c r="AO3124"/>
    </row>
    <row r="3125" spans="2:41" x14ac:dyDescent="0.2">
      <c r="B3125" s="6">
        <f t="shared" si="340"/>
        <v>-369909.8206882957</v>
      </c>
      <c r="C3125"/>
      <c r="D3125" s="6">
        <f t="shared" si="341"/>
        <v>-747830.40440872195</v>
      </c>
      <c r="F3125" s="6">
        <f t="shared" si="342"/>
        <v>-1115836.6261648915</v>
      </c>
      <c r="G3125"/>
      <c r="H3125" s="6">
        <f t="shared" si="343"/>
        <v>-882727.90099598432</v>
      </c>
      <c r="I3125"/>
      <c r="J3125" s="6">
        <f t="shared" si="344"/>
        <v>-805383.77003702393</v>
      </c>
      <c r="K3125"/>
      <c r="L3125" s="6">
        <f t="shared" si="345"/>
        <v>615100.99330782774</v>
      </c>
      <c r="M3125"/>
      <c r="N3125" s="6">
        <f t="shared" si="346"/>
        <v>444077.47243032668</v>
      </c>
      <c r="O3125"/>
      <c r="P3125" s="6">
        <f t="shared" si="347"/>
        <v>-451534.36192625033</v>
      </c>
      <c r="Q3125"/>
      <c r="R3125" s="6">
        <f t="shared" si="348"/>
        <v>316887.41876362183</v>
      </c>
      <c r="S3125"/>
      <c r="T3125" s="6">
        <f t="shared" si="349"/>
        <v>-397555.71581452619</v>
      </c>
      <c r="U3125"/>
      <c r="V3125" s="6">
        <f t="shared" si="350"/>
        <v>498028.62884585996</v>
      </c>
      <c r="W3125"/>
      <c r="X3125" s="6">
        <f t="shared" si="351"/>
        <v>703270.69973348477</v>
      </c>
      <c r="Y3125"/>
      <c r="Z3125" s="6">
        <f t="shared" si="352"/>
        <v>638734.86229790654</v>
      </c>
      <c r="AA3125"/>
      <c r="AB3125" s="6">
        <f t="shared" si="353"/>
        <v>595313.93107263499</v>
      </c>
      <c r="AC3125"/>
      <c r="AD3125" s="6">
        <f t="shared" si="354"/>
        <v>527722.789974435</v>
      </c>
      <c r="AE3125"/>
      <c r="AF3125" s="6">
        <f t="shared" si="355"/>
        <v>196493.70065444405</v>
      </c>
      <c r="AG3125"/>
      <c r="AH3125" s="6">
        <f t="shared" si="356"/>
        <v>261305.44814128347</v>
      </c>
      <c r="AI3125"/>
      <c r="AJ3125" s="6">
        <f t="shared" si="357"/>
        <v>123858.30283711967</v>
      </c>
      <c r="AK3125"/>
      <c r="AL3125" s="6">
        <f t="shared" si="358"/>
        <v>184759.24308435826</v>
      </c>
      <c r="AM3125"/>
      <c r="AN3125" s="6">
        <f t="shared" si="359"/>
        <v>126408.97482583436</v>
      </c>
      <c r="AO3125"/>
    </row>
    <row r="3126" spans="2:41" x14ac:dyDescent="0.2">
      <c r="B3126" s="6">
        <f t="shared" si="340"/>
        <v>-375866.88015261194</v>
      </c>
      <c r="C3126"/>
      <c r="D3126" s="6">
        <f t="shared" si="341"/>
        <v>-754760.91131599771</v>
      </c>
      <c r="F3126" s="6">
        <f t="shared" si="342"/>
        <v>-1122848.9475950641</v>
      </c>
      <c r="G3126"/>
      <c r="H3126" s="6">
        <f t="shared" si="343"/>
        <v>-888753.47237730783</v>
      </c>
      <c r="I3126"/>
      <c r="J3126" s="6">
        <f t="shared" si="344"/>
        <v>-808707.06577111082</v>
      </c>
      <c r="K3126"/>
      <c r="L3126" s="6">
        <f t="shared" si="345"/>
        <v>612710.75362089789</v>
      </c>
      <c r="M3126"/>
      <c r="N3126" s="6">
        <f t="shared" si="346"/>
        <v>439168.33243865345</v>
      </c>
      <c r="O3126"/>
      <c r="P3126" s="6">
        <f t="shared" si="347"/>
        <v>-457548.40483896557</v>
      </c>
      <c r="Q3126"/>
      <c r="R3126" s="6">
        <f t="shared" si="348"/>
        <v>311211.67974214768</v>
      </c>
      <c r="S3126"/>
      <c r="T3126" s="6">
        <f t="shared" si="349"/>
        <v>-402307.86485994363</v>
      </c>
      <c r="U3126"/>
      <c r="V3126" s="6">
        <f t="shared" si="350"/>
        <v>496822.09301757067</v>
      </c>
      <c r="W3126"/>
      <c r="X3126" s="6">
        <f t="shared" si="351"/>
        <v>700790.63479732152</v>
      </c>
      <c r="Y3126"/>
      <c r="Z3126" s="6">
        <f t="shared" si="352"/>
        <v>638339.28916350671</v>
      </c>
      <c r="AA3126"/>
      <c r="AB3126" s="6">
        <f t="shared" si="353"/>
        <v>592273.45919120277</v>
      </c>
      <c r="AC3126"/>
      <c r="AD3126" s="6">
        <f t="shared" si="354"/>
        <v>524910.99626514816</v>
      </c>
      <c r="AE3126"/>
      <c r="AF3126" s="6">
        <f t="shared" si="355"/>
        <v>196325.80752648381</v>
      </c>
      <c r="AG3126"/>
      <c r="AH3126" s="6">
        <f t="shared" si="356"/>
        <v>260386.05974809302</v>
      </c>
      <c r="AI3126"/>
      <c r="AJ3126" s="6">
        <f t="shared" si="357"/>
        <v>122069.8586008414</v>
      </c>
      <c r="AK3126"/>
      <c r="AL3126" s="6">
        <f t="shared" si="358"/>
        <v>184111.41868279799</v>
      </c>
      <c r="AM3126"/>
      <c r="AN3126" s="6">
        <f t="shared" si="359"/>
        <v>124933.29284234678</v>
      </c>
      <c r="AO3126"/>
    </row>
    <row r="3127" spans="2:41" x14ac:dyDescent="0.2">
      <c r="B3127" s="6">
        <f t="shared" si="340"/>
        <v>-381961.06566777453</v>
      </c>
      <c r="C3127"/>
      <c r="D3127" s="6">
        <f t="shared" si="341"/>
        <v>-761678.70973373903</v>
      </c>
      <c r="F3127" s="6">
        <f t="shared" si="342"/>
        <v>-1129875.6436177695</v>
      </c>
      <c r="G3127"/>
      <c r="H3127" s="6">
        <f t="shared" si="343"/>
        <v>-894698.61333535146</v>
      </c>
      <c r="I3127"/>
      <c r="J3127" s="6">
        <f t="shared" si="344"/>
        <v>-813868.71406088176</v>
      </c>
      <c r="K3127"/>
      <c r="L3127" s="6">
        <f t="shared" si="345"/>
        <v>613879.03363200719</v>
      </c>
      <c r="M3127"/>
      <c r="N3127" s="6">
        <f t="shared" si="346"/>
        <v>434149.27179250796</v>
      </c>
      <c r="O3127"/>
      <c r="P3127" s="6">
        <f t="shared" si="347"/>
        <v>-463292.07970458589</v>
      </c>
      <c r="Q3127"/>
      <c r="R3127" s="6">
        <f t="shared" si="348"/>
        <v>305435.63622189901</v>
      </c>
      <c r="S3127"/>
      <c r="T3127" s="6">
        <f t="shared" si="349"/>
        <v>-407302.65912884881</v>
      </c>
      <c r="U3127"/>
      <c r="V3127" s="6">
        <f t="shared" si="350"/>
        <v>496240.89317177905</v>
      </c>
      <c r="W3127"/>
      <c r="X3127" s="6">
        <f t="shared" si="351"/>
        <v>698106.31318848685</v>
      </c>
      <c r="Y3127"/>
      <c r="Z3127" s="6">
        <f t="shared" si="352"/>
        <v>636775.41172938596</v>
      </c>
      <c r="AA3127"/>
      <c r="AB3127" s="6">
        <f t="shared" si="353"/>
        <v>589257.9472383688</v>
      </c>
      <c r="AC3127"/>
      <c r="AD3127" s="6">
        <f t="shared" si="354"/>
        <v>522101.99866851966</v>
      </c>
      <c r="AE3127"/>
      <c r="AF3127" s="6">
        <f t="shared" si="355"/>
        <v>195995.22240370719</v>
      </c>
      <c r="AG3127"/>
      <c r="AH3127" s="6">
        <f t="shared" si="356"/>
        <v>259499.25676740648</v>
      </c>
      <c r="AI3127"/>
      <c r="AJ3127" s="6">
        <f t="shared" si="357"/>
        <v>120278.67604905914</v>
      </c>
      <c r="AK3127"/>
      <c r="AL3127" s="6">
        <f t="shared" si="358"/>
        <v>183570.35305986734</v>
      </c>
      <c r="AM3127"/>
      <c r="AN3127" s="6">
        <f t="shared" si="359"/>
        <v>123501.23054141406</v>
      </c>
      <c r="AO3127"/>
    </row>
    <row r="3128" spans="2:41" x14ac:dyDescent="0.2">
      <c r="B3128" s="6">
        <f t="shared" si="340"/>
        <v>-388188.76938772993</v>
      </c>
      <c r="C3128"/>
      <c r="D3128" s="6">
        <f t="shared" si="341"/>
        <v>-768645.10380293196</v>
      </c>
      <c r="F3128" s="6">
        <f t="shared" si="342"/>
        <v>-1136888.4117930953</v>
      </c>
      <c r="G3128"/>
      <c r="H3128" s="6">
        <f t="shared" si="343"/>
        <v>-900624.76749764709</v>
      </c>
      <c r="I3128"/>
      <c r="J3128" s="6">
        <f t="shared" si="344"/>
        <v>-819445.88243759866</v>
      </c>
      <c r="K3128"/>
      <c r="L3128" s="6">
        <f t="shared" si="345"/>
        <v>611374.25713507563</v>
      </c>
      <c r="M3128"/>
      <c r="N3128" s="6">
        <f t="shared" si="346"/>
        <v>428614.75888350327</v>
      </c>
      <c r="O3128"/>
      <c r="P3128" s="6">
        <f t="shared" si="347"/>
        <v>-468275.03956355585</v>
      </c>
      <c r="Q3128"/>
      <c r="R3128" s="6">
        <f t="shared" si="348"/>
        <v>299554.55416077451</v>
      </c>
      <c r="S3128"/>
      <c r="T3128" s="6">
        <f t="shared" si="349"/>
        <v>-412311.54427659459</v>
      </c>
      <c r="U3128"/>
      <c r="V3128" s="6">
        <f t="shared" si="350"/>
        <v>499195.35104320792</v>
      </c>
      <c r="W3128"/>
      <c r="X3128" s="6">
        <f t="shared" si="351"/>
        <v>695389.23726593051</v>
      </c>
      <c r="Y3128"/>
      <c r="Z3128" s="6">
        <f t="shared" si="352"/>
        <v>634024.58687756397</v>
      </c>
      <c r="AA3128"/>
      <c r="AB3128" s="6">
        <f t="shared" si="353"/>
        <v>586247.27923209732</v>
      </c>
      <c r="AC3128"/>
      <c r="AD3128" s="6">
        <f t="shared" si="354"/>
        <v>519294.99300939491</v>
      </c>
      <c r="AE3128"/>
      <c r="AF3128" s="6">
        <f t="shared" si="355"/>
        <v>195464.8812851306</v>
      </c>
      <c r="AG3128"/>
      <c r="AH3128" s="6">
        <f t="shared" si="356"/>
        <v>258837.27856965869</v>
      </c>
      <c r="AI3128"/>
      <c r="AJ3128" s="6">
        <f t="shared" si="357"/>
        <v>118484.17108172746</v>
      </c>
      <c r="AK3128"/>
      <c r="AL3128" s="6">
        <f t="shared" si="358"/>
        <v>183178.12127087588</v>
      </c>
      <c r="AM3128"/>
      <c r="AN3128" s="6">
        <f t="shared" si="359"/>
        <v>122007.21416533526</v>
      </c>
      <c r="AO3128"/>
    </row>
    <row r="3129" spans="2:41" x14ac:dyDescent="0.2">
      <c r="B3129" s="6">
        <f t="shared" si="340"/>
        <v>-394415.03771750588</v>
      </c>
      <c r="C3129"/>
      <c r="D3129" s="6">
        <f t="shared" si="341"/>
        <v>-775621.75626677088</v>
      </c>
      <c r="F3129" s="6">
        <f t="shared" si="342"/>
        <v>-1143851.1947201265</v>
      </c>
      <c r="G3129"/>
      <c r="H3129" s="6">
        <f t="shared" si="343"/>
        <v>-906367.51265183906</v>
      </c>
      <c r="I3129"/>
      <c r="J3129" s="6">
        <f t="shared" si="344"/>
        <v>-825031.47044351592</v>
      </c>
      <c r="K3129"/>
      <c r="L3129" s="6">
        <f t="shared" si="345"/>
        <v>608792.6697007285</v>
      </c>
      <c r="M3129"/>
      <c r="N3129" s="6">
        <f t="shared" si="346"/>
        <v>422933.4660734926</v>
      </c>
      <c r="O3129"/>
      <c r="P3129" s="6">
        <f t="shared" si="347"/>
        <v>-472442.41969510209</v>
      </c>
      <c r="Q3129"/>
      <c r="R3129" s="6">
        <f t="shared" si="348"/>
        <v>293354.17096560856</v>
      </c>
      <c r="S3129"/>
      <c r="T3129" s="6">
        <f t="shared" si="349"/>
        <v>-417288.03552234749</v>
      </c>
      <c r="U3129"/>
      <c r="V3129" s="6">
        <f t="shared" si="350"/>
        <v>501134.24920732836</v>
      </c>
      <c r="W3129"/>
      <c r="X3129" s="6">
        <f t="shared" si="351"/>
        <v>692665.1655394478</v>
      </c>
      <c r="Y3129"/>
      <c r="Z3129" s="6">
        <f t="shared" si="352"/>
        <v>630697.70511520316</v>
      </c>
      <c r="AA3129"/>
      <c r="AB3129" s="6">
        <f t="shared" si="353"/>
        <v>583602.9802985203</v>
      </c>
      <c r="AC3129"/>
      <c r="AD3129" s="6">
        <f t="shared" si="354"/>
        <v>516491.54409052228</v>
      </c>
      <c r="AE3129"/>
      <c r="AF3129" s="6">
        <f t="shared" si="355"/>
        <v>194639.29152385308</v>
      </c>
      <c r="AG3129"/>
      <c r="AH3129" s="6">
        <f t="shared" si="356"/>
        <v>258927.3273269567</v>
      </c>
      <c r="AI3129"/>
      <c r="AJ3129" s="6">
        <f t="shared" si="357"/>
        <v>116685.41812368121</v>
      </c>
      <c r="AK3129"/>
      <c r="AL3129" s="6">
        <f t="shared" si="358"/>
        <v>182770.41222964629</v>
      </c>
      <c r="AM3129"/>
      <c r="AN3129" s="6">
        <f t="shared" si="359"/>
        <v>120701.26063398428</v>
      </c>
      <c r="AO3129"/>
    </row>
    <row r="3130" spans="2:41" x14ac:dyDescent="0.2">
      <c r="B3130" s="6">
        <f t="shared" si="340"/>
        <v>-400626.16438933421</v>
      </c>
      <c r="C3130"/>
      <c r="D3130" s="6">
        <f t="shared" si="341"/>
        <v>-782586.54191274696</v>
      </c>
      <c r="F3130" s="6">
        <f t="shared" si="342"/>
        <v>-1149220.7130745179</v>
      </c>
      <c r="G3130"/>
      <c r="H3130" s="6">
        <f t="shared" si="343"/>
        <v>-910485.56803455891</v>
      </c>
      <c r="I3130"/>
      <c r="J3130" s="6">
        <f t="shared" si="344"/>
        <v>-830604.15427321533</v>
      </c>
      <c r="K3130"/>
      <c r="L3130" s="6">
        <f t="shared" si="345"/>
        <v>606028.13850402716</v>
      </c>
      <c r="M3130"/>
      <c r="N3130" s="6">
        <f t="shared" si="346"/>
        <v>417201.61147710972</v>
      </c>
      <c r="O3130"/>
      <c r="P3130" s="6">
        <f t="shared" si="347"/>
        <v>-476330.68258842349</v>
      </c>
      <c r="Q3130"/>
      <c r="R3130" s="6">
        <f t="shared" si="348"/>
        <v>287325.54637724953</v>
      </c>
      <c r="S3130"/>
      <c r="T3130" s="6">
        <f t="shared" si="349"/>
        <v>-422240.93009179854</v>
      </c>
      <c r="U3130"/>
      <c r="V3130" s="6">
        <f t="shared" si="350"/>
        <v>501122.70239660528</v>
      </c>
      <c r="W3130"/>
      <c r="X3130" s="6">
        <f t="shared" si="351"/>
        <v>689934.68566654494</v>
      </c>
      <c r="Y3130"/>
      <c r="Z3130" s="6">
        <f t="shared" si="352"/>
        <v>627192.79136877821</v>
      </c>
      <c r="AA3130"/>
      <c r="AB3130" s="6">
        <f t="shared" si="353"/>
        <v>582469.6155988836</v>
      </c>
      <c r="AC3130"/>
      <c r="AD3130" s="6">
        <f t="shared" si="354"/>
        <v>513684.5002357937</v>
      </c>
      <c r="AE3130"/>
      <c r="AF3130" s="6">
        <f t="shared" si="355"/>
        <v>193807.66234054416</v>
      </c>
      <c r="AG3130"/>
      <c r="AH3130" s="6">
        <f t="shared" si="356"/>
        <v>259588.3711874396</v>
      </c>
      <c r="AI3130"/>
      <c r="AJ3130" s="6">
        <f t="shared" si="357"/>
        <v>114881.72939833387</v>
      </c>
      <c r="AK3130"/>
      <c r="AL3130" s="6">
        <f t="shared" si="358"/>
        <v>181924.69807328508</v>
      </c>
      <c r="AM3130"/>
      <c r="AN3130" s="6">
        <f t="shared" si="359"/>
        <v>119447.12791919617</v>
      </c>
      <c r="AO3130"/>
    </row>
    <row r="3131" spans="2:41" x14ac:dyDescent="0.2">
      <c r="B3131" s="6">
        <f t="shared" si="340"/>
        <v>-406833.21750509692</v>
      </c>
      <c r="C3131"/>
      <c r="D3131" s="6">
        <f t="shared" si="341"/>
        <v>-789383.81059008918</v>
      </c>
      <c r="F3131" s="6">
        <f t="shared" si="342"/>
        <v>-1152327.5624844444</v>
      </c>
      <c r="G3131"/>
      <c r="H3131" s="6">
        <f t="shared" si="343"/>
        <v>-913767.12720400107</v>
      </c>
      <c r="I3131"/>
      <c r="J3131" s="6">
        <f t="shared" si="344"/>
        <v>-836162.07016332378</v>
      </c>
      <c r="K3131"/>
      <c r="L3131" s="6">
        <f t="shared" si="345"/>
        <v>603081.75386812096</v>
      </c>
      <c r="M3131"/>
      <c r="N3131" s="6">
        <f t="shared" si="346"/>
        <v>411427.55386186059</v>
      </c>
      <c r="O3131"/>
      <c r="P3131" s="6">
        <f t="shared" si="347"/>
        <v>-481291.63582671998</v>
      </c>
      <c r="Q3131"/>
      <c r="R3131" s="6">
        <f t="shared" si="348"/>
        <v>281933.14413625095</v>
      </c>
      <c r="S3131"/>
      <c r="T3131" s="6">
        <f t="shared" si="349"/>
        <v>-427201.91107867198</v>
      </c>
      <c r="U3131"/>
      <c r="V3131" s="6">
        <f t="shared" si="350"/>
        <v>499934.14159922517</v>
      </c>
      <c r="W3131"/>
      <c r="X3131" s="6">
        <f t="shared" si="351"/>
        <v>687229.94378644344</v>
      </c>
      <c r="Y3131"/>
      <c r="Z3131" s="6">
        <f t="shared" si="352"/>
        <v>623674.11273920978</v>
      </c>
      <c r="AA3131"/>
      <c r="AB3131" s="6">
        <f t="shared" si="353"/>
        <v>582361.13981590769</v>
      </c>
      <c r="AC3131"/>
      <c r="AD3131" s="6">
        <f t="shared" si="354"/>
        <v>510865.96794021974</v>
      </c>
      <c r="AE3131"/>
      <c r="AF3131" s="6">
        <f t="shared" si="355"/>
        <v>192686.67605891469</v>
      </c>
      <c r="AG3131"/>
      <c r="AH3131" s="6">
        <f t="shared" si="356"/>
        <v>259678.627651783</v>
      </c>
      <c r="AI3131"/>
      <c r="AJ3131" s="6">
        <f t="shared" si="357"/>
        <v>113073.17652850576</v>
      </c>
      <c r="AK3131"/>
      <c r="AL3131" s="6">
        <f t="shared" si="358"/>
        <v>180698.23451193498</v>
      </c>
      <c r="AM3131"/>
      <c r="AN3131" s="6">
        <f t="shared" si="359"/>
        <v>118096.32092464577</v>
      </c>
      <c r="AO3131"/>
    </row>
    <row r="3132" spans="2:41" x14ac:dyDescent="0.2">
      <c r="B3132" s="6">
        <f t="shared" si="340"/>
        <v>-413026.6749860759</v>
      </c>
      <c r="C3132"/>
      <c r="D3132" s="6">
        <f t="shared" si="341"/>
        <v>-795101.32572290034</v>
      </c>
      <c r="F3132" s="6">
        <f t="shared" si="342"/>
        <v>-1152773.1895554718</v>
      </c>
      <c r="G3132"/>
      <c r="H3132" s="6">
        <f t="shared" si="343"/>
        <v>-917597.51216473721</v>
      </c>
      <c r="I3132"/>
      <c r="J3132" s="6">
        <f t="shared" si="344"/>
        <v>-841717.50306106382</v>
      </c>
      <c r="K3132"/>
      <c r="L3132" s="6">
        <f t="shared" si="345"/>
        <v>600114.62680873903</v>
      </c>
      <c r="M3132"/>
      <c r="N3132" s="6">
        <f t="shared" si="346"/>
        <v>405647.53946770576</v>
      </c>
      <c r="O3132"/>
      <c r="P3132" s="6">
        <f t="shared" si="347"/>
        <v>-487083.32858902559</v>
      </c>
      <c r="Q3132"/>
      <c r="R3132" s="6">
        <f t="shared" si="348"/>
        <v>276721.52891279844</v>
      </c>
      <c r="S3132"/>
      <c r="T3132" s="6">
        <f t="shared" si="349"/>
        <v>-431390.66334783129</v>
      </c>
      <c r="U3132"/>
      <c r="V3132" s="6">
        <f t="shared" si="350"/>
        <v>498663.17781986389</v>
      </c>
      <c r="W3132"/>
      <c r="X3132" s="6">
        <f t="shared" si="351"/>
        <v>686686.59072880703</v>
      </c>
      <c r="Y3132"/>
      <c r="Z3132" s="6">
        <f t="shared" si="352"/>
        <v>620149.31947279104</v>
      </c>
      <c r="AA3132"/>
      <c r="AB3132" s="6">
        <f t="shared" si="353"/>
        <v>581577.01531315967</v>
      </c>
      <c r="AC3132"/>
      <c r="AD3132" s="6">
        <f t="shared" si="354"/>
        <v>508024.42950943985</v>
      </c>
      <c r="AE3132"/>
      <c r="AF3132" s="6">
        <f t="shared" si="355"/>
        <v>191540.33610114828</v>
      </c>
      <c r="AG3132"/>
      <c r="AH3132" s="6">
        <f t="shared" si="356"/>
        <v>258885.9467449635</v>
      </c>
      <c r="AI3132"/>
      <c r="AJ3132" s="6">
        <f t="shared" si="357"/>
        <v>111260.42881238744</v>
      </c>
      <c r="AK3132"/>
      <c r="AL3132" s="6">
        <f t="shared" si="358"/>
        <v>179387.39626635597</v>
      </c>
      <c r="AM3132"/>
      <c r="AN3132" s="6">
        <f t="shared" si="359"/>
        <v>116733.04224891702</v>
      </c>
      <c r="AO3132"/>
    </row>
    <row r="3133" spans="2:41" x14ac:dyDescent="0.2">
      <c r="B3133" s="6">
        <f t="shared" si="340"/>
        <v>-419199.33533495659</v>
      </c>
      <c r="C3133"/>
      <c r="D3133" s="6">
        <f t="shared" si="341"/>
        <v>-799434.90810565604</v>
      </c>
      <c r="F3133" s="6">
        <f t="shared" si="342"/>
        <v>-1152805.0590577703</v>
      </c>
      <c r="G3133"/>
      <c r="H3133" s="6">
        <f t="shared" si="343"/>
        <v>-920284.79714284127</v>
      </c>
      <c r="I3133"/>
      <c r="J3133" s="6">
        <f t="shared" si="344"/>
        <v>-847270.71356783749</v>
      </c>
      <c r="K3133"/>
      <c r="L3133" s="6">
        <f t="shared" si="345"/>
        <v>597136.14362065902</v>
      </c>
      <c r="M3133"/>
      <c r="N3133" s="6">
        <f t="shared" si="346"/>
        <v>399878.35843732592</v>
      </c>
      <c r="O3133"/>
      <c r="P3133" s="6">
        <f t="shared" si="347"/>
        <v>-492990.92946034862</v>
      </c>
      <c r="Q3133"/>
      <c r="R3133" s="6">
        <f t="shared" si="348"/>
        <v>271149.37021545658</v>
      </c>
      <c r="S3133"/>
      <c r="T3133" s="6">
        <f t="shared" si="349"/>
        <v>-436064.43351960252</v>
      </c>
      <c r="U3133"/>
      <c r="V3133" s="6">
        <f t="shared" si="350"/>
        <v>497376.75530993252</v>
      </c>
      <c r="W3133"/>
      <c r="X3133" s="6">
        <f t="shared" si="351"/>
        <v>688623.83961436665</v>
      </c>
      <c r="Y3133"/>
      <c r="Z3133" s="6">
        <f t="shared" si="352"/>
        <v>616613.08815608593</v>
      </c>
      <c r="AA3133"/>
      <c r="AB3133" s="6">
        <f t="shared" si="353"/>
        <v>579472.37916089245</v>
      </c>
      <c r="AC3133"/>
      <c r="AD3133" s="6">
        <f t="shared" si="354"/>
        <v>505171.91526838439</v>
      </c>
      <c r="AE3133"/>
      <c r="AF3133" s="6">
        <f t="shared" si="355"/>
        <v>190387.78003600432</v>
      </c>
      <c r="AG3133"/>
      <c r="AH3133" s="6">
        <f t="shared" si="356"/>
        <v>257609.40570046386</v>
      </c>
      <c r="AI3133"/>
      <c r="AJ3133" s="6">
        <f t="shared" si="357"/>
        <v>109444.09019620097</v>
      </c>
      <c r="AK3133"/>
      <c r="AL3133" s="6">
        <f t="shared" si="358"/>
        <v>178070.85088295356</v>
      </c>
      <c r="AM3133"/>
      <c r="AN3133" s="6">
        <f t="shared" si="359"/>
        <v>115633.61047236001</v>
      </c>
      <c r="AO3133"/>
    </row>
    <row r="3134" spans="2:41" x14ac:dyDescent="0.2">
      <c r="B3134" s="6">
        <f t="shared" si="340"/>
        <v>-425134.42259059421</v>
      </c>
      <c r="C3134"/>
      <c r="D3134" s="6">
        <f t="shared" si="341"/>
        <v>-802932.34482871881</v>
      </c>
      <c r="F3134" s="6">
        <f t="shared" si="342"/>
        <v>-1154538.9891812301</v>
      </c>
      <c r="G3134"/>
      <c r="H3134" s="6">
        <f t="shared" si="343"/>
        <v>-921371.82038601476</v>
      </c>
      <c r="I3134"/>
      <c r="J3134" s="6">
        <f t="shared" si="344"/>
        <v>-851921.56611004111</v>
      </c>
      <c r="K3134"/>
      <c r="L3134" s="6">
        <f t="shared" si="345"/>
        <v>594143.37933676329</v>
      </c>
      <c r="M3134"/>
      <c r="N3134" s="6">
        <f t="shared" si="346"/>
        <v>394113.22916443739</v>
      </c>
      <c r="O3134"/>
      <c r="P3134" s="6">
        <f t="shared" si="347"/>
        <v>-498892.5407934828</v>
      </c>
      <c r="Q3134"/>
      <c r="R3134" s="6">
        <f t="shared" si="348"/>
        <v>265463.90628677892</v>
      </c>
      <c r="S3134"/>
      <c r="T3134" s="6">
        <f t="shared" si="349"/>
        <v>-439163.30822519294</v>
      </c>
      <c r="U3134"/>
      <c r="V3134" s="6">
        <f t="shared" si="350"/>
        <v>496264.37718111114</v>
      </c>
      <c r="W3134"/>
      <c r="X3134" s="6">
        <f t="shared" si="351"/>
        <v>689065.31818854134</v>
      </c>
      <c r="Y3134"/>
      <c r="Z3134" s="6">
        <f t="shared" si="352"/>
        <v>613307.50242317317</v>
      </c>
      <c r="AA3134"/>
      <c r="AB3134" s="6">
        <f t="shared" si="353"/>
        <v>576572.6212579892</v>
      </c>
      <c r="AC3134"/>
      <c r="AD3134" s="6">
        <f t="shared" si="354"/>
        <v>502319.17004034651</v>
      </c>
      <c r="AE3134"/>
      <c r="AF3134" s="6">
        <f t="shared" si="355"/>
        <v>189229.69508006104</v>
      </c>
      <c r="AG3134"/>
      <c r="AH3134" s="6">
        <f t="shared" si="356"/>
        <v>256438.89903586396</v>
      </c>
      <c r="AI3134"/>
      <c r="AJ3134" s="6">
        <f t="shared" si="357"/>
        <v>107624.33410463798</v>
      </c>
      <c r="AK3134"/>
      <c r="AL3134" s="6">
        <f t="shared" si="358"/>
        <v>176749.52522279785</v>
      </c>
      <c r="AM3134"/>
      <c r="AN3134" s="6">
        <f t="shared" si="359"/>
        <v>114542.46069756847</v>
      </c>
      <c r="AO3134"/>
    </row>
    <row r="3135" spans="2:41" x14ac:dyDescent="0.2">
      <c r="B3135" s="6">
        <f t="shared" si="340"/>
        <v>-430648.81381109095</v>
      </c>
      <c r="C3135"/>
      <c r="D3135" s="6">
        <f t="shared" si="341"/>
        <v>-805589.03302721621</v>
      </c>
      <c r="F3135" s="6">
        <f t="shared" si="342"/>
        <v>-1158149.8401960332</v>
      </c>
      <c r="G3135"/>
      <c r="H3135" s="6">
        <f t="shared" si="343"/>
        <v>-922734.36251949181</v>
      </c>
      <c r="I3135"/>
      <c r="J3135" s="6">
        <f t="shared" si="344"/>
        <v>-854387.44926285779</v>
      </c>
      <c r="K3135"/>
      <c r="L3135" s="6">
        <f t="shared" si="345"/>
        <v>591137.09975571558</v>
      </c>
      <c r="M3135"/>
      <c r="N3135" s="6">
        <f t="shared" si="346"/>
        <v>388329.5900379754</v>
      </c>
      <c r="O3135"/>
      <c r="P3135" s="6">
        <f t="shared" si="347"/>
        <v>-504792.07719514985</v>
      </c>
      <c r="Q3135"/>
      <c r="R3135" s="6">
        <f t="shared" si="348"/>
        <v>259632.10278239119</v>
      </c>
      <c r="S3135"/>
      <c r="T3135" s="6">
        <f t="shared" si="349"/>
        <v>-442005.42729662807</v>
      </c>
      <c r="U3135"/>
      <c r="V3135" s="6">
        <f t="shared" si="350"/>
        <v>495477.94801574259</v>
      </c>
      <c r="W3135"/>
      <c r="X3135" s="6">
        <f t="shared" si="351"/>
        <v>686532.04632177344</v>
      </c>
      <c r="Y3135"/>
      <c r="Z3135" s="6">
        <f t="shared" si="352"/>
        <v>609871.70072754647</v>
      </c>
      <c r="AA3135"/>
      <c r="AB3135" s="6">
        <f t="shared" si="353"/>
        <v>573412.96312471363</v>
      </c>
      <c r="AC3135"/>
      <c r="AD3135" s="6">
        <f t="shared" si="354"/>
        <v>501038.20787208632</v>
      </c>
      <c r="AE3135"/>
      <c r="AF3135" s="6">
        <f t="shared" si="355"/>
        <v>188067.34827283162</v>
      </c>
      <c r="AG3135"/>
      <c r="AH3135" s="6">
        <f t="shared" si="356"/>
        <v>255342.19283874211</v>
      </c>
      <c r="AI3135"/>
      <c r="AJ3135" s="6">
        <f t="shared" si="357"/>
        <v>105801.67019970897</v>
      </c>
      <c r="AK3135"/>
      <c r="AL3135" s="6">
        <f t="shared" si="358"/>
        <v>175425.40643083886</v>
      </c>
      <c r="AM3135"/>
      <c r="AN3135" s="6">
        <f t="shared" si="359"/>
        <v>113241.96998848319</v>
      </c>
      <c r="AO3135"/>
    </row>
    <row r="3136" spans="2:41" x14ac:dyDescent="0.2">
      <c r="B3136" s="6">
        <f t="shared" si="340"/>
        <v>-435258.10660874401</v>
      </c>
      <c r="C3136"/>
      <c r="D3136" s="6">
        <f t="shared" si="341"/>
        <v>-807842.24501864647</v>
      </c>
      <c r="F3136" s="6">
        <f t="shared" si="342"/>
        <v>-1162255.8302521061</v>
      </c>
      <c r="G3136"/>
      <c r="H3136" s="6">
        <f t="shared" si="343"/>
        <v>-926059.93381062069</v>
      </c>
      <c r="I3136"/>
      <c r="J3136" s="6">
        <f t="shared" si="344"/>
        <v>-854944.46049525484</v>
      </c>
      <c r="K3136"/>
      <c r="L3136" s="6">
        <f t="shared" si="345"/>
        <v>588114.11415440531</v>
      </c>
      <c r="M3136"/>
      <c r="N3136" s="6">
        <f t="shared" si="346"/>
        <v>382525.90697124891</v>
      </c>
      <c r="O3136"/>
      <c r="P3136" s="6">
        <f t="shared" si="347"/>
        <v>-510679.94226425106</v>
      </c>
      <c r="Q3136"/>
      <c r="R3136" s="6">
        <f t="shared" si="348"/>
        <v>253625.52065868591</v>
      </c>
      <c r="S3136"/>
      <c r="T3136" s="6">
        <f t="shared" si="349"/>
        <v>-446518.15264848445</v>
      </c>
      <c r="U3136"/>
      <c r="V3136" s="6">
        <f t="shared" si="350"/>
        <v>495541.78919971292</v>
      </c>
      <c r="W3136"/>
      <c r="X3136" s="6">
        <f t="shared" si="351"/>
        <v>683714.97847920016</v>
      </c>
      <c r="Y3136"/>
      <c r="Z3136" s="6">
        <f t="shared" si="352"/>
        <v>606662.12899243785</v>
      </c>
      <c r="AA3136"/>
      <c r="AB3136" s="6">
        <f t="shared" si="353"/>
        <v>570247.89175000205</v>
      </c>
      <c r="AC3136"/>
      <c r="AD3136" s="6">
        <f t="shared" si="354"/>
        <v>499664.07580061286</v>
      </c>
      <c r="AE3136"/>
      <c r="AF3136" s="6">
        <f t="shared" si="355"/>
        <v>186902.23774513198</v>
      </c>
      <c r="AG3136"/>
      <c r="AH3136" s="6">
        <f t="shared" si="356"/>
        <v>254099.20060919301</v>
      </c>
      <c r="AI3136"/>
      <c r="AJ3136" s="6">
        <f t="shared" si="357"/>
        <v>103976.98039249775</v>
      </c>
      <c r="AK3136"/>
      <c r="AL3136" s="6">
        <f t="shared" si="358"/>
        <v>174100.2632011979</v>
      </c>
      <c r="AM3136"/>
      <c r="AN3136" s="6">
        <f t="shared" si="359"/>
        <v>111855.41933946084</v>
      </c>
      <c r="AO3136"/>
    </row>
    <row r="3137" spans="2:41" x14ac:dyDescent="0.2">
      <c r="B3137" s="6">
        <f t="shared" si="340"/>
        <v>-439536.21040552296</v>
      </c>
      <c r="C3137"/>
      <c r="D3137" s="6">
        <f t="shared" si="341"/>
        <v>-811500.71742036962</v>
      </c>
      <c r="F3137" s="6">
        <f t="shared" si="342"/>
        <v>-1167661.2058587861</v>
      </c>
      <c r="G3137"/>
      <c r="H3137" s="6">
        <f t="shared" si="343"/>
        <v>-930186.27752275998</v>
      </c>
      <c r="I3137"/>
      <c r="J3137" s="6">
        <f t="shared" si="344"/>
        <v>-854483.50395089539</v>
      </c>
      <c r="K3137"/>
      <c r="L3137" s="6">
        <f t="shared" si="345"/>
        <v>586772.64511419041</v>
      </c>
      <c r="M3137"/>
      <c r="N3137" s="6">
        <f t="shared" si="346"/>
        <v>376706.89350207895</v>
      </c>
      <c r="O3137"/>
      <c r="P3137" s="6">
        <f t="shared" si="347"/>
        <v>-516403.80990809272</v>
      </c>
      <c r="Q3137"/>
      <c r="R3137" s="6">
        <f t="shared" si="348"/>
        <v>247557.43057176753</v>
      </c>
      <c r="S3137"/>
      <c r="T3137" s="6">
        <f t="shared" si="349"/>
        <v>-451125.93503556249</v>
      </c>
      <c r="U3137"/>
      <c r="V3137" s="6">
        <f t="shared" si="350"/>
        <v>497387.86115300661</v>
      </c>
      <c r="W3137"/>
      <c r="X3137" s="6">
        <f t="shared" si="351"/>
        <v>680937.71787104092</v>
      </c>
      <c r="Y3137"/>
      <c r="Z3137" s="6">
        <f t="shared" si="352"/>
        <v>604288.06833398691</v>
      </c>
      <c r="AA3137"/>
      <c r="AB3137" s="6">
        <f t="shared" si="353"/>
        <v>567089.84038418508</v>
      </c>
      <c r="AC3137"/>
      <c r="AD3137" s="6">
        <f t="shared" si="354"/>
        <v>500433.19109809265</v>
      </c>
      <c r="AE3137"/>
      <c r="AF3137" s="6">
        <f t="shared" si="355"/>
        <v>185735.00316294254</v>
      </c>
      <c r="AG3137"/>
      <c r="AH3137" s="6">
        <f t="shared" si="356"/>
        <v>252846.66791032004</v>
      </c>
      <c r="AI3137"/>
      <c r="AJ3137" s="6">
        <f t="shared" si="357"/>
        <v>102150.88390694323</v>
      </c>
      <c r="AK3137"/>
      <c r="AL3137" s="6">
        <f t="shared" si="358"/>
        <v>172774.39076414474</v>
      </c>
      <c r="AM3137"/>
      <c r="AN3137" s="6">
        <f t="shared" si="359"/>
        <v>110483.9741570755</v>
      </c>
      <c r="AO3137"/>
    </row>
    <row r="3138" spans="2:41" x14ac:dyDescent="0.2">
      <c r="B3138" s="6">
        <f t="shared" si="340"/>
        <v>-443872.23605118273</v>
      </c>
      <c r="C3138"/>
      <c r="D3138" s="6">
        <f t="shared" si="341"/>
        <v>-817246.65769031923</v>
      </c>
      <c r="F3138" s="6">
        <f t="shared" si="342"/>
        <v>-1174150.715972285</v>
      </c>
      <c r="G3138"/>
      <c r="H3138" s="6">
        <f t="shared" si="343"/>
        <v>-935172.50657814485</v>
      </c>
      <c r="I3138"/>
      <c r="J3138" s="6">
        <f t="shared" si="344"/>
        <v>-855107.91209280479</v>
      </c>
      <c r="K3138"/>
      <c r="L3138" s="6">
        <f t="shared" si="345"/>
        <v>584975.61727884982</v>
      </c>
      <c r="M3138"/>
      <c r="N3138" s="6">
        <f t="shared" si="346"/>
        <v>370865.69554887945</v>
      </c>
      <c r="O3138"/>
      <c r="P3138" s="6">
        <f t="shared" si="347"/>
        <v>-521204.56493590988</v>
      </c>
      <c r="Q3138"/>
      <c r="R3138" s="6">
        <f t="shared" si="348"/>
        <v>241868.36577638981</v>
      </c>
      <c r="S3138"/>
      <c r="T3138" s="6">
        <f t="shared" si="349"/>
        <v>-455992.2337813928</v>
      </c>
      <c r="U3138"/>
      <c r="V3138" s="6">
        <f t="shared" si="350"/>
        <v>498598.7574871846</v>
      </c>
      <c r="W3138"/>
      <c r="X3138" s="6">
        <f t="shared" si="351"/>
        <v>678511.78002575168</v>
      </c>
      <c r="Y3138"/>
      <c r="Z3138" s="6">
        <f t="shared" si="352"/>
        <v>603268.89690927241</v>
      </c>
      <c r="AA3138"/>
      <c r="AB3138" s="6">
        <f t="shared" si="353"/>
        <v>563932.87686835451</v>
      </c>
      <c r="AC3138"/>
      <c r="AD3138" s="6">
        <f t="shared" si="354"/>
        <v>498540.56198218226</v>
      </c>
      <c r="AE3138"/>
      <c r="AF3138" s="6">
        <f t="shared" si="355"/>
        <v>184565.37960776137</v>
      </c>
      <c r="AG3138"/>
      <c r="AH3138" s="6">
        <f t="shared" si="356"/>
        <v>251591.83972912355</v>
      </c>
      <c r="AI3138"/>
      <c r="AJ3138" s="6">
        <f t="shared" si="357"/>
        <v>100324.1834980322</v>
      </c>
      <c r="AK3138"/>
      <c r="AL3138" s="6">
        <f t="shared" si="358"/>
        <v>171444.65037924657</v>
      </c>
      <c r="AM3138"/>
      <c r="AN3138" s="6">
        <f t="shared" si="359"/>
        <v>109048.77154343188</v>
      </c>
      <c r="AO3138"/>
    </row>
    <row r="3139" spans="2:41" x14ac:dyDescent="0.2">
      <c r="B3139" s="6">
        <f t="shared" si="340"/>
        <v>-448848.26717106311</v>
      </c>
      <c r="C3139"/>
      <c r="D3139" s="6">
        <f t="shared" si="341"/>
        <v>-823664.841747339</v>
      </c>
      <c r="F3139" s="6">
        <f t="shared" si="342"/>
        <v>-1180732.595497787</v>
      </c>
      <c r="G3139"/>
      <c r="H3139" s="6">
        <f t="shared" si="343"/>
        <v>-940815.03830668342</v>
      </c>
      <c r="I3139"/>
      <c r="J3139" s="6">
        <f t="shared" si="344"/>
        <v>-858403.19055364479</v>
      </c>
      <c r="K3139"/>
      <c r="L3139" s="6">
        <f t="shared" si="345"/>
        <v>582209.40830937808</v>
      </c>
      <c r="M3139"/>
      <c r="N3139" s="6">
        <f t="shared" si="346"/>
        <v>364980.11240049097</v>
      </c>
      <c r="O3139"/>
      <c r="P3139" s="6">
        <f t="shared" si="347"/>
        <v>-524949.51097203349</v>
      </c>
      <c r="Q3139"/>
      <c r="R3139" s="6">
        <f t="shared" si="348"/>
        <v>236040.82230298527</v>
      </c>
      <c r="S3139"/>
      <c r="T3139" s="6">
        <f t="shared" si="349"/>
        <v>-460870.84767806018</v>
      </c>
      <c r="U3139"/>
      <c r="V3139" s="6">
        <f t="shared" si="350"/>
        <v>498325.76427974919</v>
      </c>
      <c r="W3139"/>
      <c r="X3139" s="6">
        <f t="shared" si="351"/>
        <v>677367.00116807653</v>
      </c>
      <c r="Y3139"/>
      <c r="Z3139" s="6">
        <f t="shared" si="352"/>
        <v>602052.01495621784</v>
      </c>
      <c r="AA3139"/>
      <c r="AB3139" s="6">
        <f t="shared" si="353"/>
        <v>560771.50150351191</v>
      </c>
      <c r="AC3139"/>
      <c r="AD3139" s="6">
        <f t="shared" si="354"/>
        <v>495665.45485580643</v>
      </c>
      <c r="AE3139"/>
      <c r="AF3139" s="6">
        <f t="shared" si="355"/>
        <v>183393.65004456113</v>
      </c>
      <c r="AG3139"/>
      <c r="AH3139" s="6">
        <f t="shared" si="356"/>
        <v>250334.43330325192</v>
      </c>
      <c r="AI3139"/>
      <c r="AJ3139" s="6">
        <f t="shared" si="357"/>
        <v>98498.686130626666</v>
      </c>
      <c r="AK3139"/>
      <c r="AL3139" s="6">
        <f t="shared" si="358"/>
        <v>170110.83367458943</v>
      </c>
      <c r="AM3139"/>
      <c r="AN3139" s="6">
        <f t="shared" si="359"/>
        <v>107525.82318249351</v>
      </c>
      <c r="AO3139"/>
    </row>
    <row r="3140" spans="2:41" x14ac:dyDescent="0.2">
      <c r="B3140" s="6">
        <f t="shared" si="340"/>
        <v>-454430.14105177752</v>
      </c>
      <c r="C3140"/>
      <c r="D3140" s="6">
        <f t="shared" si="341"/>
        <v>-830098.83205037168</v>
      </c>
      <c r="F3140" s="6">
        <f t="shared" si="342"/>
        <v>-1186795.479731363</v>
      </c>
      <c r="G3140"/>
      <c r="H3140" s="6">
        <f t="shared" si="343"/>
        <v>-946427.9691108244</v>
      </c>
      <c r="I3140"/>
      <c r="J3140" s="6">
        <f t="shared" si="344"/>
        <v>-862737.24055715371</v>
      </c>
      <c r="K3140"/>
      <c r="L3140" s="6">
        <f t="shared" si="345"/>
        <v>580275.11737342796</v>
      </c>
      <c r="M3140"/>
      <c r="N3140" s="6">
        <f t="shared" si="346"/>
        <v>359037.14277999353</v>
      </c>
      <c r="O3140"/>
      <c r="P3140" s="6">
        <f t="shared" si="347"/>
        <v>-528502.35701439471</v>
      </c>
      <c r="Q3140"/>
      <c r="R3140" s="6">
        <f t="shared" si="348"/>
        <v>230228.19912064297</v>
      </c>
      <c r="S3140"/>
      <c r="T3140" s="6">
        <f t="shared" si="349"/>
        <v>-465743.711054769</v>
      </c>
      <c r="U3140"/>
      <c r="V3140" s="6">
        <f t="shared" si="350"/>
        <v>497077.57272510248</v>
      </c>
      <c r="W3140"/>
      <c r="X3140" s="6">
        <f t="shared" si="351"/>
        <v>676793.9988889969</v>
      </c>
      <c r="Y3140"/>
      <c r="Z3140" s="6">
        <f t="shared" si="352"/>
        <v>599481.76931720355</v>
      </c>
      <c r="AA3140"/>
      <c r="AB3140" s="6">
        <f t="shared" si="353"/>
        <v>557600.75214861578</v>
      </c>
      <c r="AC3140"/>
      <c r="AD3140" s="6">
        <f t="shared" si="354"/>
        <v>492733.51009623398</v>
      </c>
      <c r="AE3140"/>
      <c r="AF3140" s="6">
        <f t="shared" si="355"/>
        <v>182221.16049311386</v>
      </c>
      <c r="AG3140"/>
      <c r="AH3140" s="6">
        <f t="shared" si="356"/>
        <v>249075.05285742297</v>
      </c>
      <c r="AI3140"/>
      <c r="AJ3140" s="6">
        <f t="shared" si="357"/>
        <v>96675.940538921233</v>
      </c>
      <c r="AK3140"/>
      <c r="AL3140" s="6">
        <f t="shared" si="358"/>
        <v>168771.73824856101</v>
      </c>
      <c r="AM3140"/>
      <c r="AN3140" s="6">
        <f t="shared" si="359"/>
        <v>105976.56168645252</v>
      </c>
      <c r="AO3140"/>
    </row>
    <row r="3141" spans="2:41" x14ac:dyDescent="0.2">
      <c r="B3141" s="6">
        <f t="shared" si="340"/>
        <v>-459117.12410303613</v>
      </c>
      <c r="C3141"/>
      <c r="D3141" s="6">
        <f t="shared" si="341"/>
        <v>-836526.42982863646</v>
      </c>
      <c r="F3141" s="6">
        <f t="shared" si="342"/>
        <v>-1190282.7628007096</v>
      </c>
      <c r="G3141"/>
      <c r="H3141" s="6">
        <f t="shared" si="343"/>
        <v>-951990.37331176351</v>
      </c>
      <c r="I3141"/>
      <c r="J3141" s="6">
        <f t="shared" si="344"/>
        <v>-867950.40674703929</v>
      </c>
      <c r="K3141"/>
      <c r="L3141" s="6">
        <f t="shared" si="345"/>
        <v>577740.91012134857</v>
      </c>
      <c r="M3141"/>
      <c r="N3141" s="6">
        <f t="shared" si="346"/>
        <v>353090.88483426481</v>
      </c>
      <c r="O3141"/>
      <c r="P3141" s="6">
        <f t="shared" si="347"/>
        <v>-532899.19263226353</v>
      </c>
      <c r="Q3141"/>
      <c r="R3141" s="6">
        <f t="shared" si="348"/>
        <v>224332.42578788861</v>
      </c>
      <c r="S3141"/>
      <c r="T3141" s="6">
        <f t="shared" si="349"/>
        <v>-470616.61884889449</v>
      </c>
      <c r="U3141"/>
      <c r="V3141" s="6">
        <f t="shared" si="350"/>
        <v>495703.28558654798</v>
      </c>
      <c r="W3141"/>
      <c r="X3141" s="6">
        <f t="shared" si="351"/>
        <v>676567.31900104729</v>
      </c>
      <c r="Y3141"/>
      <c r="Z3141" s="6">
        <f t="shared" si="352"/>
        <v>596433.42569416331</v>
      </c>
      <c r="AA3141"/>
      <c r="AB3141" s="6">
        <f t="shared" si="353"/>
        <v>554816.39186664124</v>
      </c>
      <c r="AC3141"/>
      <c r="AD3141" s="6">
        <f t="shared" si="354"/>
        <v>489795.9107978266</v>
      </c>
      <c r="AE3141"/>
      <c r="AF3141" s="6">
        <f t="shared" si="355"/>
        <v>181048.44247238777</v>
      </c>
      <c r="AG3141"/>
      <c r="AH3141" s="6">
        <f t="shared" si="356"/>
        <v>247813.54011229458</v>
      </c>
      <c r="AI3141"/>
      <c r="AJ3141" s="6">
        <f t="shared" si="357"/>
        <v>94856.798707253285</v>
      </c>
      <c r="AK3141"/>
      <c r="AL3141" s="6">
        <f t="shared" si="358"/>
        <v>167426.45589285719</v>
      </c>
      <c r="AM3141"/>
      <c r="AN3141" s="6">
        <f t="shared" si="359"/>
        <v>104428.56467589211</v>
      </c>
      <c r="AO3141"/>
    </row>
    <row r="3142" spans="2:41" x14ac:dyDescent="0.2">
      <c r="B3142" s="6">
        <f t="shared" si="340"/>
        <v>-463612.6162533664</v>
      </c>
      <c r="C3142"/>
      <c r="D3142" s="6">
        <f t="shared" si="341"/>
        <v>-842961.67517720291</v>
      </c>
      <c r="F3142" s="6">
        <f t="shared" si="342"/>
        <v>-1193951.5077444634</v>
      </c>
      <c r="G3142"/>
      <c r="H3142" s="6">
        <f t="shared" si="343"/>
        <v>-957422.45463895821</v>
      </c>
      <c r="I3142"/>
      <c r="J3142" s="6">
        <f t="shared" si="344"/>
        <v>-873267.70757505263</v>
      </c>
      <c r="K3142"/>
      <c r="L3142" s="6">
        <f t="shared" si="345"/>
        <v>576497.1505781305</v>
      </c>
      <c r="M3142"/>
      <c r="N3142" s="6">
        <f t="shared" si="346"/>
        <v>347157.03090568987</v>
      </c>
      <c r="O3142"/>
      <c r="P3142" s="6">
        <f t="shared" si="347"/>
        <v>-538498.1593122991</v>
      </c>
      <c r="Q3142"/>
      <c r="R3142" s="6">
        <f t="shared" si="348"/>
        <v>218794.91958600908</v>
      </c>
      <c r="S3142"/>
      <c r="T3142" s="6">
        <f t="shared" si="349"/>
        <v>-475455.85741265048</v>
      </c>
      <c r="U3142"/>
      <c r="V3142" s="6">
        <f t="shared" si="350"/>
        <v>494315.7123191866</v>
      </c>
      <c r="W3142"/>
      <c r="X3142" s="6">
        <f t="shared" si="351"/>
        <v>675742.82212772907</v>
      </c>
      <c r="Y3142"/>
      <c r="Z3142" s="6">
        <f t="shared" si="352"/>
        <v>593261.43932944827</v>
      </c>
      <c r="AA3142"/>
      <c r="AB3142" s="6">
        <f t="shared" si="353"/>
        <v>553762.80876211124</v>
      </c>
      <c r="AC3142"/>
      <c r="AD3142" s="6">
        <f t="shared" si="354"/>
        <v>486851.37012550951</v>
      </c>
      <c r="AE3142"/>
      <c r="AF3142" s="6">
        <f t="shared" si="355"/>
        <v>179876.16989566994</v>
      </c>
      <c r="AG3142"/>
      <c r="AH3142" s="6">
        <f t="shared" si="356"/>
        <v>246550.00703120261</v>
      </c>
      <c r="AI3142"/>
      <c r="AJ3142" s="6">
        <f t="shared" si="357"/>
        <v>93037.768694562954</v>
      </c>
      <c r="AK3142"/>
      <c r="AL3142" s="6">
        <f t="shared" si="358"/>
        <v>166074.93623526988</v>
      </c>
      <c r="AM3142"/>
      <c r="AN3142" s="6">
        <f t="shared" si="359"/>
        <v>102889.49557652482</v>
      </c>
      <c r="AO3142"/>
    </row>
    <row r="3143" spans="2:41" x14ac:dyDescent="0.2">
      <c r="B3143" s="6">
        <f t="shared" si="340"/>
        <v>-468672.25242743635</v>
      </c>
      <c r="C3143"/>
      <c r="D3143" s="6">
        <f t="shared" si="341"/>
        <v>-849410.56279238488</v>
      </c>
      <c r="F3143" s="6">
        <f t="shared" si="342"/>
        <v>-1195772.3424006042</v>
      </c>
      <c r="G3143"/>
      <c r="H3143" s="6">
        <f t="shared" si="343"/>
        <v>-961784.62876501284</v>
      </c>
      <c r="I3143"/>
      <c r="J3143" s="6">
        <f t="shared" si="344"/>
        <v>-878584.3161035903</v>
      </c>
      <c r="K3143"/>
      <c r="L3143" s="6">
        <f t="shared" si="345"/>
        <v>573566.90060590138</v>
      </c>
      <c r="M3143"/>
      <c r="N3143" s="6">
        <f t="shared" si="346"/>
        <v>341220.11458285333</v>
      </c>
      <c r="O3143"/>
      <c r="P3143" s="6">
        <f t="shared" si="347"/>
        <v>-544257.03702619963</v>
      </c>
      <c r="Q3143"/>
      <c r="R3143" s="6">
        <f t="shared" si="348"/>
        <v>213030.11052509173</v>
      </c>
      <c r="S3143"/>
      <c r="T3143" s="6">
        <f t="shared" si="349"/>
        <v>-478568.18592285243</v>
      </c>
      <c r="U3143"/>
      <c r="V3143" s="6">
        <f t="shared" si="350"/>
        <v>492928.59201014531</v>
      </c>
      <c r="W3143"/>
      <c r="X3143" s="6">
        <f t="shared" si="351"/>
        <v>673719.55409815081</v>
      </c>
      <c r="Y3143"/>
      <c r="Z3143" s="6">
        <f t="shared" si="352"/>
        <v>589698.89218980912</v>
      </c>
      <c r="AA3143"/>
      <c r="AB3143" s="6">
        <f t="shared" si="353"/>
        <v>553610.81607936078</v>
      </c>
      <c r="AC3143"/>
      <c r="AD3143" s="6">
        <f t="shared" si="354"/>
        <v>483905.58802092972</v>
      </c>
      <c r="AE3143"/>
      <c r="AF3143" s="6">
        <f t="shared" si="355"/>
        <v>178706.02087724555</v>
      </c>
      <c r="AG3143"/>
      <c r="AH3143" s="6">
        <f t="shared" si="356"/>
        <v>245397.34638787768</v>
      </c>
      <c r="AI3143"/>
      <c r="AJ3143" s="6">
        <f t="shared" si="357"/>
        <v>91218.573639665556</v>
      </c>
      <c r="AK3143"/>
      <c r="AL3143" s="6">
        <f t="shared" si="358"/>
        <v>164721.0567930642</v>
      </c>
      <c r="AM3143"/>
      <c r="AN3143" s="6">
        <f t="shared" si="359"/>
        <v>101359.25877010732</v>
      </c>
      <c r="AO3143"/>
    </row>
    <row r="3144" spans="2:41" x14ac:dyDescent="0.2">
      <c r="B3144" s="6">
        <f t="shared" si="340"/>
        <v>-474085.47245208669</v>
      </c>
      <c r="C3144"/>
      <c r="D3144" s="6">
        <f t="shared" si="341"/>
        <v>-855456.43398212129</v>
      </c>
      <c r="F3144" s="6">
        <f t="shared" si="342"/>
        <v>-1194706.080794597</v>
      </c>
      <c r="G3144"/>
      <c r="H3144" s="6">
        <f t="shared" si="343"/>
        <v>-965736.74011871405</v>
      </c>
      <c r="I3144"/>
      <c r="J3144" s="6">
        <f t="shared" si="344"/>
        <v>-883889.70138962031</v>
      </c>
      <c r="K3144"/>
      <c r="L3144" s="6">
        <f t="shared" si="345"/>
        <v>573802.86704364768</v>
      </c>
      <c r="M3144"/>
      <c r="N3144" s="6">
        <f t="shared" si="346"/>
        <v>335275.42898766202</v>
      </c>
      <c r="O3144"/>
      <c r="P3144" s="6">
        <f t="shared" si="347"/>
        <v>-550017.26888092875</v>
      </c>
      <c r="Q3144"/>
      <c r="R3144" s="6">
        <f t="shared" si="348"/>
        <v>206856.19966818107</v>
      </c>
      <c r="S3144"/>
      <c r="T3144" s="6">
        <f t="shared" si="349"/>
        <v>-482887.18118699983</v>
      </c>
      <c r="U3144"/>
      <c r="V3144" s="6">
        <f t="shared" si="350"/>
        <v>491540.04727581213</v>
      </c>
      <c r="W3144"/>
      <c r="X3144" s="6">
        <f t="shared" si="351"/>
        <v>670785.92364546377</v>
      </c>
      <c r="Y3144"/>
      <c r="Z3144" s="6">
        <f t="shared" si="352"/>
        <v>586074.530018872</v>
      </c>
      <c r="AA3144"/>
      <c r="AB3144" s="6">
        <f t="shared" si="353"/>
        <v>552482.02202329296</v>
      </c>
      <c r="AC3144"/>
      <c r="AD3144" s="6">
        <f t="shared" si="354"/>
        <v>481154.56550693116</v>
      </c>
      <c r="AE3144"/>
      <c r="AF3144" s="6">
        <f t="shared" si="355"/>
        <v>177788.12986419798</v>
      </c>
      <c r="AG3144"/>
      <c r="AH3144" s="6">
        <f t="shared" si="356"/>
        <v>245013.28924191149</v>
      </c>
      <c r="AI3144"/>
      <c r="AJ3144" s="6">
        <f t="shared" si="357"/>
        <v>89400.388640709876</v>
      </c>
      <c r="AK3144"/>
      <c r="AL3144" s="6">
        <f t="shared" si="358"/>
        <v>163382.58834290857</v>
      </c>
      <c r="AM3144"/>
      <c r="AN3144" s="6">
        <f t="shared" si="359"/>
        <v>99820.182456392387</v>
      </c>
      <c r="AO3144"/>
    </row>
    <row r="3145" spans="2:41" x14ac:dyDescent="0.2">
      <c r="B3145" s="6">
        <f t="shared" si="340"/>
        <v>-479787.96401655488</v>
      </c>
      <c r="C3145"/>
      <c r="D3145" s="6">
        <f t="shared" si="341"/>
        <v>-860415.36884164962</v>
      </c>
      <c r="F3145" s="6">
        <f t="shared" si="342"/>
        <v>-1195321.6013946151</v>
      </c>
      <c r="G3145"/>
      <c r="H3145" s="6">
        <f t="shared" si="343"/>
        <v>-968534.8467542365</v>
      </c>
      <c r="I3145"/>
      <c r="J3145" s="6">
        <f t="shared" si="344"/>
        <v>-889187.18116942083</v>
      </c>
      <c r="K3145"/>
      <c r="L3145" s="6">
        <f t="shared" si="345"/>
        <v>571972.13444288087</v>
      </c>
      <c r="M3145"/>
      <c r="N3145" s="6">
        <f t="shared" si="346"/>
        <v>329322.79815449147</v>
      </c>
      <c r="O3145"/>
      <c r="P3145" s="6">
        <f t="shared" si="347"/>
        <v>-555767.9736198691</v>
      </c>
      <c r="Q3145"/>
      <c r="R3145" s="6">
        <f t="shared" si="348"/>
        <v>200756.44664974557</v>
      </c>
      <c r="S3145"/>
      <c r="T3145" s="6">
        <f t="shared" si="349"/>
        <v>-485109.90086841263</v>
      </c>
      <c r="U3145"/>
      <c r="V3145" s="6">
        <f t="shared" si="350"/>
        <v>492587.7756875612</v>
      </c>
      <c r="W3145"/>
      <c r="X3145" s="6">
        <f t="shared" si="351"/>
        <v>667836.17031509592</v>
      </c>
      <c r="Y3145"/>
      <c r="Z3145" s="6">
        <f t="shared" si="352"/>
        <v>582438.05546105816</v>
      </c>
      <c r="AA3145"/>
      <c r="AB3145" s="6">
        <f t="shared" si="353"/>
        <v>550155.82652361784</v>
      </c>
      <c r="AC3145"/>
      <c r="AD3145" s="6">
        <f t="shared" si="354"/>
        <v>478887.84560418379</v>
      </c>
      <c r="AE3145"/>
      <c r="AF3145" s="6">
        <f t="shared" si="355"/>
        <v>176945.28108925279</v>
      </c>
      <c r="AG3145"/>
      <c r="AH3145" s="6">
        <f t="shared" si="356"/>
        <v>245650.87362966131</v>
      </c>
      <c r="AI3145"/>
      <c r="AJ3145" s="6">
        <f t="shared" si="357"/>
        <v>87582.689714130087</v>
      </c>
      <c r="AK3145"/>
      <c r="AL3145" s="6">
        <f t="shared" si="358"/>
        <v>162338.29864757601</v>
      </c>
      <c r="AM3145"/>
      <c r="AN3145" s="6">
        <f t="shared" si="359"/>
        <v>98282.96580927074</v>
      </c>
      <c r="AO3145"/>
    </row>
    <row r="3146" spans="2:41" x14ac:dyDescent="0.2">
      <c r="B3146" s="6">
        <f t="shared" si="340"/>
        <v>-485490.51777972089</v>
      </c>
      <c r="C3146"/>
      <c r="D3146" s="6">
        <f t="shared" si="341"/>
        <v>-863702.25309280946</v>
      </c>
      <c r="F3146" s="6">
        <f t="shared" si="342"/>
        <v>-1197214.7898557698</v>
      </c>
      <c r="G3146"/>
      <c r="H3146" s="6">
        <f t="shared" si="343"/>
        <v>-968198.92826187017</v>
      </c>
      <c r="I3146"/>
      <c r="J3146" s="6">
        <f t="shared" si="344"/>
        <v>-893567.4769979564</v>
      </c>
      <c r="K3146"/>
      <c r="L3146" s="6">
        <f t="shared" si="345"/>
        <v>569763.18676620664</v>
      </c>
      <c r="M3146"/>
      <c r="N3146" s="6">
        <f t="shared" si="346"/>
        <v>323358.49479829887</v>
      </c>
      <c r="O3146"/>
      <c r="P3146" s="6">
        <f t="shared" si="347"/>
        <v>-561474.00357358577</v>
      </c>
      <c r="Q3146"/>
      <c r="R3146" s="6">
        <f t="shared" si="348"/>
        <v>194596.14505971075</v>
      </c>
      <c r="S3146"/>
      <c r="T3146" s="6">
        <f t="shared" si="349"/>
        <v>-488692.83826919802</v>
      </c>
      <c r="U3146"/>
      <c r="V3146" s="6">
        <f t="shared" si="350"/>
        <v>495009.68347899849</v>
      </c>
      <c r="W3146"/>
      <c r="X3146" s="6">
        <f t="shared" si="351"/>
        <v>664934.4971544547</v>
      </c>
      <c r="Y3146"/>
      <c r="Z3146" s="6">
        <f t="shared" si="352"/>
        <v>578783.2886046879</v>
      </c>
      <c r="AA3146"/>
      <c r="AB3146" s="6">
        <f t="shared" si="353"/>
        <v>546971.18359215045</v>
      </c>
      <c r="AC3146"/>
      <c r="AD3146" s="6">
        <f t="shared" si="354"/>
        <v>480898.71353260818</v>
      </c>
      <c r="AE3146"/>
      <c r="AF3146" s="6">
        <f t="shared" si="355"/>
        <v>176210.44126213601</v>
      </c>
      <c r="AG3146"/>
      <c r="AH3146" s="6">
        <f t="shared" si="356"/>
        <v>246277.16619429932</v>
      </c>
      <c r="AI3146"/>
      <c r="AJ3146" s="6">
        <f t="shared" si="357"/>
        <v>85763.726206022067</v>
      </c>
      <c r="AK3146"/>
      <c r="AL3146" s="6">
        <f t="shared" si="358"/>
        <v>161460.20986207653</v>
      </c>
      <c r="AM3146"/>
      <c r="AN3146" s="6">
        <f t="shared" si="359"/>
        <v>96737.97312623063</v>
      </c>
      <c r="AO3146"/>
    </row>
    <row r="3147" spans="2:41" x14ac:dyDescent="0.2">
      <c r="B3147" s="6">
        <f t="shared" si="340"/>
        <v>-491177.71295794536</v>
      </c>
      <c r="C3147"/>
      <c r="D3147" s="6">
        <f t="shared" si="341"/>
        <v>-866376.02282773983</v>
      </c>
      <c r="F3147" s="6">
        <f t="shared" si="342"/>
        <v>-1200660.5421981856</v>
      </c>
      <c r="G3147"/>
      <c r="H3147" s="6">
        <f t="shared" si="343"/>
        <v>-969035.80909652729</v>
      </c>
      <c r="I3147"/>
      <c r="J3147" s="6">
        <f t="shared" si="344"/>
        <v>-896296.08457782853</v>
      </c>
      <c r="K3147"/>
      <c r="L3147" s="6">
        <f t="shared" si="345"/>
        <v>567109.43255502766</v>
      </c>
      <c r="M3147"/>
      <c r="N3147" s="6">
        <f t="shared" si="346"/>
        <v>317361.51342049759</v>
      </c>
      <c r="O3147"/>
      <c r="P3147" s="6">
        <f t="shared" si="347"/>
        <v>-566272.37172611069</v>
      </c>
      <c r="Q3147"/>
      <c r="R3147" s="6">
        <f t="shared" si="348"/>
        <v>188679.75429934394</v>
      </c>
      <c r="S3147"/>
      <c r="T3147" s="6">
        <f t="shared" si="349"/>
        <v>-493407.71583284152</v>
      </c>
      <c r="U3147"/>
      <c r="V3147" s="6">
        <f t="shared" si="350"/>
        <v>495963.61269751668</v>
      </c>
      <c r="W3147"/>
      <c r="X3147" s="6">
        <f t="shared" si="351"/>
        <v>662060.99136755569</v>
      </c>
      <c r="Y3147"/>
      <c r="Z3147" s="6">
        <f t="shared" si="352"/>
        <v>575107.23170416872</v>
      </c>
      <c r="AA3147"/>
      <c r="AB3147" s="6">
        <f t="shared" si="353"/>
        <v>543722.32700737438</v>
      </c>
      <c r="AC3147"/>
      <c r="AD3147" s="6">
        <f t="shared" si="354"/>
        <v>479299.71947058436</v>
      </c>
      <c r="AE3147"/>
      <c r="AF3147" s="6">
        <f t="shared" si="355"/>
        <v>175660.8223440084</v>
      </c>
      <c r="AG3147"/>
      <c r="AH3147" s="6">
        <f t="shared" si="356"/>
        <v>245726.32935726581</v>
      </c>
      <c r="AI3147"/>
      <c r="AJ3147" s="6">
        <f t="shared" si="357"/>
        <v>83945.867222032932</v>
      </c>
      <c r="AK3147"/>
      <c r="AL3147" s="6">
        <f t="shared" si="358"/>
        <v>160794.32015127531</v>
      </c>
      <c r="AM3147"/>
      <c r="AN3147" s="6">
        <f t="shared" si="359"/>
        <v>95191.676447077247</v>
      </c>
      <c r="AO3147"/>
    </row>
    <row r="3148" spans="2:41" x14ac:dyDescent="0.2">
      <c r="B3148" s="6">
        <f t="shared" si="340"/>
        <v>-496852.27660898364</v>
      </c>
      <c r="C3148"/>
      <c r="D3148" s="6">
        <f t="shared" si="341"/>
        <v>-868712.51510515646</v>
      </c>
      <c r="F3148" s="6">
        <f t="shared" si="342"/>
        <v>-1205943.4093152103</v>
      </c>
      <c r="G3148"/>
      <c r="H3148" s="6">
        <f t="shared" si="343"/>
        <v>-970953.00742286898</v>
      </c>
      <c r="I3148"/>
      <c r="J3148" s="6">
        <f t="shared" si="344"/>
        <v>-897996.77760037768</v>
      </c>
      <c r="K3148"/>
      <c r="L3148" s="6">
        <f t="shared" si="345"/>
        <v>564308.0844415701</v>
      </c>
      <c r="M3148"/>
      <c r="N3148" s="6">
        <f t="shared" si="346"/>
        <v>311322.54026177299</v>
      </c>
      <c r="O3148"/>
      <c r="P3148" s="6">
        <f t="shared" si="347"/>
        <v>-569988.90509635222</v>
      </c>
      <c r="Q3148"/>
      <c r="R3148" s="6">
        <f t="shared" si="348"/>
        <v>182838.40952235364</v>
      </c>
      <c r="S3148"/>
      <c r="T3148" s="6">
        <f t="shared" si="349"/>
        <v>-498182.62254021503</v>
      </c>
      <c r="U3148"/>
      <c r="V3148" s="6">
        <f t="shared" si="350"/>
        <v>494856.62779123068</v>
      </c>
      <c r="W3148"/>
      <c r="X3148" s="6">
        <f t="shared" si="351"/>
        <v>659129.50745286152</v>
      </c>
      <c r="Y3148"/>
      <c r="Z3148" s="6">
        <f t="shared" si="352"/>
        <v>571691.2069665381</v>
      </c>
      <c r="AA3148"/>
      <c r="AB3148" s="6">
        <f t="shared" si="353"/>
        <v>540460.07581220299</v>
      </c>
      <c r="AC3148"/>
      <c r="AD3148" s="6">
        <f t="shared" si="354"/>
        <v>476341.43265988992</v>
      </c>
      <c r="AE3148"/>
      <c r="AF3148" s="6">
        <f t="shared" si="355"/>
        <v>175347.47407992228</v>
      </c>
      <c r="AG3148"/>
      <c r="AH3148" s="6">
        <f t="shared" si="356"/>
        <v>244435.16591494594</v>
      </c>
      <c r="AI3148"/>
      <c r="AJ3148" s="6">
        <f t="shared" si="357"/>
        <v>82124.097984637017</v>
      </c>
      <c r="AK3148"/>
      <c r="AL3148" s="6">
        <f t="shared" si="358"/>
        <v>160275.72394455693</v>
      </c>
      <c r="AM3148"/>
      <c r="AN3148" s="6">
        <f t="shared" si="359"/>
        <v>93640.094732585028</v>
      </c>
      <c r="AO3148"/>
    </row>
    <row r="3149" spans="2:41" x14ac:dyDescent="0.2">
      <c r="B3149" s="6">
        <f t="shared" si="340"/>
        <v>-502515.84558534785</v>
      </c>
      <c r="C3149"/>
      <c r="D3149" s="6">
        <f t="shared" si="341"/>
        <v>-870789.91860018193</v>
      </c>
      <c r="F3149" s="6">
        <f t="shared" si="342"/>
        <v>-1211917.2549371186</v>
      </c>
      <c r="G3149"/>
      <c r="H3149" s="6">
        <f t="shared" si="343"/>
        <v>-972773.21833736077</v>
      </c>
      <c r="I3149"/>
      <c r="J3149" s="6">
        <f t="shared" si="344"/>
        <v>-898143.25452291442</v>
      </c>
      <c r="K3149"/>
      <c r="L3149" s="6">
        <f t="shared" si="345"/>
        <v>562550.34445797629</v>
      </c>
      <c r="M3149"/>
      <c r="N3149" s="6">
        <f t="shared" si="346"/>
        <v>305274.42206394876</v>
      </c>
      <c r="O3149"/>
      <c r="P3149" s="6">
        <f t="shared" si="347"/>
        <v>-573246.74315273575</v>
      </c>
      <c r="Q3149"/>
      <c r="R3149" s="6">
        <f t="shared" si="348"/>
        <v>176868.28230247932</v>
      </c>
      <c r="S3149"/>
      <c r="T3149" s="6">
        <f t="shared" si="349"/>
        <v>-502947.93995660089</v>
      </c>
      <c r="U3149"/>
      <c r="V3149" s="6">
        <f t="shared" si="350"/>
        <v>493468.53427523572</v>
      </c>
      <c r="W3149"/>
      <c r="X3149" s="6">
        <f t="shared" si="351"/>
        <v>656143.55614407978</v>
      </c>
      <c r="Y3149"/>
      <c r="Z3149" s="6">
        <f t="shared" si="352"/>
        <v>569237.91356605419</v>
      </c>
      <c r="AA3149"/>
      <c r="AB3149" s="6">
        <f t="shared" si="353"/>
        <v>537185.93236880796</v>
      </c>
      <c r="AC3149"/>
      <c r="AD3149" s="6">
        <f t="shared" si="354"/>
        <v>473292.0583810106</v>
      </c>
      <c r="AE3149"/>
      <c r="AF3149" s="6">
        <f t="shared" si="355"/>
        <v>174825.47227896904</v>
      </c>
      <c r="AG3149"/>
      <c r="AH3149" s="6">
        <f t="shared" si="356"/>
        <v>243113.50815278158</v>
      </c>
      <c r="AI3149"/>
      <c r="AJ3149" s="6">
        <f t="shared" si="357"/>
        <v>80299.715362735107</v>
      </c>
      <c r="AK3149"/>
      <c r="AL3149" s="6">
        <f t="shared" si="358"/>
        <v>159707.3244311903</v>
      </c>
      <c r="AM3149"/>
      <c r="AN3149" s="6">
        <f t="shared" si="359"/>
        <v>92085.238870864821</v>
      </c>
      <c r="AO3149"/>
    </row>
    <row r="3150" spans="2:41" x14ac:dyDescent="0.2">
      <c r="B3150" s="6">
        <f t="shared" si="340"/>
        <v>-508051.58091963828</v>
      </c>
      <c r="C3150"/>
      <c r="D3150" s="6">
        <f t="shared" si="341"/>
        <v>-873544.52006333054</v>
      </c>
      <c r="F3150" s="6">
        <f t="shared" si="342"/>
        <v>-1218023.3314352105</v>
      </c>
      <c r="G3150"/>
      <c r="H3150" s="6">
        <f t="shared" si="343"/>
        <v>-976156.88757432997</v>
      </c>
      <c r="I3150"/>
      <c r="J3150" s="6">
        <f t="shared" si="344"/>
        <v>-896937.83444588631</v>
      </c>
      <c r="K3150"/>
      <c r="L3150" s="6">
        <f t="shared" si="345"/>
        <v>559418.96220454667</v>
      </c>
      <c r="M3150"/>
      <c r="N3150" s="6">
        <f t="shared" si="346"/>
        <v>299242.87106957455</v>
      </c>
      <c r="O3150"/>
      <c r="P3150" s="6">
        <f t="shared" si="347"/>
        <v>-577339.35099303187</v>
      </c>
      <c r="Q3150"/>
      <c r="R3150" s="6">
        <f t="shared" si="348"/>
        <v>170978.85183943386</v>
      </c>
      <c r="S3150"/>
      <c r="T3150" s="6">
        <f t="shared" si="349"/>
        <v>-507706.719516251</v>
      </c>
      <c r="U3150"/>
      <c r="V3150" s="6">
        <f t="shared" si="350"/>
        <v>492056.05938685231</v>
      </c>
      <c r="W3150"/>
      <c r="X3150" s="6">
        <f t="shared" si="351"/>
        <v>653134.55664719513</v>
      </c>
      <c r="Y3150"/>
      <c r="Z3150" s="6">
        <f t="shared" si="352"/>
        <v>567262.25835379295</v>
      </c>
      <c r="AA3150"/>
      <c r="AB3150" s="6">
        <f t="shared" si="353"/>
        <v>533903.68724592414</v>
      </c>
      <c r="AC3150"/>
      <c r="AD3150" s="6">
        <f t="shared" si="354"/>
        <v>470230.85598362086</v>
      </c>
      <c r="AE3150"/>
      <c r="AF3150" s="6">
        <f t="shared" si="355"/>
        <v>174055.67446980948</v>
      </c>
      <c r="AG3150"/>
      <c r="AH3150" s="6">
        <f t="shared" si="356"/>
        <v>241786.44249528996</v>
      </c>
      <c r="AI3150"/>
      <c r="AJ3150" s="6">
        <f t="shared" si="357"/>
        <v>78476.223768154858</v>
      </c>
      <c r="AK3150"/>
      <c r="AL3150" s="6">
        <f t="shared" si="358"/>
        <v>158661.93963837408</v>
      </c>
      <c r="AM3150"/>
      <c r="AN3150" s="6">
        <f t="shared" si="359"/>
        <v>90524.75914402229</v>
      </c>
      <c r="AO3150"/>
    </row>
    <row r="3151" spans="2:41" x14ac:dyDescent="0.2">
      <c r="B3151" s="6">
        <f t="shared" si="340"/>
        <v>-513054.15567505779</v>
      </c>
      <c r="C3151"/>
      <c r="D3151" s="6">
        <f t="shared" si="341"/>
        <v>-877960.5206585984</v>
      </c>
      <c r="F3151" s="6">
        <f t="shared" si="342"/>
        <v>-1223584.2676468643</v>
      </c>
      <c r="G3151"/>
      <c r="H3151" s="6">
        <f t="shared" si="343"/>
        <v>-981333.55687138415</v>
      </c>
      <c r="I3151"/>
      <c r="J3151" s="6">
        <f t="shared" si="344"/>
        <v>-898249.3331019351</v>
      </c>
      <c r="K3151"/>
      <c r="L3151" s="6">
        <f t="shared" si="345"/>
        <v>556181.50308380288</v>
      </c>
      <c r="M3151"/>
      <c r="N3151" s="6">
        <f t="shared" si="346"/>
        <v>293208.40648416098</v>
      </c>
      <c r="O3151"/>
      <c r="P3151" s="6">
        <f t="shared" si="347"/>
        <v>-582155.24608915031</v>
      </c>
      <c r="Q3151"/>
      <c r="R3151" s="6">
        <f t="shared" si="348"/>
        <v>165009.13280965891</v>
      </c>
      <c r="S3151"/>
      <c r="T3151" s="6">
        <f t="shared" si="349"/>
        <v>-512462.29913658439</v>
      </c>
      <c r="U3151"/>
      <c r="V3151" s="6">
        <f t="shared" si="350"/>
        <v>490815.15532423981</v>
      </c>
      <c r="W3151"/>
      <c r="X3151" s="6">
        <f t="shared" si="351"/>
        <v>650716.91092742886</v>
      </c>
      <c r="Y3151"/>
      <c r="Z3151" s="6">
        <f t="shared" si="352"/>
        <v>565518.7235193844</v>
      </c>
      <c r="AA3151"/>
      <c r="AB3151" s="6">
        <f t="shared" si="353"/>
        <v>530630.81969636015</v>
      </c>
      <c r="AC3151"/>
      <c r="AD3151" s="6">
        <f t="shared" si="354"/>
        <v>467174.70468009223</v>
      </c>
      <c r="AE3151"/>
      <c r="AF3151" s="6">
        <f t="shared" si="355"/>
        <v>173017.04619438818</v>
      </c>
      <c r="AG3151"/>
      <c r="AH3151" s="6">
        <f t="shared" si="356"/>
        <v>240454.36225145403</v>
      </c>
      <c r="AI3151"/>
      <c r="AJ3151" s="6">
        <f t="shared" si="357"/>
        <v>76648.98049425162</v>
      </c>
      <c r="AK3151"/>
      <c r="AL3151" s="6">
        <f t="shared" si="358"/>
        <v>157343.67424787083</v>
      </c>
      <c r="AM3151"/>
      <c r="AN3151" s="6">
        <f t="shared" si="359"/>
        <v>88966.734062711781</v>
      </c>
      <c r="AO3151"/>
    </row>
    <row r="3152" spans="2:41" x14ac:dyDescent="0.2">
      <c r="B3152" s="6">
        <f t="shared" si="340"/>
        <v>-517189.74181411118</v>
      </c>
      <c r="C3152"/>
      <c r="D3152" s="6">
        <f t="shared" si="341"/>
        <v>-883746.71700465505</v>
      </c>
      <c r="F3152" s="6">
        <f t="shared" si="342"/>
        <v>-1226354.6578483474</v>
      </c>
      <c r="G3152"/>
      <c r="H3152" s="6">
        <f t="shared" si="343"/>
        <v>-986594.02695013362</v>
      </c>
      <c r="I3152"/>
      <c r="J3152" s="6">
        <f t="shared" si="344"/>
        <v>-901956.43192006787</v>
      </c>
      <c r="K3152"/>
      <c r="L3152" s="6">
        <f t="shared" si="345"/>
        <v>552934.27097653784</v>
      </c>
      <c r="M3152"/>
      <c r="N3152" s="6">
        <f t="shared" si="346"/>
        <v>287164.16786050604</v>
      </c>
      <c r="O3152"/>
      <c r="P3152" s="6">
        <f t="shared" si="347"/>
        <v>-587608.11810962216</v>
      </c>
      <c r="Q3152"/>
      <c r="R3152" s="6">
        <f t="shared" si="348"/>
        <v>158876.63016296961</v>
      </c>
      <c r="S3152"/>
      <c r="T3152" s="6">
        <f t="shared" si="349"/>
        <v>-517214.705166317</v>
      </c>
      <c r="U3152"/>
      <c r="V3152" s="6">
        <f t="shared" si="350"/>
        <v>491752.85890176619</v>
      </c>
      <c r="W3152"/>
      <c r="X3152" s="6">
        <f t="shared" si="351"/>
        <v>650522.64654438163</v>
      </c>
      <c r="Y3152"/>
      <c r="Z3152" s="6">
        <f t="shared" si="352"/>
        <v>563349.39108351537</v>
      </c>
      <c r="AA3152"/>
      <c r="AB3152" s="6">
        <f t="shared" si="353"/>
        <v>527378.62950465293</v>
      </c>
      <c r="AC3152"/>
      <c r="AD3152" s="6">
        <f t="shared" si="354"/>
        <v>464122.73700316076</v>
      </c>
      <c r="AE3152"/>
      <c r="AF3152" s="6">
        <f t="shared" si="355"/>
        <v>171880.11939005132</v>
      </c>
      <c r="AG3152"/>
      <c r="AH3152" s="6">
        <f t="shared" si="356"/>
        <v>239118.22807724625</v>
      </c>
      <c r="AI3152"/>
      <c r="AJ3152" s="6">
        <f t="shared" si="357"/>
        <v>74816.024546490851</v>
      </c>
      <c r="AK3152"/>
      <c r="AL3152" s="6">
        <f t="shared" si="358"/>
        <v>155959.17371806561</v>
      </c>
      <c r="AM3152"/>
      <c r="AN3152" s="6">
        <f t="shared" si="359"/>
        <v>87403.060019834709</v>
      </c>
      <c r="AO3152"/>
    </row>
    <row r="3153" spans="2:41" x14ac:dyDescent="0.2">
      <c r="B3153" s="6">
        <f t="shared" si="340"/>
        <v>-521243.27472589491</v>
      </c>
      <c r="C3153"/>
      <c r="D3153" s="6">
        <f t="shared" si="341"/>
        <v>-889748.66268297378</v>
      </c>
      <c r="F3153" s="6">
        <f t="shared" si="342"/>
        <v>-1227091.1622826797</v>
      </c>
      <c r="G3153"/>
      <c r="H3153" s="6">
        <f t="shared" si="343"/>
        <v>-991798.4238796382</v>
      </c>
      <c r="I3153"/>
      <c r="J3153" s="6">
        <f t="shared" si="344"/>
        <v>-906031.3222344215</v>
      </c>
      <c r="K3153"/>
      <c r="L3153" s="6">
        <f t="shared" si="345"/>
        <v>549673.74520745024</v>
      </c>
      <c r="M3153"/>
      <c r="N3153" s="6">
        <f t="shared" si="346"/>
        <v>281109.32561704959</v>
      </c>
      <c r="O3153"/>
      <c r="P3153" s="6">
        <f t="shared" si="347"/>
        <v>-593196.89717413113</v>
      </c>
      <c r="Q3153"/>
      <c r="R3153" s="6">
        <f t="shared" si="348"/>
        <v>152668.22318847274</v>
      </c>
      <c r="S3153"/>
      <c r="T3153" s="6">
        <f t="shared" si="349"/>
        <v>-521661.92140728852</v>
      </c>
      <c r="U3153"/>
      <c r="V3153" s="6">
        <f t="shared" si="350"/>
        <v>493198.40761441796</v>
      </c>
      <c r="W3153"/>
      <c r="X3153" s="6">
        <f t="shared" si="351"/>
        <v>651284.17648930231</v>
      </c>
      <c r="Y3153"/>
      <c r="Z3153" s="6">
        <f t="shared" si="352"/>
        <v>560422.83070541138</v>
      </c>
      <c r="AA3153"/>
      <c r="AB3153" s="6">
        <f t="shared" si="353"/>
        <v>524290.22276016779</v>
      </c>
      <c r="AC3153"/>
      <c r="AD3153" s="6">
        <f t="shared" si="354"/>
        <v>461063.16942014033</v>
      </c>
      <c r="AE3153"/>
      <c r="AF3153" s="6">
        <f t="shared" si="355"/>
        <v>170652.20864596663</v>
      </c>
      <c r="AG3153"/>
      <c r="AH3153" s="6">
        <f t="shared" si="356"/>
        <v>237778.94020023788</v>
      </c>
      <c r="AI3153"/>
      <c r="AJ3153" s="6">
        <f t="shared" si="357"/>
        <v>72975.257224387562</v>
      </c>
      <c r="AK3153"/>
      <c r="AL3153" s="6">
        <f t="shared" si="358"/>
        <v>154570.87874556237</v>
      </c>
      <c r="AM3153"/>
      <c r="AN3153" s="6">
        <f t="shared" si="359"/>
        <v>85835.241175187359</v>
      </c>
      <c r="AO3153"/>
    </row>
    <row r="3154" spans="2:41" x14ac:dyDescent="0.2">
      <c r="B3154" s="6">
        <f t="shared" si="340"/>
        <v>-524933.13623425364</v>
      </c>
      <c r="C3154"/>
      <c r="D3154" s="6">
        <f t="shared" si="341"/>
        <v>-895768.47260358231</v>
      </c>
      <c r="F3154" s="6">
        <f t="shared" si="342"/>
        <v>-1225242.7023542963</v>
      </c>
      <c r="G3154"/>
      <c r="H3154" s="6">
        <f t="shared" si="343"/>
        <v>-997044.87713969965</v>
      </c>
      <c r="I3154"/>
      <c r="J3154" s="6">
        <f t="shared" si="344"/>
        <v>-911013.53013575147</v>
      </c>
      <c r="K3154"/>
      <c r="L3154" s="6">
        <f t="shared" si="345"/>
        <v>546393.43461848493</v>
      </c>
      <c r="M3154"/>
      <c r="N3154" s="6">
        <f t="shared" si="346"/>
        <v>275029.60101797187</v>
      </c>
      <c r="O3154"/>
      <c r="P3154" s="6">
        <f t="shared" si="347"/>
        <v>-598793.24963651435</v>
      </c>
      <c r="Q3154"/>
      <c r="R3154" s="6">
        <f t="shared" si="348"/>
        <v>146523.84554797132</v>
      </c>
      <c r="S3154"/>
      <c r="T3154" s="6">
        <f t="shared" si="349"/>
        <v>-522769.96056626149</v>
      </c>
      <c r="U3154"/>
      <c r="V3154" s="6">
        <f t="shared" si="350"/>
        <v>494359.20275382762</v>
      </c>
      <c r="W3154"/>
      <c r="X3154" s="6">
        <f t="shared" si="351"/>
        <v>650173.55936162779</v>
      </c>
      <c r="Y3154"/>
      <c r="Z3154" s="6">
        <f t="shared" si="352"/>
        <v>557046.22754191305</v>
      </c>
      <c r="AA3154"/>
      <c r="AB3154" s="6">
        <f t="shared" si="353"/>
        <v>521258.9232488377</v>
      </c>
      <c r="AC3154"/>
      <c r="AD3154" s="6">
        <f t="shared" si="354"/>
        <v>457997.19590818253</v>
      </c>
      <c r="AE3154"/>
      <c r="AF3154" s="6">
        <f t="shared" si="355"/>
        <v>169415.10190493843</v>
      </c>
      <c r="AG3154"/>
      <c r="AH3154" s="6">
        <f t="shared" si="356"/>
        <v>236435.62124926603</v>
      </c>
      <c r="AI3154"/>
      <c r="AJ3154" s="6">
        <f t="shared" si="357"/>
        <v>71130.821451537093</v>
      </c>
      <c r="AK3154"/>
      <c r="AL3154" s="6">
        <f t="shared" si="358"/>
        <v>153180.81168891289</v>
      </c>
      <c r="AM3154"/>
      <c r="AN3154" s="6">
        <f t="shared" si="359"/>
        <v>84263.016785008062</v>
      </c>
      <c r="AO3154"/>
    </row>
    <row r="3155" spans="2:41" x14ac:dyDescent="0.2">
      <c r="B3155" s="6">
        <f t="shared" si="340"/>
        <v>-527860.72783830576</v>
      </c>
      <c r="C3155"/>
      <c r="D3155" s="6">
        <f t="shared" si="341"/>
        <v>-901762.08242822171</v>
      </c>
      <c r="F3155" s="6">
        <f t="shared" si="342"/>
        <v>-1222546.5451986906</v>
      </c>
      <c r="G3155"/>
      <c r="H3155" s="6">
        <f t="shared" si="343"/>
        <v>-1000789.0279456021</v>
      </c>
      <c r="I3155"/>
      <c r="J3155" s="6">
        <f t="shared" si="344"/>
        <v>-916055.0199530453</v>
      </c>
      <c r="K3155"/>
      <c r="L3155" s="6">
        <f t="shared" si="345"/>
        <v>543083.68498655653</v>
      </c>
      <c r="M3155"/>
      <c r="N3155" s="6">
        <f t="shared" si="346"/>
        <v>268901.35774591705</v>
      </c>
      <c r="O3155"/>
      <c r="P3155" s="6">
        <f t="shared" si="347"/>
        <v>-603965.48544005258</v>
      </c>
      <c r="Q3155"/>
      <c r="R3155" s="6">
        <f t="shared" si="348"/>
        <v>140604.08425892677</v>
      </c>
      <c r="S3155"/>
      <c r="T3155" s="6">
        <f t="shared" si="349"/>
        <v>-526847.23963735404</v>
      </c>
      <c r="U3155"/>
      <c r="V3155" s="6">
        <f t="shared" si="350"/>
        <v>493409.02783316927</v>
      </c>
      <c r="W3155"/>
      <c r="X3155" s="6">
        <f t="shared" si="351"/>
        <v>647506.5130816038</v>
      </c>
      <c r="Y3155"/>
      <c r="Z3155" s="6">
        <f t="shared" si="352"/>
        <v>553303.12728370621</v>
      </c>
      <c r="AA3155"/>
      <c r="AB3155" s="6">
        <f t="shared" si="353"/>
        <v>518517.84577955183</v>
      </c>
      <c r="AC3155"/>
      <c r="AD3155" s="6">
        <f t="shared" si="354"/>
        <v>454936.66257574403</v>
      </c>
      <c r="AE3155"/>
      <c r="AF3155" s="6">
        <f t="shared" si="355"/>
        <v>168172.20281217608</v>
      </c>
      <c r="AG3155"/>
      <c r="AH3155" s="6">
        <f t="shared" si="356"/>
        <v>235089.27611578384</v>
      </c>
      <c r="AI3155"/>
      <c r="AJ3155" s="6">
        <f t="shared" si="357"/>
        <v>69284.424936558382</v>
      </c>
      <c r="AK3155"/>
      <c r="AL3155" s="6">
        <f t="shared" si="358"/>
        <v>151791.9755384991</v>
      </c>
      <c r="AM3155"/>
      <c r="AN3155" s="6">
        <f t="shared" si="359"/>
        <v>82686.507030731998</v>
      </c>
      <c r="AO3155"/>
    </row>
    <row r="3156" spans="2:41" x14ac:dyDescent="0.2">
      <c r="B3156" s="6">
        <f t="shared" si="340"/>
        <v>-531316.60514694802</v>
      </c>
      <c r="C3156"/>
      <c r="D3156" s="6">
        <f t="shared" si="341"/>
        <v>-907594.88049587118</v>
      </c>
      <c r="F3156" s="6">
        <f t="shared" si="342"/>
        <v>-1224340.380527064</v>
      </c>
      <c r="G3156"/>
      <c r="H3156" s="6">
        <f t="shared" si="343"/>
        <v>-1003412.0983981587</v>
      </c>
      <c r="I3156"/>
      <c r="J3156" s="6">
        <f t="shared" si="344"/>
        <v>-921078.59306089801</v>
      </c>
      <c r="K3156"/>
      <c r="L3156" s="6">
        <f t="shared" si="345"/>
        <v>539759.98442511936</v>
      </c>
      <c r="M3156"/>
      <c r="N3156" s="6">
        <f t="shared" si="346"/>
        <v>262739.71460001922</v>
      </c>
      <c r="O3156"/>
      <c r="P3156" s="6">
        <f t="shared" si="347"/>
        <v>-607805.12402165704</v>
      </c>
      <c r="Q3156"/>
      <c r="R3156" s="6">
        <f t="shared" si="348"/>
        <v>134665.76203704195</v>
      </c>
      <c r="S3156"/>
      <c r="T3156" s="6">
        <f t="shared" si="349"/>
        <v>-529519.20053566934</v>
      </c>
      <c r="U3156"/>
      <c r="V3156" s="6">
        <f t="shared" si="350"/>
        <v>491942.03640262428</v>
      </c>
      <c r="W3156"/>
      <c r="X3156" s="6">
        <f t="shared" si="351"/>
        <v>644413.8866253678</v>
      </c>
      <c r="Y3156"/>
      <c r="Z3156" s="6">
        <f t="shared" si="352"/>
        <v>549462.03830671392</v>
      </c>
      <c r="AA3156"/>
      <c r="AB3156" s="6">
        <f t="shared" si="353"/>
        <v>516727.14329787187</v>
      </c>
      <c r="AC3156"/>
      <c r="AD3156" s="6">
        <f t="shared" si="354"/>
        <v>451895.27480945952</v>
      </c>
      <c r="AE3156"/>
      <c r="AF3156" s="6">
        <f t="shared" si="355"/>
        <v>166924.80733978585</v>
      </c>
      <c r="AG3156"/>
      <c r="AH3156" s="6">
        <f t="shared" si="356"/>
        <v>233741.20047463384</v>
      </c>
      <c r="AI3156"/>
      <c r="AJ3156" s="6">
        <f t="shared" si="357"/>
        <v>67436.410802823913</v>
      </c>
      <c r="AK3156"/>
      <c r="AL3156" s="6">
        <f t="shared" si="358"/>
        <v>150405.19296138868</v>
      </c>
      <c r="AM3156"/>
      <c r="AN3156" s="6">
        <f t="shared" si="359"/>
        <v>81106.775500409902</v>
      </c>
      <c r="AO3156"/>
    </row>
    <row r="3157" spans="2:41" x14ac:dyDescent="0.2">
      <c r="B3157" s="6">
        <f t="shared" si="340"/>
        <v>-535232.18641336693</v>
      </c>
      <c r="C3157"/>
      <c r="D3157" s="6">
        <f t="shared" si="341"/>
        <v>-912992.15301678574</v>
      </c>
      <c r="F3157" s="6">
        <f t="shared" si="342"/>
        <v>-1227832.9789218644</v>
      </c>
      <c r="G3157"/>
      <c r="H3157" s="6">
        <f t="shared" si="343"/>
        <v>-1005674.092703221</v>
      </c>
      <c r="I3157"/>
      <c r="J3157" s="6">
        <f t="shared" si="344"/>
        <v>-926081.85769627721</v>
      </c>
      <c r="K3157"/>
      <c r="L3157" s="6">
        <f t="shared" si="345"/>
        <v>536407.49167036056</v>
      </c>
      <c r="M3157"/>
      <c r="N3157" s="6">
        <f t="shared" si="346"/>
        <v>256572.71415483215</v>
      </c>
      <c r="O3157"/>
      <c r="P3157" s="6">
        <f t="shared" si="347"/>
        <v>-610478.13168019312</v>
      </c>
      <c r="Q3157"/>
      <c r="R3157" s="6">
        <f t="shared" si="348"/>
        <v>128480.65459131022</v>
      </c>
      <c r="S3157"/>
      <c r="T3157" s="6">
        <f t="shared" si="349"/>
        <v>-533757.85646986135</v>
      </c>
      <c r="U3157"/>
      <c r="V3157" s="6">
        <f t="shared" si="350"/>
        <v>490446.24314107152</v>
      </c>
      <c r="W3157"/>
      <c r="X3157" s="6">
        <f t="shared" si="351"/>
        <v>641292.23768353078</v>
      </c>
      <c r="Y3157"/>
      <c r="Z3157" s="6">
        <f t="shared" si="352"/>
        <v>545614.40532680997</v>
      </c>
      <c r="AA3157"/>
      <c r="AB3157" s="6">
        <f t="shared" si="353"/>
        <v>515320.98404199327</v>
      </c>
      <c r="AC3157"/>
      <c r="AD3157" s="6">
        <f t="shared" si="354"/>
        <v>448861.24745556532</v>
      </c>
      <c r="AE3157"/>
      <c r="AF3157" s="6">
        <f t="shared" si="355"/>
        <v>165673.48705249495</v>
      </c>
      <c r="AG3157"/>
      <c r="AH3157" s="6">
        <f t="shared" si="356"/>
        <v>232392.21696381204</v>
      </c>
      <c r="AI3157"/>
      <c r="AJ3157" s="6">
        <f t="shared" si="357"/>
        <v>65587.194440638967</v>
      </c>
      <c r="AK3157"/>
      <c r="AL3157" s="6">
        <f t="shared" si="358"/>
        <v>149019.26671830151</v>
      </c>
      <c r="AM3157"/>
      <c r="AN3157" s="6">
        <f t="shared" si="359"/>
        <v>79525.565443203668</v>
      </c>
      <c r="AO3157"/>
    </row>
    <row r="3158" spans="2:41" x14ac:dyDescent="0.2">
      <c r="B3158" s="6">
        <f t="shared" si="340"/>
        <v>-539535.52731717355</v>
      </c>
      <c r="C3158"/>
      <c r="D3158" s="6">
        <f t="shared" si="341"/>
        <v>-916762.06236694858</v>
      </c>
      <c r="F3158" s="6">
        <f t="shared" si="342"/>
        <v>-1232332.5948215502</v>
      </c>
      <c r="G3158"/>
      <c r="H3158" s="6">
        <f t="shared" si="343"/>
        <v>-1005765.1942933372</v>
      </c>
      <c r="I3158"/>
      <c r="J3158" s="6">
        <f t="shared" si="344"/>
        <v>-930538.53067372751</v>
      </c>
      <c r="K3158"/>
      <c r="L3158" s="6">
        <f t="shared" si="345"/>
        <v>533037.423062435</v>
      </c>
      <c r="M3158"/>
      <c r="N3158" s="6">
        <f t="shared" si="346"/>
        <v>250460.82545006429</v>
      </c>
      <c r="O3158"/>
      <c r="P3158" s="6">
        <f t="shared" si="347"/>
        <v>-613336.94657252217</v>
      </c>
      <c r="Q3158"/>
      <c r="R3158" s="6">
        <f t="shared" si="348"/>
        <v>122395.57615726814</v>
      </c>
      <c r="S3158"/>
      <c r="T3158" s="6">
        <f t="shared" si="349"/>
        <v>-538399.92817265913</v>
      </c>
      <c r="U3158"/>
      <c r="V3158" s="6">
        <f t="shared" si="350"/>
        <v>488940.00235521159</v>
      </c>
      <c r="W3158"/>
      <c r="X3158" s="6">
        <f t="shared" si="351"/>
        <v>638203.40460972115</v>
      </c>
      <c r="Y3158"/>
      <c r="Z3158" s="6">
        <f t="shared" si="352"/>
        <v>541765.07188180205</v>
      </c>
      <c r="AA3158"/>
      <c r="AB3158" s="6">
        <f t="shared" si="353"/>
        <v>513437.6404476887</v>
      </c>
      <c r="AC3158"/>
      <c r="AD3158" s="6">
        <f t="shared" si="354"/>
        <v>445901.69173137384</v>
      </c>
      <c r="AE3158"/>
      <c r="AF3158" s="6">
        <f t="shared" si="355"/>
        <v>164418.76462689688</v>
      </c>
      <c r="AG3158"/>
      <c r="AH3158" s="6">
        <f t="shared" si="356"/>
        <v>231042.77222219759</v>
      </c>
      <c r="AI3158"/>
      <c r="AJ3158" s="6">
        <f t="shared" si="357"/>
        <v>63737.565605540789</v>
      </c>
      <c r="AK3158"/>
      <c r="AL3158" s="6">
        <f t="shared" si="358"/>
        <v>147630.36567351149</v>
      </c>
      <c r="AM3158"/>
      <c r="AN3158" s="6">
        <f t="shared" si="359"/>
        <v>77944.04214511934</v>
      </c>
      <c r="AO3158"/>
    </row>
    <row r="3159" spans="2:41" x14ac:dyDescent="0.2">
      <c r="B3159" s="6">
        <f t="shared" si="340"/>
        <v>-544789.24282207864</v>
      </c>
      <c r="C3159"/>
      <c r="D3159" s="6">
        <f t="shared" si="341"/>
        <v>-919285.61753579567</v>
      </c>
      <c r="F3159" s="6">
        <f t="shared" si="342"/>
        <v>-1237810.1937728655</v>
      </c>
      <c r="G3159"/>
      <c r="H3159" s="6">
        <f t="shared" si="343"/>
        <v>-1005367.6276780531</v>
      </c>
      <c r="I3159"/>
      <c r="J3159" s="6">
        <f t="shared" si="344"/>
        <v>-933044.60555810388</v>
      </c>
      <c r="K3159"/>
      <c r="L3159" s="6">
        <f t="shared" si="345"/>
        <v>529622.90492357698</v>
      </c>
      <c r="M3159"/>
      <c r="N3159" s="6">
        <f t="shared" si="346"/>
        <v>244445.65278898814</v>
      </c>
      <c r="O3159"/>
      <c r="P3159" s="6">
        <f t="shared" si="347"/>
        <v>-618060.50025985017</v>
      </c>
      <c r="Q3159"/>
      <c r="R3159" s="6">
        <f t="shared" si="348"/>
        <v>116365.38529025178</v>
      </c>
      <c r="S3159"/>
      <c r="T3159" s="6">
        <f t="shared" si="349"/>
        <v>-543068.64731032704</v>
      </c>
      <c r="U3159"/>
      <c r="V3159" s="6">
        <f t="shared" si="350"/>
        <v>487410.3115706754</v>
      </c>
      <c r="W3159"/>
      <c r="X3159" s="6">
        <f t="shared" si="351"/>
        <v>635123.01230101672</v>
      </c>
      <c r="Y3159"/>
      <c r="Z3159" s="6">
        <f t="shared" si="352"/>
        <v>537913.5273705544</v>
      </c>
      <c r="AA3159"/>
      <c r="AB3159" s="6">
        <f t="shared" si="353"/>
        <v>511212.26296104729</v>
      </c>
      <c r="AC3159"/>
      <c r="AD3159" s="6">
        <f t="shared" si="354"/>
        <v>443950.31038789789</v>
      </c>
      <c r="AE3159"/>
      <c r="AF3159" s="6">
        <f t="shared" si="355"/>
        <v>163161.32968742546</v>
      </c>
      <c r="AG3159"/>
      <c r="AH3159" s="6">
        <f t="shared" si="356"/>
        <v>229693.14916804768</v>
      </c>
      <c r="AI3159"/>
      <c r="AJ3159" s="6">
        <f t="shared" si="357"/>
        <v>61892.229257618746</v>
      </c>
      <c r="AK3159"/>
      <c r="AL3159" s="6">
        <f t="shared" si="358"/>
        <v>146237.14615349277</v>
      </c>
      <c r="AM3159"/>
      <c r="AN3159" s="6">
        <f t="shared" si="359"/>
        <v>76362.782720565505</v>
      </c>
      <c r="AO3159"/>
    </row>
    <row r="3160" spans="2:41" x14ac:dyDescent="0.2">
      <c r="B3160" s="6">
        <f t="shared" si="340"/>
        <v>-549969.15445205499</v>
      </c>
      <c r="C3160"/>
      <c r="D3160" s="6">
        <f t="shared" si="341"/>
        <v>-918790.5620421737</v>
      </c>
      <c r="F3160" s="6">
        <f t="shared" si="342"/>
        <v>-1243365.5644020122</v>
      </c>
      <c r="G3160"/>
      <c r="H3160" s="6">
        <f t="shared" si="343"/>
        <v>-1005520.4084336049</v>
      </c>
      <c r="I3160"/>
      <c r="J3160" s="6">
        <f t="shared" si="344"/>
        <v>-933693.89974097954</v>
      </c>
      <c r="K3160"/>
      <c r="L3160" s="6">
        <f t="shared" si="345"/>
        <v>526228.0651237577</v>
      </c>
      <c r="M3160"/>
      <c r="N3160" s="6">
        <f t="shared" si="346"/>
        <v>238385.40785254768</v>
      </c>
      <c r="O3160"/>
      <c r="P3160" s="6">
        <f t="shared" si="347"/>
        <v>-623467.58364916395</v>
      </c>
      <c r="Q3160"/>
      <c r="R3160" s="6">
        <f t="shared" si="348"/>
        <v>110379.14178262555</v>
      </c>
      <c r="S3160"/>
      <c r="T3160" s="6">
        <f t="shared" si="349"/>
        <v>-547757.60195989942</v>
      </c>
      <c r="U3160"/>
      <c r="V3160" s="6">
        <f t="shared" si="350"/>
        <v>485856.9320627288</v>
      </c>
      <c r="W3160"/>
      <c r="X3160" s="6">
        <f t="shared" si="351"/>
        <v>632375.89260635292</v>
      </c>
      <c r="Y3160"/>
      <c r="Z3160" s="6">
        <f t="shared" si="352"/>
        <v>534059.95956136531</v>
      </c>
      <c r="AA3160"/>
      <c r="AB3160" s="6">
        <f t="shared" si="353"/>
        <v>508147.75666767289</v>
      </c>
      <c r="AC3160"/>
      <c r="AD3160" s="6">
        <f t="shared" si="354"/>
        <v>441420.31781688827</v>
      </c>
      <c r="AE3160"/>
      <c r="AF3160" s="6">
        <f t="shared" si="355"/>
        <v>161901.55069622892</v>
      </c>
      <c r="AG3160"/>
      <c r="AH3160" s="6">
        <f t="shared" si="356"/>
        <v>228343.52122178598</v>
      </c>
      <c r="AI3160"/>
      <c r="AJ3160" s="6">
        <f t="shared" si="357"/>
        <v>60075.722968009039</v>
      </c>
      <c r="AK3160"/>
      <c r="AL3160" s="6">
        <f t="shared" si="358"/>
        <v>144838.47603815846</v>
      </c>
      <c r="AM3160"/>
      <c r="AN3160" s="6">
        <f t="shared" si="359"/>
        <v>74782.394204186479</v>
      </c>
      <c r="AO3160"/>
    </row>
    <row r="3161" spans="2:41" x14ac:dyDescent="0.2">
      <c r="B3161" s="6">
        <f t="shared" ref="B3161:B3224" si="360">(B1159-B1160)*AVERAGE(C1159,C1159:C1160)</f>
        <v>-554810.61584947025</v>
      </c>
      <c r="C3161"/>
      <c r="D3161" s="6">
        <f t="shared" ref="D3161:D3224" si="361">(D1159-D1160)*AVERAGE(E1159,E1159:E1160)</f>
        <v>-918297.98347855604</v>
      </c>
      <c r="F3161" s="6">
        <f t="shared" ref="F3161:F3224" si="362">(F1159-F1160)*AVERAGE(G1159,G1159:G1160)</f>
        <v>-1248995.5341482691</v>
      </c>
      <c r="G3161"/>
      <c r="H3161" s="6">
        <f t="shared" ref="H3161:H3224" si="363">(H1159-H1160)*AVERAGE(I1159,I1159:I1160)</f>
        <v>-1007568.2282169766</v>
      </c>
      <c r="I3161"/>
      <c r="J3161" s="6">
        <f t="shared" ref="J3161:J3224" si="364">(J1159-J1160)*AVERAGE(K1159,K1159:K1160)</f>
        <v>-934063.27932028694</v>
      </c>
      <c r="K3161"/>
      <c r="L3161" s="6">
        <f t="shared" ref="L3161:L3224" si="365">(L1159-L1160)*AVERAGE(M1159,M1159:M1160)</f>
        <v>523185.11642233492</v>
      </c>
      <c r="M3161"/>
      <c r="N3161" s="6">
        <f t="shared" ref="N3161:N3224" si="366">(N1159-N1160)*AVERAGE(O1159,O1159:O1160)</f>
        <v>232028.32224084702</v>
      </c>
      <c r="O3161"/>
      <c r="P3161" s="6">
        <f t="shared" ref="P3161:P3224" si="367">(P1159-P1160)*AVERAGE(Q1159,Q1159:Q1160)</f>
        <v>-628912.13509029569</v>
      </c>
      <c r="Q3161"/>
      <c r="R3161" s="6">
        <f t="shared" ref="R3161:R3224" si="368">(R1159-R1160)*AVERAGE(S1159,S1159:S1160)</f>
        <v>104362.99843458114</v>
      </c>
      <c r="S3161"/>
      <c r="T3161" s="6">
        <f t="shared" ref="T3161:T3224" si="369">(T1159-T1160)*AVERAGE(U1159,U1159:U1160)</f>
        <v>-552466.46109836909</v>
      </c>
      <c r="U3161"/>
      <c r="V3161" s="6">
        <f t="shared" ref="V3161:V3224" si="370">(V1159-V1160)*AVERAGE(W1159,W1159:W1160)</f>
        <v>484290.14660892857</v>
      </c>
      <c r="W3161"/>
      <c r="X3161" s="6">
        <f t="shared" ref="X3161:X3224" si="371">(X1159-X1160)*AVERAGE(Y1159,Y1159:Y1160)</f>
        <v>630412.02420659654</v>
      </c>
      <c r="Y3161"/>
      <c r="Z3161" s="6">
        <f t="shared" ref="Z3161:Z3224" si="372">(Z1159-Z1160)*AVERAGE(AA1159,AA1159:AA1160)</f>
        <v>530204.81264002726</v>
      </c>
      <c r="AA3161"/>
      <c r="AB3161" s="6">
        <f t="shared" ref="AB3161:AB3224" si="373">(AB1159-AB1160)*AVERAGE(AC1159,AC1159:AC1160)</f>
        <v>504747.85010234202</v>
      </c>
      <c r="AC3161"/>
      <c r="AD3161" s="6">
        <f t="shared" ref="AD3161:AD3224" si="374">(AD1159-AD1160)*AVERAGE(AE1159,AE1159:AE1160)</f>
        <v>440240.11148992588</v>
      </c>
      <c r="AE3161"/>
      <c r="AF3161" s="6">
        <f t="shared" ref="AF3161:AF3224" si="375">(AF1159-AF1160)*AVERAGE(AG1159,AG1159:AG1160)</f>
        <v>160639.60446564099</v>
      </c>
      <c r="AG3161"/>
      <c r="AH3161" s="6">
        <f t="shared" ref="AH3161:AH3224" si="376">(AH1159-AH1160)*AVERAGE(AI1159,AI1159:AI1160)</f>
        <v>226994.11527522482</v>
      </c>
      <c r="AI3161"/>
      <c r="AJ3161" s="6">
        <f t="shared" ref="AJ3161:AJ3224" si="377">(AJ1159-AJ1160)*AVERAGE(AK1159,AK1159:AK1160)</f>
        <v>58226.058199572333</v>
      </c>
      <c r="AK3161"/>
      <c r="AL3161" s="6">
        <f t="shared" ref="AL3161:AL3224" si="378">(AL1159-AL1160)*AVERAGE(AM1159,AM1159:AM1160)</f>
        <v>143435.00880609878</v>
      </c>
      <c r="AM3161"/>
      <c r="AN3161" s="6">
        <f t="shared" ref="AN3161:AN3224" si="379">(AN1159-AN1160)*AVERAGE(AO1159,AO1159:AO1160)</f>
        <v>73204.08367286314</v>
      </c>
      <c r="AO3161"/>
    </row>
    <row r="3162" spans="2:41" x14ac:dyDescent="0.2">
      <c r="B3162" s="6">
        <f t="shared" si="360"/>
        <v>-559952.70552082872</v>
      </c>
      <c r="C3162"/>
      <c r="D3162" s="6">
        <f t="shared" si="361"/>
        <v>-920441.39230015699</v>
      </c>
      <c r="F3162" s="6">
        <f t="shared" si="362"/>
        <v>-1253060.0352040178</v>
      </c>
      <c r="G3162"/>
      <c r="H3162" s="6">
        <f t="shared" si="363"/>
        <v>-1011256.6148243479</v>
      </c>
      <c r="I3162"/>
      <c r="J3162" s="6">
        <f t="shared" si="364"/>
        <v>-935050.3244358846</v>
      </c>
      <c r="K3162"/>
      <c r="L3162" s="6">
        <f t="shared" si="365"/>
        <v>519845.65761644853</v>
      </c>
      <c r="M3162"/>
      <c r="N3162" s="6">
        <f t="shared" si="366"/>
        <v>225886.05160057015</v>
      </c>
      <c r="O3162"/>
      <c r="P3162" s="6">
        <f t="shared" si="367"/>
        <v>-634351.42034594272</v>
      </c>
      <c r="Q3162"/>
      <c r="R3162" s="6">
        <f t="shared" si="368"/>
        <v>98199.300178692909</v>
      </c>
      <c r="S3162"/>
      <c r="T3162" s="6">
        <f t="shared" si="369"/>
        <v>-555853.57691887219</v>
      </c>
      <c r="U3162"/>
      <c r="V3162" s="6">
        <f t="shared" si="370"/>
        <v>482868.09958085482</v>
      </c>
      <c r="W3162"/>
      <c r="X3162" s="6">
        <f t="shared" si="371"/>
        <v>629029.0608912491</v>
      </c>
      <c r="Y3162"/>
      <c r="Z3162" s="6">
        <f t="shared" si="372"/>
        <v>526346.05124992155</v>
      </c>
      <c r="AA3162"/>
      <c r="AB3162" s="6">
        <f t="shared" si="373"/>
        <v>501339.75944266864</v>
      </c>
      <c r="AC3162"/>
      <c r="AD3162" s="6">
        <f t="shared" si="374"/>
        <v>438784.78558852244</v>
      </c>
      <c r="AE3162"/>
      <c r="AF3162" s="6">
        <f t="shared" si="375"/>
        <v>159376.23407117929</v>
      </c>
      <c r="AG3162"/>
      <c r="AH3162" s="6">
        <f t="shared" si="376"/>
        <v>225644.21770348944</v>
      </c>
      <c r="AI3162"/>
      <c r="AJ3162" s="6">
        <f t="shared" si="377"/>
        <v>56434.348860695602</v>
      </c>
      <c r="AK3162"/>
      <c r="AL3162" s="6">
        <f t="shared" si="378"/>
        <v>142028.84852910487</v>
      </c>
      <c r="AM3162"/>
      <c r="AN3162" s="6">
        <f t="shared" si="379"/>
        <v>71628.632866000407</v>
      </c>
      <c r="AO3162"/>
    </row>
    <row r="3163" spans="2:41" x14ac:dyDescent="0.2">
      <c r="B3163" s="6">
        <f t="shared" si="360"/>
        <v>-565126.84133888595</v>
      </c>
      <c r="C3163"/>
      <c r="D3163" s="6">
        <f t="shared" si="361"/>
        <v>-925072.76668467594</v>
      </c>
      <c r="F3163" s="6">
        <f t="shared" si="362"/>
        <v>-1253982.4035221979</v>
      </c>
      <c r="G3163"/>
      <c r="H3163" s="6">
        <f t="shared" si="363"/>
        <v>-1016175.6688004989</v>
      </c>
      <c r="I3163"/>
      <c r="J3163" s="6">
        <f t="shared" si="364"/>
        <v>-935314.12344322621</v>
      </c>
      <c r="K3163"/>
      <c r="L3163" s="6">
        <f t="shared" si="365"/>
        <v>518079.1145860643</v>
      </c>
      <c r="M3163"/>
      <c r="N3163" s="6">
        <f t="shared" si="366"/>
        <v>220091.38394157833</v>
      </c>
      <c r="O3163"/>
      <c r="P3163" s="6">
        <f t="shared" si="367"/>
        <v>-639698.35226847569</v>
      </c>
      <c r="Q3163"/>
      <c r="R3163" s="6">
        <f t="shared" si="368"/>
        <v>92099.586405844413</v>
      </c>
      <c r="S3163"/>
      <c r="T3163" s="6">
        <f t="shared" si="369"/>
        <v>-557665.51274178294</v>
      </c>
      <c r="U3163"/>
      <c r="V3163" s="6">
        <f t="shared" si="370"/>
        <v>483785.71408735903</v>
      </c>
      <c r="W3163"/>
      <c r="X3163" s="6">
        <f t="shared" si="371"/>
        <v>627552.26417833986</v>
      </c>
      <c r="Y3163"/>
      <c r="Z3163" s="6">
        <f t="shared" si="372"/>
        <v>522665.37703895045</v>
      </c>
      <c r="AA3163"/>
      <c r="AB3163" s="6">
        <f t="shared" si="373"/>
        <v>497938.17449461785</v>
      </c>
      <c r="AC3163"/>
      <c r="AD3163" s="6">
        <f t="shared" si="374"/>
        <v>436628.06314308674</v>
      </c>
      <c r="AE3163"/>
      <c r="AF3163" s="6">
        <f t="shared" si="375"/>
        <v>158112.60458402443</v>
      </c>
      <c r="AG3163"/>
      <c r="AH3163" s="6">
        <f t="shared" si="376"/>
        <v>224296.78727485574</v>
      </c>
      <c r="AI3163"/>
      <c r="AJ3163" s="6">
        <f t="shared" si="377"/>
        <v>54619.485932715732</v>
      </c>
      <c r="AK3163"/>
      <c r="AL3163" s="6">
        <f t="shared" si="378"/>
        <v>140621.87731635515</v>
      </c>
      <c r="AM3163"/>
      <c r="AN3163" s="6">
        <f t="shared" si="379"/>
        <v>70055.561694682503</v>
      </c>
      <c r="AO3163"/>
    </row>
    <row r="3164" spans="2:41" x14ac:dyDescent="0.2">
      <c r="B3164" s="6">
        <f t="shared" si="360"/>
        <v>-570089.29892682284</v>
      </c>
      <c r="C3164"/>
      <c r="D3164" s="6">
        <f t="shared" si="361"/>
        <v>-930241.55043873121</v>
      </c>
      <c r="F3164" s="6">
        <f t="shared" si="362"/>
        <v>-1251119.2538023212</v>
      </c>
      <c r="G3164"/>
      <c r="H3164" s="6">
        <f t="shared" si="363"/>
        <v>-1021133.5751855189</v>
      </c>
      <c r="I3164"/>
      <c r="J3164" s="6">
        <f t="shared" si="364"/>
        <v>-935612.47313540662</v>
      </c>
      <c r="K3164"/>
      <c r="L3164" s="6">
        <f t="shared" si="365"/>
        <v>517630.02927907027</v>
      </c>
      <c r="M3164"/>
      <c r="N3164" s="6">
        <f t="shared" si="366"/>
        <v>214268.10529324692</v>
      </c>
      <c r="O3164"/>
      <c r="P3164" s="6">
        <f t="shared" si="367"/>
        <v>-643910.3280869734</v>
      </c>
      <c r="Q3164"/>
      <c r="R3164" s="6">
        <f t="shared" si="368"/>
        <v>85929.164270914407</v>
      </c>
      <c r="S3164"/>
      <c r="T3164" s="6">
        <f t="shared" si="369"/>
        <v>-561349.37090152421</v>
      </c>
      <c r="U3164"/>
      <c r="V3164" s="6">
        <f t="shared" si="370"/>
        <v>485116.95371963788</v>
      </c>
      <c r="W3164"/>
      <c r="X3164" s="6">
        <f t="shared" si="371"/>
        <v>626029.79630267411</v>
      </c>
      <c r="Y3164"/>
      <c r="Z3164" s="6">
        <f t="shared" si="372"/>
        <v>519468.72847911122</v>
      </c>
      <c r="AA3164"/>
      <c r="AB3164" s="6">
        <f t="shared" si="373"/>
        <v>494538.26424635312</v>
      </c>
      <c r="AC3164"/>
      <c r="AD3164" s="6">
        <f t="shared" si="374"/>
        <v>433902.05753952754</v>
      </c>
      <c r="AE3164"/>
      <c r="AF3164" s="6">
        <f t="shared" si="375"/>
        <v>156848.82530723332</v>
      </c>
      <c r="AG3164"/>
      <c r="AH3164" s="6">
        <f t="shared" si="376"/>
        <v>223013.42768020692</v>
      </c>
      <c r="AI3164"/>
      <c r="AJ3164" s="6">
        <f t="shared" si="377"/>
        <v>52774.47268627728</v>
      </c>
      <c r="AK3164"/>
      <c r="AL3164" s="6">
        <f t="shared" si="378"/>
        <v>139211.01438877452</v>
      </c>
      <c r="AM3164"/>
      <c r="AN3164" s="6">
        <f t="shared" si="379"/>
        <v>68483.656613674582</v>
      </c>
      <c r="AO3164"/>
    </row>
    <row r="3165" spans="2:41" x14ac:dyDescent="0.2">
      <c r="B3165" s="6">
        <f t="shared" si="360"/>
        <v>-574841.58548292448</v>
      </c>
      <c r="C3165"/>
      <c r="D3165" s="6">
        <f t="shared" si="361"/>
        <v>-935734.98702959192</v>
      </c>
      <c r="F3165" s="6">
        <f t="shared" si="362"/>
        <v>-1247474.2070165609</v>
      </c>
      <c r="G3165"/>
      <c r="H3165" s="6">
        <f t="shared" si="363"/>
        <v>-1026064.8728632084</v>
      </c>
      <c r="I3165"/>
      <c r="J3165" s="6">
        <f t="shared" si="364"/>
        <v>-939098.51878908637</v>
      </c>
      <c r="K3165"/>
      <c r="L3165" s="6">
        <f t="shared" si="365"/>
        <v>514621.77142352675</v>
      </c>
      <c r="M3165"/>
      <c r="N3165" s="6">
        <f t="shared" si="366"/>
        <v>208541.58838473263</v>
      </c>
      <c r="O3165"/>
      <c r="P3165" s="6">
        <f t="shared" si="367"/>
        <v>-646318.05407993123</v>
      </c>
      <c r="Q3165"/>
      <c r="R3165" s="6">
        <f t="shared" si="368"/>
        <v>79665.441754264873</v>
      </c>
      <c r="S3165"/>
      <c r="T3165" s="6">
        <f t="shared" si="369"/>
        <v>-563593.55085822521</v>
      </c>
      <c r="U3165"/>
      <c r="V3165" s="6">
        <f t="shared" si="370"/>
        <v>486015.96249733964</v>
      </c>
      <c r="W3165"/>
      <c r="X3165" s="6">
        <f t="shared" si="371"/>
        <v>624505.99020241073</v>
      </c>
      <c r="Y3165"/>
      <c r="Z3165" s="6">
        <f t="shared" si="372"/>
        <v>517209.86901483085</v>
      </c>
      <c r="AA3165"/>
      <c r="AB3165" s="6">
        <f t="shared" si="373"/>
        <v>491133.56675269455</v>
      </c>
      <c r="AC3165"/>
      <c r="AD3165" s="6">
        <f t="shared" si="374"/>
        <v>430794.39885351877</v>
      </c>
      <c r="AE3165"/>
      <c r="AF3165" s="6">
        <f t="shared" si="375"/>
        <v>155583.52990520396</v>
      </c>
      <c r="AG3165"/>
      <c r="AH3165" s="6">
        <f t="shared" si="376"/>
        <v>222320.78683680226</v>
      </c>
      <c r="AI3165"/>
      <c r="AJ3165" s="6">
        <f t="shared" si="377"/>
        <v>50949.473588285968</v>
      </c>
      <c r="AK3165"/>
      <c r="AL3165" s="6">
        <f t="shared" si="378"/>
        <v>137794.41801947186</v>
      </c>
      <c r="AM3165"/>
      <c r="AN3165" s="6">
        <f t="shared" si="379"/>
        <v>66912.118373052755</v>
      </c>
      <c r="AO3165"/>
    </row>
    <row r="3166" spans="2:41" x14ac:dyDescent="0.2">
      <c r="B3166" s="6">
        <f t="shared" si="360"/>
        <v>-578616.89866846323</v>
      </c>
      <c r="C3166"/>
      <c r="D3166" s="6">
        <f t="shared" si="361"/>
        <v>-941296.59674406331</v>
      </c>
      <c r="F3166" s="6">
        <f t="shared" si="362"/>
        <v>-1246994.9742656439</v>
      </c>
      <c r="G3166"/>
      <c r="H3166" s="6">
        <f t="shared" si="363"/>
        <v>-1030538.3737021565</v>
      </c>
      <c r="I3166"/>
      <c r="J3166" s="6">
        <f t="shared" si="364"/>
        <v>-943789.40303276968</v>
      </c>
      <c r="K3166"/>
      <c r="L3166" s="6">
        <f t="shared" si="365"/>
        <v>512014.78238198993</v>
      </c>
      <c r="M3166"/>
      <c r="N3166" s="6">
        <f t="shared" si="366"/>
        <v>202755.22930521876</v>
      </c>
      <c r="O3166"/>
      <c r="P3166" s="6">
        <f t="shared" si="367"/>
        <v>-648537.96401194518</v>
      </c>
      <c r="Q3166"/>
      <c r="R3166" s="6">
        <f t="shared" si="368"/>
        <v>73462.031545806371</v>
      </c>
      <c r="S3166"/>
      <c r="T3166" s="6">
        <f t="shared" si="369"/>
        <v>-567956.1001390235</v>
      </c>
      <c r="U3166"/>
      <c r="V3166" s="6">
        <f t="shared" si="370"/>
        <v>484788.73183997499</v>
      </c>
      <c r="W3166"/>
      <c r="X3166" s="6">
        <f t="shared" si="371"/>
        <v>621754.51675108017</v>
      </c>
      <c r="Y3166"/>
      <c r="Z3166" s="6">
        <f t="shared" si="372"/>
        <v>515267.01869330066</v>
      </c>
      <c r="AA3166"/>
      <c r="AB3166" s="6">
        <f t="shared" si="373"/>
        <v>487735.00944397709</v>
      </c>
      <c r="AC3166"/>
      <c r="AD3166" s="6">
        <f t="shared" si="374"/>
        <v>427649.46610423824</v>
      </c>
      <c r="AE3166"/>
      <c r="AF3166" s="6">
        <f t="shared" si="375"/>
        <v>154316.07711445293</v>
      </c>
      <c r="AG3166"/>
      <c r="AH3166" s="6">
        <f t="shared" si="376"/>
        <v>222423.24840962602</v>
      </c>
      <c r="AI3166"/>
      <c r="AJ3166" s="6">
        <f t="shared" si="377"/>
        <v>49135.850675341797</v>
      </c>
      <c r="AK3166"/>
      <c r="AL3166" s="6">
        <f t="shared" si="378"/>
        <v>136374.09315742619</v>
      </c>
      <c r="AM3166"/>
      <c r="AN3166" s="6">
        <f t="shared" si="379"/>
        <v>65340.638447524972</v>
      </c>
      <c r="AO3166"/>
    </row>
    <row r="3167" spans="2:41" x14ac:dyDescent="0.2">
      <c r="B3167" s="6">
        <f t="shared" si="360"/>
        <v>-581994.27173253393</v>
      </c>
      <c r="C3167"/>
      <c r="D3167" s="6">
        <f t="shared" si="361"/>
        <v>-946857.05912099488</v>
      </c>
      <c r="F3167" s="6">
        <f t="shared" si="362"/>
        <v>-1249700.8428947132</v>
      </c>
      <c r="G3167"/>
      <c r="H3167" s="6">
        <f t="shared" si="363"/>
        <v>-1033849.7700336245</v>
      </c>
      <c r="I3167"/>
      <c r="J3167" s="6">
        <f t="shared" si="364"/>
        <v>-948538.43501586048</v>
      </c>
      <c r="K3167"/>
      <c r="L3167" s="6">
        <f t="shared" si="365"/>
        <v>508997.27349828091</v>
      </c>
      <c r="M3167"/>
      <c r="N3167" s="6">
        <f t="shared" si="366"/>
        <v>196441.1239446222</v>
      </c>
      <c r="O3167"/>
      <c r="P3167" s="6">
        <f t="shared" si="367"/>
        <v>-652378.53718990856</v>
      </c>
      <c r="Q3167"/>
      <c r="R3167" s="6">
        <f t="shared" si="368"/>
        <v>67396.518668606222</v>
      </c>
      <c r="S3167"/>
      <c r="T3167" s="6">
        <f t="shared" si="369"/>
        <v>-572491.64854559768</v>
      </c>
      <c r="U3167"/>
      <c r="V3167" s="6">
        <f t="shared" si="370"/>
        <v>483202.91497946263</v>
      </c>
      <c r="W3167"/>
      <c r="X3167" s="6">
        <f t="shared" si="371"/>
        <v>618590.37047896511</v>
      </c>
      <c r="Y3167"/>
      <c r="Z3167" s="6">
        <f t="shared" si="372"/>
        <v>512924.96270638605</v>
      </c>
      <c r="AA3167"/>
      <c r="AB3167" s="6">
        <f t="shared" si="373"/>
        <v>484456.11192837072</v>
      </c>
      <c r="AC3167"/>
      <c r="AD3167" s="6">
        <f t="shared" si="374"/>
        <v>424471.53320415894</v>
      </c>
      <c r="AE3167"/>
      <c r="AF3167" s="6">
        <f t="shared" si="375"/>
        <v>153047.31680823647</v>
      </c>
      <c r="AG3167"/>
      <c r="AH3167" s="6">
        <f t="shared" si="376"/>
        <v>222796.79145594034</v>
      </c>
      <c r="AI3167"/>
      <c r="AJ3167" s="6">
        <f t="shared" si="377"/>
        <v>47278.692000907671</v>
      </c>
      <c r="AK3167"/>
      <c r="AL3167" s="6">
        <f t="shared" si="378"/>
        <v>134952.48449959661</v>
      </c>
      <c r="AM3167"/>
      <c r="AN3167" s="6">
        <f t="shared" si="379"/>
        <v>63768.933749864897</v>
      </c>
      <c r="AO3167"/>
    </row>
    <row r="3168" spans="2:41" x14ac:dyDescent="0.2">
      <c r="B3168" s="6">
        <f t="shared" si="360"/>
        <v>-585027.95068499015</v>
      </c>
      <c r="C3168"/>
      <c r="D3168" s="6">
        <f t="shared" si="361"/>
        <v>-952393.12476755132</v>
      </c>
      <c r="F3168" s="6">
        <f t="shared" si="362"/>
        <v>-1253553.2247078626</v>
      </c>
      <c r="G3168"/>
      <c r="H3168" s="6">
        <f t="shared" si="363"/>
        <v>-1035585.1396515386</v>
      </c>
      <c r="I3168"/>
      <c r="J3168" s="6">
        <f t="shared" si="364"/>
        <v>-953282.02440479223</v>
      </c>
      <c r="K3168"/>
      <c r="L3168" s="6">
        <f t="shared" si="365"/>
        <v>507853.54351220495</v>
      </c>
      <c r="M3168"/>
      <c r="N3168" s="6">
        <f t="shared" si="366"/>
        <v>189943.67451182901</v>
      </c>
      <c r="O3168"/>
      <c r="P3168" s="6">
        <f t="shared" si="367"/>
        <v>-657484.45909588423</v>
      </c>
      <c r="Q3168"/>
      <c r="R3168" s="6">
        <f t="shared" si="368"/>
        <v>61375.362625527625</v>
      </c>
      <c r="S3168"/>
      <c r="T3168" s="6">
        <f t="shared" si="369"/>
        <v>-577027.46165155503</v>
      </c>
      <c r="U3168"/>
      <c r="V3168" s="6">
        <f t="shared" si="370"/>
        <v>481604.14164803614</v>
      </c>
      <c r="W3168"/>
      <c r="X3168" s="6">
        <f t="shared" si="371"/>
        <v>615278.21998228133</v>
      </c>
      <c r="Y3168"/>
      <c r="Z3168" s="6">
        <f t="shared" si="372"/>
        <v>509960.49588545685</v>
      </c>
      <c r="AA3168"/>
      <c r="AB3168" s="6">
        <f t="shared" si="373"/>
        <v>482402.69548998808</v>
      </c>
      <c r="AC3168"/>
      <c r="AD3168" s="6">
        <f t="shared" si="374"/>
        <v>421273.0423466452</v>
      </c>
      <c r="AE3168"/>
      <c r="AF3168" s="6">
        <f t="shared" si="375"/>
        <v>151777.77551459451</v>
      </c>
      <c r="AG3168"/>
      <c r="AH3168" s="6">
        <f t="shared" si="376"/>
        <v>222170.06790186645</v>
      </c>
      <c r="AI3168"/>
      <c r="AJ3168" s="6">
        <f t="shared" si="377"/>
        <v>45345.989382725806</v>
      </c>
      <c r="AK3168"/>
      <c r="AL3168" s="6">
        <f t="shared" si="378"/>
        <v>133530.26712294482</v>
      </c>
      <c r="AM3168"/>
      <c r="AN3168" s="6">
        <f t="shared" si="379"/>
        <v>62196.430695848925</v>
      </c>
      <c r="AO3168"/>
    </row>
    <row r="3169" spans="2:41" x14ac:dyDescent="0.2">
      <c r="B3169" s="6">
        <f t="shared" si="360"/>
        <v>-587400.77814694657</v>
      </c>
      <c r="C3169"/>
      <c r="D3169" s="6">
        <f t="shared" si="361"/>
        <v>-956820.53864992596</v>
      </c>
      <c r="F3169" s="6">
        <f t="shared" si="362"/>
        <v>-1258309.3646887627</v>
      </c>
      <c r="G3169"/>
      <c r="H3169" s="6">
        <f t="shared" si="363"/>
        <v>-1034235.2432001012</v>
      </c>
      <c r="I3169"/>
      <c r="J3169" s="6">
        <f t="shared" si="364"/>
        <v>-958023.62840968964</v>
      </c>
      <c r="K3169"/>
      <c r="L3169" s="6">
        <f t="shared" si="365"/>
        <v>504618.54197308427</v>
      </c>
      <c r="M3169"/>
      <c r="N3169" s="6">
        <f t="shared" si="366"/>
        <v>183601.2866738241</v>
      </c>
      <c r="O3169"/>
      <c r="P3169" s="6">
        <f t="shared" si="367"/>
        <v>-662756.02083377482</v>
      </c>
      <c r="Q3169"/>
      <c r="R3169" s="6">
        <f t="shared" si="368"/>
        <v>55291.941607502587</v>
      </c>
      <c r="S3169"/>
      <c r="T3169" s="6">
        <f t="shared" si="369"/>
        <v>-581560.92504963302</v>
      </c>
      <c r="U3169"/>
      <c r="V3169" s="6">
        <f t="shared" si="370"/>
        <v>480182.57908200892</v>
      </c>
      <c r="W3169"/>
      <c r="X3169" s="6">
        <f t="shared" si="371"/>
        <v>611970.24178760929</v>
      </c>
      <c r="Y3169"/>
      <c r="Z3169" s="6">
        <f t="shared" si="372"/>
        <v>506435.79010269616</v>
      </c>
      <c r="AA3169"/>
      <c r="AB3169" s="6">
        <f t="shared" si="373"/>
        <v>481233.72248052747</v>
      </c>
      <c r="AC3169"/>
      <c r="AD3169" s="6">
        <f t="shared" si="374"/>
        <v>418067.366007665</v>
      </c>
      <c r="AE3169"/>
      <c r="AF3169" s="6">
        <f t="shared" si="375"/>
        <v>150504.95605705783</v>
      </c>
      <c r="AG3169"/>
      <c r="AH3169" s="6">
        <f t="shared" si="376"/>
        <v>220988.63136182484</v>
      </c>
      <c r="AI3169"/>
      <c r="AJ3169" s="6">
        <f t="shared" si="377"/>
        <v>43411.57173622337</v>
      </c>
      <c r="AK3169"/>
      <c r="AL3169" s="6">
        <f t="shared" si="378"/>
        <v>132109.88572007464</v>
      </c>
      <c r="AM3169"/>
      <c r="AN3169" s="6">
        <f t="shared" si="379"/>
        <v>60622.704457469721</v>
      </c>
      <c r="AO3169"/>
    </row>
    <row r="3170" spans="2:41" x14ac:dyDescent="0.2">
      <c r="B3170" s="6">
        <f t="shared" si="360"/>
        <v>-590554.99801847397</v>
      </c>
      <c r="C3170"/>
      <c r="D3170" s="6">
        <f t="shared" si="361"/>
        <v>-959125.23655344767</v>
      </c>
      <c r="F3170" s="6">
        <f t="shared" si="362"/>
        <v>-1263009.8979443072</v>
      </c>
      <c r="G3170"/>
      <c r="H3170" s="6">
        <f t="shared" si="363"/>
        <v>-1032835.0367802548</v>
      </c>
      <c r="I3170"/>
      <c r="J3170" s="6">
        <f t="shared" si="364"/>
        <v>-962218.39040162822</v>
      </c>
      <c r="K3170"/>
      <c r="L3170" s="6">
        <f t="shared" si="365"/>
        <v>503107.53143336333</v>
      </c>
      <c r="M3170"/>
      <c r="N3170" s="6">
        <f t="shared" si="366"/>
        <v>177235.53571581445</v>
      </c>
      <c r="O3170"/>
      <c r="P3170" s="6">
        <f t="shared" si="367"/>
        <v>-668011.58021259517</v>
      </c>
      <c r="Q3170"/>
      <c r="R3170" s="6">
        <f t="shared" si="368"/>
        <v>49178.751105359086</v>
      </c>
      <c r="S3170"/>
      <c r="T3170" s="6">
        <f t="shared" si="369"/>
        <v>-586090.39206886827</v>
      </c>
      <c r="U3170"/>
      <c r="V3170" s="6">
        <f t="shared" si="370"/>
        <v>479299.70034333994</v>
      </c>
      <c r="W3170"/>
      <c r="X3170" s="6">
        <f t="shared" si="371"/>
        <v>608661.27030502388</v>
      </c>
      <c r="Y3170"/>
      <c r="Z3170" s="6">
        <f t="shared" si="372"/>
        <v>502546.60940172785</v>
      </c>
      <c r="AA3170"/>
      <c r="AB3170" s="6">
        <f t="shared" si="373"/>
        <v>479308.27962765837</v>
      </c>
      <c r="AC3170"/>
      <c r="AD3170" s="6">
        <f t="shared" si="374"/>
        <v>414859.52420367085</v>
      </c>
      <c r="AE3170"/>
      <c r="AF3170" s="6">
        <f t="shared" si="375"/>
        <v>149226.67845344532</v>
      </c>
      <c r="AG3170"/>
      <c r="AH3170" s="6">
        <f t="shared" si="376"/>
        <v>219635.79796156471</v>
      </c>
      <c r="AI3170"/>
      <c r="AJ3170" s="6">
        <f t="shared" si="377"/>
        <v>41551.500048616268</v>
      </c>
      <c r="AK3170"/>
      <c r="AL3170" s="6">
        <f t="shared" si="378"/>
        <v>130689.80558102828</v>
      </c>
      <c r="AM3170"/>
      <c r="AN3170" s="6">
        <f t="shared" si="379"/>
        <v>59046.82187912122</v>
      </c>
      <c r="AO3170"/>
    </row>
    <row r="3171" spans="2:41" x14ac:dyDescent="0.2">
      <c r="B3171" s="6">
        <f t="shared" si="360"/>
        <v>-593492.0369806072</v>
      </c>
      <c r="C3171"/>
      <c r="D3171" s="6">
        <f t="shared" si="361"/>
        <v>-959830.62122337834</v>
      </c>
      <c r="F3171" s="6">
        <f t="shared" si="362"/>
        <v>-1266752.4644990698</v>
      </c>
      <c r="G3171"/>
      <c r="H3171" s="6">
        <f t="shared" si="363"/>
        <v>-1033776.0330524454</v>
      </c>
      <c r="I3171"/>
      <c r="J3171" s="6">
        <f t="shared" si="364"/>
        <v>-964284.96349270374</v>
      </c>
      <c r="K3171"/>
      <c r="L3171" s="6">
        <f t="shared" si="365"/>
        <v>500769.65196142724</v>
      </c>
      <c r="M3171"/>
      <c r="N3171" s="6">
        <f t="shared" si="366"/>
        <v>170793.36723942129</v>
      </c>
      <c r="O3171"/>
      <c r="P3171" s="6">
        <f t="shared" si="367"/>
        <v>-672639.97045290575</v>
      </c>
      <c r="Q3171"/>
      <c r="R3171" s="6">
        <f t="shared" si="368"/>
        <v>43033.045418565605</v>
      </c>
      <c r="S3171"/>
      <c r="T3171" s="6">
        <f t="shared" si="369"/>
        <v>-587261.50052644522</v>
      </c>
      <c r="U3171"/>
      <c r="V3171" s="6">
        <f t="shared" si="370"/>
        <v>480320.30812331149</v>
      </c>
      <c r="W3171"/>
      <c r="X3171" s="6">
        <f t="shared" si="371"/>
        <v>605382.74232616415</v>
      </c>
      <c r="Y3171"/>
      <c r="Z3171" s="6">
        <f t="shared" si="372"/>
        <v>498567.79731559835</v>
      </c>
      <c r="AA3171"/>
      <c r="AB3171" s="6">
        <f t="shared" si="373"/>
        <v>476499.34915272892</v>
      </c>
      <c r="AC3171"/>
      <c r="AD3171" s="6">
        <f t="shared" si="374"/>
        <v>411652.60183168814</v>
      </c>
      <c r="AE3171"/>
      <c r="AF3171" s="6">
        <f t="shared" si="375"/>
        <v>147946.27344230181</v>
      </c>
      <c r="AG3171"/>
      <c r="AH3171" s="6">
        <f t="shared" si="376"/>
        <v>218233.22072184543</v>
      </c>
      <c r="AI3171"/>
      <c r="AJ3171" s="6">
        <f t="shared" si="377"/>
        <v>39670.486608011903</v>
      </c>
      <c r="AK3171"/>
      <c r="AL3171" s="6">
        <f t="shared" si="378"/>
        <v>129269.03676465875</v>
      </c>
      <c r="AM3171"/>
      <c r="AN3171" s="6">
        <f t="shared" si="379"/>
        <v>57467.691978878247</v>
      </c>
      <c r="AO3171"/>
    </row>
    <row r="3172" spans="2:41" x14ac:dyDescent="0.2">
      <c r="B3172" s="6">
        <f t="shared" si="360"/>
        <v>-596616.44833240588</v>
      </c>
      <c r="C3172"/>
      <c r="D3172" s="6">
        <f t="shared" si="361"/>
        <v>-960264.07676609349</v>
      </c>
      <c r="F3172" s="6">
        <f t="shared" si="362"/>
        <v>-1270289.7805850732</v>
      </c>
      <c r="G3172"/>
      <c r="H3172" s="6">
        <f t="shared" si="363"/>
        <v>-1035400.8252513704</v>
      </c>
      <c r="I3172"/>
      <c r="J3172" s="6">
        <f t="shared" si="364"/>
        <v>-962683.68922766577</v>
      </c>
      <c r="K3172"/>
      <c r="L3172" s="6">
        <f t="shared" si="365"/>
        <v>497329.86856014852</v>
      </c>
      <c r="M3172"/>
      <c r="N3172" s="6">
        <f t="shared" si="366"/>
        <v>164427.55755157315</v>
      </c>
      <c r="O3172"/>
      <c r="P3172" s="6">
        <f t="shared" si="367"/>
        <v>-675940.43891372636</v>
      </c>
      <c r="Q3172"/>
      <c r="R3172" s="6">
        <f t="shared" si="368"/>
        <v>36902.525277466062</v>
      </c>
      <c r="S3172"/>
      <c r="T3172" s="6">
        <f t="shared" si="369"/>
        <v>-589748.50229094329</v>
      </c>
      <c r="U3172"/>
      <c r="V3172" s="6">
        <f t="shared" si="370"/>
        <v>482089.85500289459</v>
      </c>
      <c r="W3172"/>
      <c r="X3172" s="6">
        <f t="shared" si="371"/>
        <v>602118.16030054109</v>
      </c>
      <c r="Y3172"/>
      <c r="Z3172" s="6">
        <f t="shared" si="372"/>
        <v>494568.22683131811</v>
      </c>
      <c r="AA3172"/>
      <c r="AB3172" s="6">
        <f t="shared" si="373"/>
        <v>473407.80876566668</v>
      </c>
      <c r="AC3172"/>
      <c r="AD3172" s="6">
        <f t="shared" si="374"/>
        <v>408512.97219341132</v>
      </c>
      <c r="AE3172"/>
      <c r="AF3172" s="6">
        <f t="shared" si="375"/>
        <v>146805.03053157838</v>
      </c>
      <c r="AG3172"/>
      <c r="AH3172" s="6">
        <f t="shared" si="376"/>
        <v>216827.69113073999</v>
      </c>
      <c r="AI3172"/>
      <c r="AJ3172" s="6">
        <f t="shared" si="377"/>
        <v>37807.375651865405</v>
      </c>
      <c r="AK3172"/>
      <c r="AL3172" s="6">
        <f t="shared" si="378"/>
        <v>127846.64615415114</v>
      </c>
      <c r="AM3172"/>
      <c r="AN3172" s="6">
        <f t="shared" si="379"/>
        <v>55886.116668686518</v>
      </c>
      <c r="AO3172"/>
    </row>
    <row r="3173" spans="2:41" x14ac:dyDescent="0.2">
      <c r="B3173" s="6">
        <f t="shared" si="360"/>
        <v>-600815.52028487192</v>
      </c>
      <c r="C3173"/>
      <c r="D3173" s="6">
        <f t="shared" si="361"/>
        <v>-960259.60821519454</v>
      </c>
      <c r="F3173" s="6">
        <f t="shared" si="362"/>
        <v>-1271570.3304088628</v>
      </c>
      <c r="G3173"/>
      <c r="H3173" s="6">
        <f t="shared" si="363"/>
        <v>-1037479.7802460847</v>
      </c>
      <c r="I3173"/>
      <c r="J3173" s="6">
        <f t="shared" si="364"/>
        <v>-959862.74945320433</v>
      </c>
      <c r="K3173"/>
      <c r="L3173" s="6">
        <f t="shared" si="365"/>
        <v>493980.5666877678</v>
      </c>
      <c r="M3173"/>
      <c r="N3173" s="6">
        <f t="shared" si="366"/>
        <v>157977.2730591126</v>
      </c>
      <c r="O3173"/>
      <c r="P3173" s="6">
        <f t="shared" si="367"/>
        <v>-677765.35861938901</v>
      </c>
      <c r="Q3173"/>
      <c r="R3173" s="6">
        <f t="shared" si="368"/>
        <v>30766.21864426124</v>
      </c>
      <c r="S3173"/>
      <c r="T3173" s="6">
        <f t="shared" si="369"/>
        <v>-592626.39616497455</v>
      </c>
      <c r="U3173"/>
      <c r="V3173" s="6">
        <f t="shared" si="370"/>
        <v>481703.35622274532</v>
      </c>
      <c r="W3173"/>
      <c r="X3173" s="6">
        <f t="shared" si="371"/>
        <v>598961.52727299335</v>
      </c>
      <c r="Y3173"/>
      <c r="Z3173" s="6">
        <f t="shared" si="372"/>
        <v>490556.44398919365</v>
      </c>
      <c r="AA3173"/>
      <c r="AB3173" s="6">
        <f t="shared" si="373"/>
        <v>470089.04160606524</v>
      </c>
      <c r="AC3173"/>
      <c r="AD3173" s="6">
        <f t="shared" si="374"/>
        <v>405435.16707023338</v>
      </c>
      <c r="AE3173"/>
      <c r="AF3173" s="6">
        <f t="shared" si="375"/>
        <v>145711.00233804798</v>
      </c>
      <c r="AG3173"/>
      <c r="AH3173" s="6">
        <f t="shared" si="376"/>
        <v>215410.49263788413</v>
      </c>
      <c r="AI3173"/>
      <c r="AJ3173" s="6">
        <f t="shared" si="377"/>
        <v>35946.802352237901</v>
      </c>
      <c r="AK3173"/>
      <c r="AL3173" s="6">
        <f t="shared" si="378"/>
        <v>126424.36061521311</v>
      </c>
      <c r="AM3173"/>
      <c r="AN3173" s="6">
        <f t="shared" si="379"/>
        <v>54303.709872650499</v>
      </c>
      <c r="AO3173"/>
    </row>
    <row r="3174" spans="2:41" x14ac:dyDescent="0.2">
      <c r="B3174" s="6">
        <f t="shared" si="360"/>
        <v>-605534.69011757756</v>
      </c>
      <c r="C3174"/>
      <c r="D3174" s="6">
        <f t="shared" si="361"/>
        <v>-961192.2928418722</v>
      </c>
      <c r="F3174" s="6">
        <f t="shared" si="362"/>
        <v>-1270460.7233856088</v>
      </c>
      <c r="G3174"/>
      <c r="H3174" s="6">
        <f t="shared" si="363"/>
        <v>-1040748.362113746</v>
      </c>
      <c r="I3174"/>
      <c r="J3174" s="6">
        <f t="shared" si="364"/>
        <v>-958254.25386464037</v>
      </c>
      <c r="K3174"/>
      <c r="L3174" s="6">
        <f t="shared" si="365"/>
        <v>490341.18282309931</v>
      </c>
      <c r="M3174"/>
      <c r="N3174" s="6">
        <f t="shared" si="366"/>
        <v>151496.82774905316</v>
      </c>
      <c r="O3174"/>
      <c r="P3174" s="6">
        <f t="shared" si="367"/>
        <v>-680671.70359965134</v>
      </c>
      <c r="Q3174"/>
      <c r="R3174" s="6">
        <f t="shared" si="368"/>
        <v>24689.899645567966</v>
      </c>
      <c r="S3174"/>
      <c r="T3174" s="6">
        <f t="shared" si="369"/>
        <v>-595975.14497437014</v>
      </c>
      <c r="U3174"/>
      <c r="V3174" s="6">
        <f t="shared" si="370"/>
        <v>480139.32981861406</v>
      </c>
      <c r="W3174"/>
      <c r="X3174" s="6">
        <f t="shared" si="371"/>
        <v>596539.94259538839</v>
      </c>
      <c r="Y3174"/>
      <c r="Z3174" s="6">
        <f t="shared" si="372"/>
        <v>486538.31721471291</v>
      </c>
      <c r="AA3174"/>
      <c r="AB3174" s="6">
        <f t="shared" si="373"/>
        <v>466787.79456784984</v>
      </c>
      <c r="AC3174"/>
      <c r="AD3174" s="6">
        <f t="shared" si="374"/>
        <v>402487.94731535442</v>
      </c>
      <c r="AE3174"/>
      <c r="AF3174" s="6">
        <f t="shared" si="375"/>
        <v>144633.19563373056</v>
      </c>
      <c r="AG3174"/>
      <c r="AH3174" s="6">
        <f t="shared" si="376"/>
        <v>213983.00330224194</v>
      </c>
      <c r="AI3174"/>
      <c r="AJ3174" s="6">
        <f t="shared" si="377"/>
        <v>34085.442101543122</v>
      </c>
      <c r="AK3174"/>
      <c r="AL3174" s="6">
        <f t="shared" si="378"/>
        <v>125004.00429328963</v>
      </c>
      <c r="AM3174"/>
      <c r="AN3174" s="6">
        <f t="shared" si="379"/>
        <v>52720.937777584964</v>
      </c>
      <c r="AO3174"/>
    </row>
    <row r="3175" spans="2:41" x14ac:dyDescent="0.2">
      <c r="B3175" s="6">
        <f t="shared" si="360"/>
        <v>-610244.16971583036</v>
      </c>
      <c r="C3175"/>
      <c r="D3175" s="6">
        <f t="shared" si="361"/>
        <v>-964835.55710641295</v>
      </c>
      <c r="F3175" s="6">
        <f t="shared" si="362"/>
        <v>-1267797.4726066326</v>
      </c>
      <c r="G3175"/>
      <c r="H3175" s="6">
        <f t="shared" si="363"/>
        <v>-1045217.7388264601</v>
      </c>
      <c r="I3175"/>
      <c r="J3175" s="6">
        <f t="shared" si="364"/>
        <v>-959415.56663269585</v>
      </c>
      <c r="K3175"/>
      <c r="L3175" s="6">
        <f t="shared" si="365"/>
        <v>486703.93218084949</v>
      </c>
      <c r="M3175"/>
      <c r="N3175" s="6">
        <f t="shared" si="366"/>
        <v>145063.71921433005</v>
      </c>
      <c r="O3175"/>
      <c r="P3175" s="6">
        <f t="shared" si="367"/>
        <v>-684711.2062042153</v>
      </c>
      <c r="Q3175"/>
      <c r="R3175" s="6">
        <f t="shared" si="368"/>
        <v>18591.398197054794</v>
      </c>
      <c r="S3175"/>
      <c r="T3175" s="6">
        <f t="shared" si="369"/>
        <v>-600360.04422526725</v>
      </c>
      <c r="U3175"/>
      <c r="V3175" s="6">
        <f t="shared" si="370"/>
        <v>478511.13904453942</v>
      </c>
      <c r="W3175"/>
      <c r="X3175" s="6">
        <f t="shared" si="371"/>
        <v>595097.05460628879</v>
      </c>
      <c r="Y3175"/>
      <c r="Z3175" s="6">
        <f t="shared" si="372"/>
        <v>482512.39063993032</v>
      </c>
      <c r="AA3175"/>
      <c r="AB3175" s="6">
        <f t="shared" si="373"/>
        <v>463387.80750371993</v>
      </c>
      <c r="AC3175"/>
      <c r="AD3175" s="6">
        <f t="shared" si="374"/>
        <v>399764.22685780394</v>
      </c>
      <c r="AE3175"/>
      <c r="AF3175" s="6">
        <f t="shared" si="375"/>
        <v>143656.09618405765</v>
      </c>
      <c r="AG3175"/>
      <c r="AH3175" s="6">
        <f t="shared" si="376"/>
        <v>212545.05544412285</v>
      </c>
      <c r="AI3175"/>
      <c r="AJ3175" s="6">
        <f t="shared" si="377"/>
        <v>32223.448393922201</v>
      </c>
      <c r="AK3175"/>
      <c r="AL3175" s="6">
        <f t="shared" si="378"/>
        <v>123585.85271227712</v>
      </c>
      <c r="AM3175"/>
      <c r="AN3175" s="6">
        <f t="shared" si="379"/>
        <v>51137.032637421667</v>
      </c>
      <c r="AO3175"/>
    </row>
    <row r="3176" spans="2:41" x14ac:dyDescent="0.2">
      <c r="B3176" s="6">
        <f t="shared" si="360"/>
        <v>-614945.46669893235</v>
      </c>
      <c r="C3176"/>
      <c r="D3176" s="6">
        <f t="shared" si="361"/>
        <v>-969675.03054072661</v>
      </c>
      <c r="F3176" s="6">
        <f t="shared" si="362"/>
        <v>-1264547.297521197</v>
      </c>
      <c r="G3176"/>
      <c r="H3176" s="6">
        <f t="shared" si="363"/>
        <v>-1049525.6346707039</v>
      </c>
      <c r="I3176"/>
      <c r="J3176" s="6">
        <f t="shared" si="364"/>
        <v>-962713.50700771459</v>
      </c>
      <c r="K3176"/>
      <c r="L3176" s="6">
        <f t="shared" si="365"/>
        <v>483071.20093698887</v>
      </c>
      <c r="M3176"/>
      <c r="N3176" s="6">
        <f t="shared" si="366"/>
        <v>138557.8161368336</v>
      </c>
      <c r="O3176"/>
      <c r="P3176" s="6">
        <f t="shared" si="367"/>
        <v>-689631.83644298161</v>
      </c>
      <c r="Q3176"/>
      <c r="R3176" s="6">
        <f t="shared" si="368"/>
        <v>12467.725735610296</v>
      </c>
      <c r="S3176"/>
      <c r="T3176" s="6">
        <f t="shared" si="369"/>
        <v>-604809.37658580474</v>
      </c>
      <c r="U3176"/>
      <c r="V3176" s="6">
        <f t="shared" si="370"/>
        <v>476875.43946840562</v>
      </c>
      <c r="W3176"/>
      <c r="X3176" s="6">
        <f t="shared" si="371"/>
        <v>594340.27896946354</v>
      </c>
      <c r="Y3176"/>
      <c r="Z3176" s="6">
        <f t="shared" si="372"/>
        <v>478475.01536895765</v>
      </c>
      <c r="AA3176"/>
      <c r="AB3176" s="6">
        <f t="shared" si="373"/>
        <v>459932.32035378611</v>
      </c>
      <c r="AC3176"/>
      <c r="AD3176" s="6">
        <f t="shared" si="374"/>
        <v>398486.75028092961</v>
      </c>
      <c r="AE3176"/>
      <c r="AF3176" s="6">
        <f t="shared" si="375"/>
        <v>142671.19046524321</v>
      </c>
      <c r="AG3176"/>
      <c r="AH3176" s="6">
        <f t="shared" si="376"/>
        <v>211096.30723071226</v>
      </c>
      <c r="AI3176"/>
      <c r="AJ3176" s="6">
        <f t="shared" si="377"/>
        <v>30361.052940680271</v>
      </c>
      <c r="AK3176"/>
      <c r="AL3176" s="6">
        <f t="shared" si="378"/>
        <v>122231.04782078949</v>
      </c>
      <c r="AM3176"/>
      <c r="AN3176" s="6">
        <f t="shared" si="379"/>
        <v>49550.975672311324</v>
      </c>
      <c r="AO3176"/>
    </row>
    <row r="3177" spans="2:41" x14ac:dyDescent="0.2">
      <c r="B3177" s="6">
        <f t="shared" si="360"/>
        <v>-619415.93967242644</v>
      </c>
      <c r="C3177"/>
      <c r="D3177" s="6">
        <f t="shared" si="361"/>
        <v>-974771.83050004847</v>
      </c>
      <c r="F3177" s="6">
        <f t="shared" si="362"/>
        <v>-1264020.6216775409</v>
      </c>
      <c r="G3177"/>
      <c r="H3177" s="6">
        <f t="shared" si="363"/>
        <v>-1052665.4523812325</v>
      </c>
      <c r="I3177"/>
      <c r="J3177" s="6">
        <f t="shared" si="364"/>
        <v>-967141.91216394072</v>
      </c>
      <c r="K3177"/>
      <c r="L3177" s="6">
        <f t="shared" si="365"/>
        <v>479429.67600995419</v>
      </c>
      <c r="M3177"/>
      <c r="N3177" s="6">
        <f t="shared" si="366"/>
        <v>132027.55775206478</v>
      </c>
      <c r="O3177"/>
      <c r="P3177" s="6">
        <f t="shared" si="367"/>
        <v>-694735.0660009468</v>
      </c>
      <c r="Q3177"/>
      <c r="R3177" s="6">
        <f t="shared" si="368"/>
        <v>6376.5170490929595</v>
      </c>
      <c r="S3177"/>
      <c r="T3177" s="6">
        <f t="shared" si="369"/>
        <v>-609147.72109194798</v>
      </c>
      <c r="U3177"/>
      <c r="V3177" s="6">
        <f t="shared" si="370"/>
        <v>475221.07773638377</v>
      </c>
      <c r="W3177"/>
      <c r="X3177" s="6">
        <f t="shared" si="371"/>
        <v>592935.70198070351</v>
      </c>
      <c r="Y3177"/>
      <c r="Z3177" s="6">
        <f t="shared" si="372"/>
        <v>474423.67589790444</v>
      </c>
      <c r="AA3177"/>
      <c r="AB3177" s="6">
        <f t="shared" si="373"/>
        <v>456369.5155919661</v>
      </c>
      <c r="AC3177"/>
      <c r="AD3177" s="6">
        <f t="shared" si="374"/>
        <v>398056.37084364617</v>
      </c>
      <c r="AE3177"/>
      <c r="AF3177" s="6">
        <f t="shared" si="375"/>
        <v>141494.17738036005</v>
      </c>
      <c r="AG3177"/>
      <c r="AH3177" s="6">
        <f t="shared" si="376"/>
        <v>209641.68745752057</v>
      </c>
      <c r="AI3177"/>
      <c r="AJ3177" s="6">
        <f t="shared" si="377"/>
        <v>28498.249278102881</v>
      </c>
      <c r="AK3177"/>
      <c r="AL3177" s="6">
        <f t="shared" si="378"/>
        <v>121161.84409337379</v>
      </c>
      <c r="AM3177"/>
      <c r="AN3177" s="6">
        <f t="shared" si="379"/>
        <v>47962.688723568877</v>
      </c>
      <c r="AO3177"/>
    </row>
    <row r="3178" spans="2:41" x14ac:dyDescent="0.2">
      <c r="B3178" s="6">
        <f t="shared" si="360"/>
        <v>-623466.46176225215</v>
      </c>
      <c r="C3178"/>
      <c r="D3178" s="6">
        <f t="shared" si="361"/>
        <v>-979878.25496407226</v>
      </c>
      <c r="F3178" s="6">
        <f t="shared" si="362"/>
        <v>-1268420.1627963155</v>
      </c>
      <c r="G3178"/>
      <c r="H3178" s="6">
        <f t="shared" si="363"/>
        <v>-1055337.2467620901</v>
      </c>
      <c r="I3178"/>
      <c r="J3178" s="6">
        <f t="shared" si="364"/>
        <v>-971646.93139554106</v>
      </c>
      <c r="K3178"/>
      <c r="L3178" s="6">
        <f t="shared" si="365"/>
        <v>475771.40118437243</v>
      </c>
      <c r="M3178"/>
      <c r="N3178" s="6">
        <f t="shared" si="366"/>
        <v>125562.59089485194</v>
      </c>
      <c r="O3178"/>
      <c r="P3178" s="6">
        <f t="shared" si="367"/>
        <v>-699717.44593724911</v>
      </c>
      <c r="Q3178"/>
      <c r="R3178" s="6">
        <f t="shared" si="368"/>
        <v>308.46578864167901</v>
      </c>
      <c r="S3178"/>
      <c r="T3178" s="6">
        <f t="shared" si="369"/>
        <v>-612644.49935066409</v>
      </c>
      <c r="U3178"/>
      <c r="V3178" s="6">
        <f t="shared" si="370"/>
        <v>473546.32192637387</v>
      </c>
      <c r="W3178"/>
      <c r="X3178" s="6">
        <f t="shared" si="371"/>
        <v>590467.64799633657</v>
      </c>
      <c r="Y3178"/>
      <c r="Z3178" s="6">
        <f t="shared" si="372"/>
        <v>470362.83672613796</v>
      </c>
      <c r="AA3178"/>
      <c r="AB3178" s="6">
        <f t="shared" si="373"/>
        <v>452791.5346766882</v>
      </c>
      <c r="AC3178"/>
      <c r="AD3178" s="6">
        <f t="shared" si="374"/>
        <v>395014.03261699533</v>
      </c>
      <c r="AE3178"/>
      <c r="AF3178" s="6">
        <f t="shared" si="375"/>
        <v>140619.94156575354</v>
      </c>
      <c r="AG3178"/>
      <c r="AH3178" s="6">
        <f t="shared" si="376"/>
        <v>208184.12609043939</v>
      </c>
      <c r="AI3178"/>
      <c r="AJ3178" s="6">
        <f t="shared" si="377"/>
        <v>26634.544571091832</v>
      </c>
      <c r="AK3178"/>
      <c r="AL3178" s="6">
        <f t="shared" si="378"/>
        <v>120686.3865023822</v>
      </c>
      <c r="AM3178"/>
      <c r="AN3178" s="6">
        <f t="shared" si="379"/>
        <v>46373.399934423207</v>
      </c>
      <c r="AO3178"/>
    </row>
    <row r="3179" spans="2:41" x14ac:dyDescent="0.2">
      <c r="B3179" s="6">
        <f t="shared" si="360"/>
        <v>-627623.55405431357</v>
      </c>
      <c r="C3179"/>
      <c r="D3179" s="6">
        <f t="shared" si="361"/>
        <v>-984989.78663690051</v>
      </c>
      <c r="F3179" s="6">
        <f t="shared" si="362"/>
        <v>-1273355.2317326053</v>
      </c>
      <c r="G3179"/>
      <c r="H3179" s="6">
        <f t="shared" si="363"/>
        <v>-1056782.5310979011</v>
      </c>
      <c r="I3179"/>
      <c r="J3179" s="6">
        <f t="shared" si="364"/>
        <v>-976150.39621170587</v>
      </c>
      <c r="K3179"/>
      <c r="L3179" s="6">
        <f t="shared" si="365"/>
        <v>472085.40162936592</v>
      </c>
      <c r="M3179"/>
      <c r="N3179" s="6">
        <f t="shared" si="366"/>
        <v>118985.57766134752</v>
      </c>
      <c r="O3179"/>
      <c r="P3179" s="6">
        <f t="shared" si="367"/>
        <v>-703594.02745010378</v>
      </c>
      <c r="Q3179"/>
      <c r="R3179" s="6">
        <f t="shared" si="368"/>
        <v>-5757.7732970298848</v>
      </c>
      <c r="S3179"/>
      <c r="T3179" s="6">
        <f t="shared" si="369"/>
        <v>-616338.52290012408</v>
      </c>
      <c r="U3179"/>
      <c r="V3179" s="6">
        <f t="shared" si="370"/>
        <v>471852.96750742762</v>
      </c>
      <c r="W3179"/>
      <c r="X3179" s="6">
        <f t="shared" si="371"/>
        <v>587078.8789456666</v>
      </c>
      <c r="Y3179"/>
      <c r="Z3179" s="6">
        <f t="shared" si="372"/>
        <v>466296.01851140999</v>
      </c>
      <c r="AA3179"/>
      <c r="AB3179" s="6">
        <f t="shared" si="373"/>
        <v>449215.27297161036</v>
      </c>
      <c r="AC3179"/>
      <c r="AD3179" s="6">
        <f t="shared" si="374"/>
        <v>391763.21176761942</v>
      </c>
      <c r="AE3179"/>
      <c r="AF3179" s="6">
        <f t="shared" si="375"/>
        <v>139923.8039700996</v>
      </c>
      <c r="AG3179"/>
      <c r="AH3179" s="6">
        <f t="shared" si="376"/>
        <v>206724.22550279277</v>
      </c>
      <c r="AI3179"/>
      <c r="AJ3179" s="6">
        <f t="shared" si="377"/>
        <v>24769.7014303252</v>
      </c>
      <c r="AK3179"/>
      <c r="AL3179" s="6">
        <f t="shared" si="378"/>
        <v>120165.22127353112</v>
      </c>
      <c r="AM3179"/>
      <c r="AN3179" s="6">
        <f t="shared" si="379"/>
        <v>44786.17705846551</v>
      </c>
      <c r="AO3179"/>
    </row>
    <row r="3180" spans="2:41" x14ac:dyDescent="0.2">
      <c r="B3180" s="6">
        <f t="shared" si="360"/>
        <v>-631289.76679663884</v>
      </c>
      <c r="C3180"/>
      <c r="D3180" s="6">
        <f t="shared" si="361"/>
        <v>-990086.01405630109</v>
      </c>
      <c r="F3180" s="6">
        <f t="shared" si="362"/>
        <v>-1278211.1111282515</v>
      </c>
      <c r="G3180"/>
      <c r="H3180" s="6">
        <f t="shared" si="363"/>
        <v>-1057150.2141817524</v>
      </c>
      <c r="I3180"/>
      <c r="J3180" s="6">
        <f t="shared" si="364"/>
        <v>-980371.23516229435</v>
      </c>
      <c r="K3180"/>
      <c r="L3180" s="6">
        <f t="shared" si="365"/>
        <v>468373.78765275673</v>
      </c>
      <c r="M3180"/>
      <c r="N3180" s="6">
        <f t="shared" si="366"/>
        <v>112281.85013136316</v>
      </c>
      <c r="O3180"/>
      <c r="P3180" s="6">
        <f t="shared" si="367"/>
        <v>-705292.01141488261</v>
      </c>
      <c r="Q3180"/>
      <c r="R3180" s="6">
        <f t="shared" si="368"/>
        <v>-11804.551517972022</v>
      </c>
      <c r="S3180"/>
      <c r="T3180" s="6">
        <f t="shared" si="369"/>
        <v>-614945.60408737522</v>
      </c>
      <c r="U3180"/>
      <c r="V3180" s="6">
        <f t="shared" si="370"/>
        <v>470145.86689862126</v>
      </c>
      <c r="W3180"/>
      <c r="X3180" s="6">
        <f t="shared" si="371"/>
        <v>583622.51709016087</v>
      </c>
      <c r="Y3180"/>
      <c r="Z3180" s="6">
        <f t="shared" si="372"/>
        <v>462237.76573524193</v>
      </c>
      <c r="AA3180"/>
      <c r="AB3180" s="6">
        <f t="shared" si="373"/>
        <v>445646.93148161803</v>
      </c>
      <c r="AC3180"/>
      <c r="AD3180" s="6">
        <f t="shared" si="374"/>
        <v>388498.19905107369</v>
      </c>
      <c r="AE3180"/>
      <c r="AF3180" s="6">
        <f t="shared" si="375"/>
        <v>138750.6043494113</v>
      </c>
      <c r="AG3180"/>
      <c r="AH3180" s="6">
        <f t="shared" si="376"/>
        <v>205262.79916731233</v>
      </c>
      <c r="AI3180"/>
      <c r="AJ3180" s="6">
        <f t="shared" si="377"/>
        <v>22903.779683405723</v>
      </c>
      <c r="AK3180"/>
      <c r="AL3180" s="6">
        <f t="shared" si="378"/>
        <v>119067.48862486234</v>
      </c>
      <c r="AM3180"/>
      <c r="AN3180" s="6">
        <f t="shared" si="379"/>
        <v>43199.647501024934</v>
      </c>
      <c r="AO3180"/>
    </row>
    <row r="3181" spans="2:41" x14ac:dyDescent="0.2">
      <c r="B3181" s="6">
        <f t="shared" si="360"/>
        <v>-634641.06497847103</v>
      </c>
      <c r="C3181"/>
      <c r="D3181" s="6">
        <f t="shared" si="361"/>
        <v>-992855.48469555192</v>
      </c>
      <c r="F3181" s="6">
        <f t="shared" si="362"/>
        <v>-1282515.5668112736</v>
      </c>
      <c r="G3181"/>
      <c r="H3181" s="6">
        <f t="shared" si="363"/>
        <v>-1056398.6293650973</v>
      </c>
      <c r="I3181"/>
      <c r="J3181" s="6">
        <f t="shared" si="364"/>
        <v>-983335.54709676094</v>
      </c>
      <c r="K3181"/>
      <c r="L3181" s="6">
        <f t="shared" si="365"/>
        <v>464621.04308524122</v>
      </c>
      <c r="M3181"/>
      <c r="N3181" s="6">
        <f t="shared" si="366"/>
        <v>105781.78789141971</v>
      </c>
      <c r="O3181"/>
      <c r="P3181" s="6">
        <f t="shared" si="367"/>
        <v>-706846.64775143878</v>
      </c>
      <c r="Q3181"/>
      <c r="R3181" s="6">
        <f t="shared" si="368"/>
        <v>-17829.031658123313</v>
      </c>
      <c r="S3181"/>
      <c r="T3181" s="6">
        <f t="shared" si="369"/>
        <v>-618556.85586925945</v>
      </c>
      <c r="U3181"/>
      <c r="V3181" s="6">
        <f t="shared" si="370"/>
        <v>468433.90309617895</v>
      </c>
      <c r="W3181"/>
      <c r="X3181" s="6">
        <f t="shared" si="371"/>
        <v>580151.34594058676</v>
      </c>
      <c r="Y3181"/>
      <c r="Z3181" s="6">
        <f t="shared" si="372"/>
        <v>458533.89441408444</v>
      </c>
      <c r="AA3181"/>
      <c r="AB3181" s="6">
        <f t="shared" si="373"/>
        <v>442086.30497595499</v>
      </c>
      <c r="AC3181"/>
      <c r="AD3181" s="6">
        <f t="shared" si="374"/>
        <v>385228.41534763348</v>
      </c>
      <c r="AE3181"/>
      <c r="AF3181" s="6">
        <f t="shared" si="375"/>
        <v>137443.92450554104</v>
      </c>
      <c r="AG3181"/>
      <c r="AH3181" s="6">
        <f t="shared" si="376"/>
        <v>203800.42366372695</v>
      </c>
      <c r="AI3181"/>
      <c r="AJ3181" s="6">
        <f t="shared" si="377"/>
        <v>21036.818771060291</v>
      </c>
      <c r="AK3181"/>
      <c r="AL3181" s="6">
        <f t="shared" si="378"/>
        <v>117619.79561153734</v>
      </c>
      <c r="AM3181"/>
      <c r="AN3181" s="6">
        <f t="shared" si="379"/>
        <v>41613.144179442948</v>
      </c>
      <c r="AO3181"/>
    </row>
    <row r="3182" spans="2:41" x14ac:dyDescent="0.2">
      <c r="B3182" s="6">
        <f t="shared" si="360"/>
        <v>-637717.44429990288</v>
      </c>
      <c r="C3182"/>
      <c r="D3182" s="6">
        <f t="shared" si="361"/>
        <v>-993129.39238646592</v>
      </c>
      <c r="F3182" s="6">
        <f t="shared" si="362"/>
        <v>-1283817.1075869496</v>
      </c>
      <c r="G3182"/>
      <c r="H3182" s="6">
        <f t="shared" si="363"/>
        <v>-1054788.5664711653</v>
      </c>
      <c r="I3182"/>
      <c r="J3182" s="6">
        <f t="shared" si="364"/>
        <v>-983495.23106905073</v>
      </c>
      <c r="K3182"/>
      <c r="L3182" s="6">
        <f t="shared" si="365"/>
        <v>460866.02523657022</v>
      </c>
      <c r="M3182"/>
      <c r="N3182" s="6">
        <f t="shared" si="366"/>
        <v>99325.067330490128</v>
      </c>
      <c r="O3182"/>
      <c r="P3182" s="6">
        <f t="shared" si="367"/>
        <v>-710087.23127384228</v>
      </c>
      <c r="Q3182"/>
      <c r="R3182" s="6">
        <f t="shared" si="368"/>
        <v>-23840.700834984527</v>
      </c>
      <c r="S3182"/>
      <c r="T3182" s="6">
        <f t="shared" si="369"/>
        <v>-622657.57050351251</v>
      </c>
      <c r="U3182"/>
      <c r="V3182" s="6">
        <f t="shared" si="370"/>
        <v>467827.80864684051</v>
      </c>
      <c r="W3182"/>
      <c r="X3182" s="6">
        <f t="shared" si="371"/>
        <v>576664.68847974017</v>
      </c>
      <c r="Y3182"/>
      <c r="Z3182" s="6">
        <f t="shared" si="372"/>
        <v>455173.72596919275</v>
      </c>
      <c r="AA3182"/>
      <c r="AB3182" s="6">
        <f t="shared" si="373"/>
        <v>438519.54425171507</v>
      </c>
      <c r="AC3182"/>
      <c r="AD3182" s="6">
        <f t="shared" si="374"/>
        <v>381965.81266263366</v>
      </c>
      <c r="AE3182"/>
      <c r="AF3182" s="6">
        <f t="shared" si="375"/>
        <v>136209.77339416623</v>
      </c>
      <c r="AG3182"/>
      <c r="AH3182" s="6">
        <f t="shared" si="376"/>
        <v>202338.93660586188</v>
      </c>
      <c r="AI3182"/>
      <c r="AJ3182" s="6">
        <f t="shared" si="377"/>
        <v>19168.875475850502</v>
      </c>
      <c r="AK3182"/>
      <c r="AL3182" s="6">
        <f t="shared" si="378"/>
        <v>116155.1739338862</v>
      </c>
      <c r="AM3182"/>
      <c r="AN3182" s="6">
        <f t="shared" si="379"/>
        <v>40026.863034072871</v>
      </c>
      <c r="AO3182"/>
    </row>
    <row r="3183" spans="2:41" x14ac:dyDescent="0.2">
      <c r="B3183" s="6">
        <f t="shared" si="360"/>
        <v>-640084.51984615717</v>
      </c>
      <c r="C3183"/>
      <c r="D3183" s="6">
        <f t="shared" si="361"/>
        <v>-992183.32151405292</v>
      </c>
      <c r="F3183" s="6">
        <f t="shared" si="362"/>
        <v>-1283159.6676041805</v>
      </c>
      <c r="G3183"/>
      <c r="H3183" s="6">
        <f t="shared" si="363"/>
        <v>-1055177.5218279245</v>
      </c>
      <c r="I3183"/>
      <c r="J3183" s="6">
        <f t="shared" si="364"/>
        <v>-981440.0118790844</v>
      </c>
      <c r="K3183"/>
      <c r="L3183" s="6">
        <f t="shared" si="365"/>
        <v>457081.95618734974</v>
      </c>
      <c r="M3183"/>
      <c r="N3183" s="6">
        <f t="shared" si="366"/>
        <v>92694.431858937081</v>
      </c>
      <c r="O3183"/>
      <c r="P3183" s="6">
        <f t="shared" si="367"/>
        <v>-714905.07744343742</v>
      </c>
      <c r="Q3183"/>
      <c r="R3183" s="6">
        <f t="shared" si="368"/>
        <v>-29880.203242673033</v>
      </c>
      <c r="S3183"/>
      <c r="T3183" s="6">
        <f t="shared" si="369"/>
        <v>-626987.66965025594</v>
      </c>
      <c r="U3183"/>
      <c r="V3183" s="6">
        <f t="shared" si="370"/>
        <v>467689.09053651005</v>
      </c>
      <c r="W3183"/>
      <c r="X3183" s="6">
        <f t="shared" si="371"/>
        <v>573165.76886713889</v>
      </c>
      <c r="Y3183"/>
      <c r="Z3183" s="6">
        <f t="shared" si="372"/>
        <v>451961.40629125404</v>
      </c>
      <c r="AA3183"/>
      <c r="AB3183" s="6">
        <f t="shared" si="373"/>
        <v>434933.89377847762</v>
      </c>
      <c r="AC3183"/>
      <c r="AD3183" s="6">
        <f t="shared" si="374"/>
        <v>378701.07923266781</v>
      </c>
      <c r="AE3183"/>
      <c r="AF3183" s="6">
        <f t="shared" si="375"/>
        <v>134980.68828729342</v>
      </c>
      <c r="AG3183"/>
      <c r="AH3183" s="6">
        <f t="shared" si="376"/>
        <v>200878.01877844238</v>
      </c>
      <c r="AI3183"/>
      <c r="AJ3183" s="6">
        <f t="shared" si="377"/>
        <v>17300.147664474756</v>
      </c>
      <c r="AK3183"/>
      <c r="AL3183" s="6">
        <f t="shared" si="378"/>
        <v>114687.91418989442</v>
      </c>
      <c r="AM3183"/>
      <c r="AN3183" s="6">
        <f t="shared" si="379"/>
        <v>38443.852025856322</v>
      </c>
      <c r="AO3183"/>
    </row>
    <row r="3184" spans="2:41" x14ac:dyDescent="0.2">
      <c r="B3184" s="6">
        <f t="shared" si="360"/>
        <v>-641398.45070924726</v>
      </c>
      <c r="C3184"/>
      <c r="D3184" s="6">
        <f t="shared" si="361"/>
        <v>-989792.4276693532</v>
      </c>
      <c r="F3184" s="6">
        <f t="shared" si="362"/>
        <v>-1278295.5845631501</v>
      </c>
      <c r="G3184"/>
      <c r="H3184" s="6">
        <f t="shared" si="363"/>
        <v>-1057539.1285983585</v>
      </c>
      <c r="I3184"/>
      <c r="J3184" s="6">
        <f t="shared" si="364"/>
        <v>-979193.27865490899</v>
      </c>
      <c r="K3184"/>
      <c r="L3184" s="6">
        <f t="shared" si="365"/>
        <v>453314.86425827414</v>
      </c>
      <c r="M3184"/>
      <c r="N3184" s="6">
        <f t="shared" si="366"/>
        <v>86040.287972748862</v>
      </c>
      <c r="O3184"/>
      <c r="P3184" s="6">
        <f t="shared" si="367"/>
        <v>-719880.69002115703</v>
      </c>
      <c r="Q3184"/>
      <c r="R3184" s="6">
        <f t="shared" si="368"/>
        <v>-35915.997805020772</v>
      </c>
      <c r="S3184"/>
      <c r="T3184" s="6">
        <f t="shared" si="369"/>
        <v>-631308.08588233741</v>
      </c>
      <c r="U3184"/>
      <c r="V3184" s="6">
        <f t="shared" si="370"/>
        <v>467274.68247795122</v>
      </c>
      <c r="W3184"/>
      <c r="X3184" s="6">
        <f t="shared" si="371"/>
        <v>569688.75762310147</v>
      </c>
      <c r="Y3184"/>
      <c r="Z3184" s="6">
        <f t="shared" si="372"/>
        <v>448978.01474662276</v>
      </c>
      <c r="AA3184"/>
      <c r="AB3184" s="6">
        <f t="shared" si="373"/>
        <v>431672.21462786029</v>
      </c>
      <c r="AC3184"/>
      <c r="AD3184" s="6">
        <f t="shared" si="374"/>
        <v>375407.0516290167</v>
      </c>
      <c r="AE3184"/>
      <c r="AF3184" s="6">
        <f t="shared" si="375"/>
        <v>133641.16008098604</v>
      </c>
      <c r="AG3184"/>
      <c r="AH3184" s="6">
        <f t="shared" si="376"/>
        <v>199416.25724592453</v>
      </c>
      <c r="AI3184"/>
      <c r="AJ3184" s="6">
        <f t="shared" si="377"/>
        <v>15430.994412954818</v>
      </c>
      <c r="AK3184"/>
      <c r="AL3184" s="6">
        <f t="shared" si="378"/>
        <v>113217.84797598449</v>
      </c>
      <c r="AM3184"/>
      <c r="AN3184" s="6">
        <f t="shared" si="379"/>
        <v>36862.991992049763</v>
      </c>
      <c r="AO3184"/>
    </row>
    <row r="3185" spans="2:41" x14ac:dyDescent="0.2">
      <c r="B3185" s="6">
        <f t="shared" si="360"/>
        <v>-643248.72402874299</v>
      </c>
      <c r="C3185"/>
      <c r="D3185" s="6">
        <f t="shared" si="361"/>
        <v>-989324.39801602066</v>
      </c>
      <c r="F3185" s="6">
        <f t="shared" si="362"/>
        <v>-1273354.4749982667</v>
      </c>
      <c r="G3185"/>
      <c r="H3185" s="6">
        <f t="shared" si="363"/>
        <v>-1061122.9644002526</v>
      </c>
      <c r="I3185"/>
      <c r="J3185" s="6">
        <f t="shared" si="364"/>
        <v>-978224.33079891896</v>
      </c>
      <c r="K3185"/>
      <c r="L3185" s="6">
        <f t="shared" si="365"/>
        <v>449537.63934911275</v>
      </c>
      <c r="M3185"/>
      <c r="N3185" s="6">
        <f t="shared" si="366"/>
        <v>79467.701721370933</v>
      </c>
      <c r="O3185"/>
      <c r="P3185" s="6">
        <f t="shared" si="367"/>
        <v>-724802.81044428237</v>
      </c>
      <c r="Q3185"/>
      <c r="R3185" s="6">
        <f t="shared" si="368"/>
        <v>-41903.6111279775</v>
      </c>
      <c r="S3185"/>
      <c r="T3185" s="6">
        <f t="shared" si="369"/>
        <v>-635619.45205729699</v>
      </c>
      <c r="U3185"/>
      <c r="V3185" s="6">
        <f t="shared" si="370"/>
        <v>467757.2366401701</v>
      </c>
      <c r="W3185"/>
      <c r="X3185" s="6">
        <f t="shared" si="371"/>
        <v>566225.45834267919</v>
      </c>
      <c r="Y3185"/>
      <c r="Z3185" s="6">
        <f t="shared" si="372"/>
        <v>445964.97040242818</v>
      </c>
      <c r="AA3185"/>
      <c r="AB3185" s="6">
        <f t="shared" si="373"/>
        <v>429327.33836076106</v>
      </c>
      <c r="AC3185"/>
      <c r="AD3185" s="6">
        <f t="shared" si="374"/>
        <v>372085.07976523443</v>
      </c>
      <c r="AE3185"/>
      <c r="AF3185" s="6">
        <f t="shared" si="375"/>
        <v>132322.54154463165</v>
      </c>
      <c r="AG3185"/>
      <c r="AH3185" s="6">
        <f t="shared" si="376"/>
        <v>198009.29577841601</v>
      </c>
      <c r="AI3185"/>
      <c r="AJ3185" s="6">
        <f t="shared" si="377"/>
        <v>13561.731039135913</v>
      </c>
      <c r="AK3185"/>
      <c r="AL3185" s="6">
        <f t="shared" si="378"/>
        <v>111744.53956777081</v>
      </c>
      <c r="AM3185"/>
      <c r="AN3185" s="6">
        <f t="shared" si="379"/>
        <v>35278.097231568652</v>
      </c>
      <c r="AO3185"/>
    </row>
    <row r="3186" spans="2:41" x14ac:dyDescent="0.2">
      <c r="B3186" s="6">
        <f t="shared" si="360"/>
        <v>-645897.98839624366</v>
      </c>
      <c r="C3186"/>
      <c r="D3186" s="6">
        <f t="shared" si="361"/>
        <v>-992813.20564087958</v>
      </c>
      <c r="F3186" s="6">
        <f t="shared" si="362"/>
        <v>-1272999.5684307967</v>
      </c>
      <c r="G3186"/>
      <c r="H3186" s="6">
        <f t="shared" si="363"/>
        <v>-1064563.2809942204</v>
      </c>
      <c r="I3186"/>
      <c r="J3186" s="6">
        <f t="shared" si="364"/>
        <v>-979778.23188730935</v>
      </c>
      <c r="K3186"/>
      <c r="L3186" s="6">
        <f t="shared" si="365"/>
        <v>445761.84923456074</v>
      </c>
      <c r="M3186"/>
      <c r="N3186" s="6">
        <f t="shared" si="366"/>
        <v>72857.779786690866</v>
      </c>
      <c r="O3186"/>
      <c r="P3186" s="6">
        <f t="shared" si="367"/>
        <v>-728340.98099594761</v>
      </c>
      <c r="Q3186"/>
      <c r="R3186" s="6">
        <f t="shared" si="368"/>
        <v>-47856.699387818728</v>
      </c>
      <c r="S3186"/>
      <c r="T3186" s="6">
        <f t="shared" si="369"/>
        <v>-637662.39490528393</v>
      </c>
      <c r="U3186"/>
      <c r="V3186" s="6">
        <f t="shared" si="370"/>
        <v>467309.41940881358</v>
      </c>
      <c r="W3186"/>
      <c r="X3186" s="6">
        <f t="shared" si="371"/>
        <v>562780.57920488901</v>
      </c>
      <c r="Y3186"/>
      <c r="Z3186" s="6">
        <f t="shared" si="372"/>
        <v>442818.26918472012</v>
      </c>
      <c r="AA3186"/>
      <c r="AB3186" s="6">
        <f t="shared" si="373"/>
        <v>427684.74418383732</v>
      </c>
      <c r="AC3186"/>
      <c r="AD3186" s="6">
        <f t="shared" si="374"/>
        <v>368764.60043871414</v>
      </c>
      <c r="AE3186"/>
      <c r="AF3186" s="6">
        <f t="shared" si="375"/>
        <v>131031.36228566701</v>
      </c>
      <c r="AG3186"/>
      <c r="AH3186" s="6">
        <f t="shared" si="376"/>
        <v>196756.50146099538</v>
      </c>
      <c r="AI3186"/>
      <c r="AJ3186" s="6">
        <f t="shared" si="377"/>
        <v>11692.45466745351</v>
      </c>
      <c r="AK3186"/>
      <c r="AL3186" s="6">
        <f t="shared" si="378"/>
        <v>110266.65806026358</v>
      </c>
      <c r="AM3186"/>
      <c r="AN3186" s="6">
        <f t="shared" si="379"/>
        <v>33690.021819394024</v>
      </c>
      <c r="AO3186"/>
    </row>
    <row r="3187" spans="2:41" x14ac:dyDescent="0.2">
      <c r="B3187" s="6">
        <f t="shared" si="360"/>
        <v>-649287.51443399407</v>
      </c>
      <c r="C3187"/>
      <c r="D3187" s="6">
        <f t="shared" si="361"/>
        <v>-997441.9460676288</v>
      </c>
      <c r="F3187" s="6">
        <f t="shared" si="362"/>
        <v>-1274749.7770734043</v>
      </c>
      <c r="G3187"/>
      <c r="H3187" s="6">
        <f t="shared" si="363"/>
        <v>-1068715.507354381</v>
      </c>
      <c r="I3187"/>
      <c r="J3187" s="6">
        <f t="shared" si="364"/>
        <v>-982912.71066500316</v>
      </c>
      <c r="K3187"/>
      <c r="L3187" s="6">
        <f t="shared" si="365"/>
        <v>441974.64812307077</v>
      </c>
      <c r="M3187"/>
      <c r="N3187" s="6">
        <f t="shared" si="366"/>
        <v>66245.166045401813</v>
      </c>
      <c r="O3187"/>
      <c r="P3187" s="6">
        <f t="shared" si="367"/>
        <v>-730014.94987183844</v>
      </c>
      <c r="Q3187"/>
      <c r="R3187" s="6">
        <f t="shared" si="368"/>
        <v>-53817.383130243194</v>
      </c>
      <c r="S3187"/>
      <c r="T3187" s="6">
        <f t="shared" si="369"/>
        <v>-639709.12964530638</v>
      </c>
      <c r="U3187"/>
      <c r="V3187" s="6">
        <f t="shared" si="370"/>
        <v>465732.31005029212</v>
      </c>
      <c r="W3187"/>
      <c r="X3187" s="6">
        <f t="shared" si="371"/>
        <v>560083.05363788863</v>
      </c>
      <c r="Y3187"/>
      <c r="Z3187" s="6">
        <f t="shared" si="372"/>
        <v>439531.33371847862</v>
      </c>
      <c r="AA3187"/>
      <c r="AB3187" s="6">
        <f t="shared" si="373"/>
        <v>425766.93137352302</v>
      </c>
      <c r="AC3187"/>
      <c r="AD3187" s="6">
        <f t="shared" si="374"/>
        <v>365454.23524279951</v>
      </c>
      <c r="AE3187"/>
      <c r="AF3187" s="6">
        <f t="shared" si="375"/>
        <v>129672.40665350351</v>
      </c>
      <c r="AG3187"/>
      <c r="AH3187" s="6">
        <f t="shared" si="376"/>
        <v>195664.92121200784</v>
      </c>
      <c r="AI3187"/>
      <c r="AJ3187" s="6">
        <f t="shared" si="377"/>
        <v>9823.1574022433324</v>
      </c>
      <c r="AK3187"/>
      <c r="AL3187" s="6">
        <f t="shared" si="378"/>
        <v>108786.2488722525</v>
      </c>
      <c r="AM3187"/>
      <c r="AN3187" s="6">
        <f t="shared" si="379"/>
        <v>32103.259594654224</v>
      </c>
      <c r="AO3187"/>
    </row>
    <row r="3188" spans="2:41" x14ac:dyDescent="0.2">
      <c r="B3188" s="6">
        <f t="shared" si="360"/>
        <v>-653490.19485306053</v>
      </c>
      <c r="C3188"/>
      <c r="D3188" s="6">
        <f t="shared" si="361"/>
        <v>-1002198.0176561378</v>
      </c>
      <c r="F3188" s="6">
        <f t="shared" si="362"/>
        <v>-1278615.7077952009</v>
      </c>
      <c r="G3188"/>
      <c r="H3188" s="6">
        <f t="shared" si="363"/>
        <v>-1072718.7978744491</v>
      </c>
      <c r="I3188"/>
      <c r="J3188" s="6">
        <f t="shared" si="364"/>
        <v>-986312.75986875047</v>
      </c>
      <c r="K3188"/>
      <c r="L3188" s="6">
        <f t="shared" si="365"/>
        <v>438176.16431172722</v>
      </c>
      <c r="M3188"/>
      <c r="N3188" s="6">
        <f t="shared" si="366"/>
        <v>59681.27337166122</v>
      </c>
      <c r="O3188"/>
      <c r="P3188" s="6">
        <f t="shared" si="367"/>
        <v>-731115.06738852698</v>
      </c>
      <c r="Q3188"/>
      <c r="R3188" s="6">
        <f t="shared" si="368"/>
        <v>-59761.514834512345</v>
      </c>
      <c r="S3188"/>
      <c r="T3188" s="6">
        <f t="shared" si="369"/>
        <v>-642363.89515346591</v>
      </c>
      <c r="U3188"/>
      <c r="V3188" s="6">
        <f t="shared" si="370"/>
        <v>463931.53658184467</v>
      </c>
      <c r="W3188"/>
      <c r="X3188" s="6">
        <f t="shared" si="371"/>
        <v>558551.05302829121</v>
      </c>
      <c r="Y3188"/>
      <c r="Z3188" s="6">
        <f t="shared" si="372"/>
        <v>435574.21759305254</v>
      </c>
      <c r="AA3188"/>
      <c r="AB3188" s="6">
        <f t="shared" si="373"/>
        <v>422964.3773706014</v>
      </c>
      <c r="AC3188"/>
      <c r="AD3188" s="6">
        <f t="shared" si="374"/>
        <v>362137.99626294442</v>
      </c>
      <c r="AE3188"/>
      <c r="AF3188" s="6">
        <f t="shared" si="375"/>
        <v>128309.65535845082</v>
      </c>
      <c r="AG3188"/>
      <c r="AH3188" s="6">
        <f t="shared" si="376"/>
        <v>195093.06230179523</v>
      </c>
      <c r="AI3188"/>
      <c r="AJ3188" s="6">
        <f t="shared" si="377"/>
        <v>7953.8422781252448</v>
      </c>
      <c r="AK3188"/>
      <c r="AL3188" s="6">
        <f t="shared" si="378"/>
        <v>107303.48792047381</v>
      </c>
      <c r="AM3188"/>
      <c r="AN3188" s="6">
        <f t="shared" si="379"/>
        <v>30518.044506673603</v>
      </c>
      <c r="AO3188"/>
    </row>
    <row r="3189" spans="2:41" x14ac:dyDescent="0.2">
      <c r="B3189" s="6">
        <f t="shared" si="360"/>
        <v>-657775.39961436647</v>
      </c>
      <c r="C3189"/>
      <c r="D3189" s="6">
        <f t="shared" si="361"/>
        <v>-1006960.2793291159</v>
      </c>
      <c r="F3189" s="6">
        <f t="shared" si="362"/>
        <v>-1283263.2796468404</v>
      </c>
      <c r="G3189"/>
      <c r="H3189" s="6">
        <f t="shared" si="363"/>
        <v>-1073728.2391917948</v>
      </c>
      <c r="I3189"/>
      <c r="J3189" s="6">
        <f t="shared" si="364"/>
        <v>-990497.05656512151</v>
      </c>
      <c r="K3189"/>
      <c r="L3189" s="6">
        <f t="shared" si="365"/>
        <v>434542.25984217011</v>
      </c>
      <c r="M3189"/>
      <c r="N3189" s="6">
        <f t="shared" si="366"/>
        <v>52964.246498268796</v>
      </c>
      <c r="O3189"/>
      <c r="P3189" s="6">
        <f t="shared" si="367"/>
        <v>-734255.60557068523</v>
      </c>
      <c r="Q3189"/>
      <c r="R3189" s="6">
        <f t="shared" si="368"/>
        <v>-65664.011873868847</v>
      </c>
      <c r="S3189"/>
      <c r="T3189" s="6">
        <f t="shared" si="369"/>
        <v>-643853.26861521055</v>
      </c>
      <c r="U3189"/>
      <c r="V3189" s="6">
        <f t="shared" si="370"/>
        <v>462185.96430748259</v>
      </c>
      <c r="W3189"/>
      <c r="X3189" s="6">
        <f t="shared" si="371"/>
        <v>556812.33019916969</v>
      </c>
      <c r="Y3189"/>
      <c r="Z3189" s="6">
        <f t="shared" si="372"/>
        <v>431425.71169822803</v>
      </c>
      <c r="AA3189"/>
      <c r="AB3189" s="6">
        <f t="shared" si="373"/>
        <v>419406.87080550415</v>
      </c>
      <c r="AC3189"/>
      <c r="AD3189" s="6">
        <f t="shared" si="374"/>
        <v>358806.07453589368</v>
      </c>
      <c r="AE3189"/>
      <c r="AF3189" s="6">
        <f t="shared" si="375"/>
        <v>126944.87263217986</v>
      </c>
      <c r="AG3189"/>
      <c r="AH3189" s="6">
        <f t="shared" si="376"/>
        <v>194929.39294246241</v>
      </c>
      <c r="AI3189"/>
      <c r="AJ3189" s="6">
        <f t="shared" si="377"/>
        <v>6084.4473408635668</v>
      </c>
      <c r="AK3189"/>
      <c r="AL3189" s="6">
        <f t="shared" si="378"/>
        <v>105818.24592180412</v>
      </c>
      <c r="AM3189"/>
      <c r="AN3189" s="6">
        <f t="shared" si="379"/>
        <v>28928.915299313994</v>
      </c>
      <c r="AO3189"/>
    </row>
    <row r="3190" spans="2:41" x14ac:dyDescent="0.2">
      <c r="B3190" s="6">
        <f t="shared" si="360"/>
        <v>-662077.04603733344</v>
      </c>
      <c r="C3190"/>
      <c r="D3190" s="6">
        <f t="shared" si="361"/>
        <v>-1011355.8705326957</v>
      </c>
      <c r="F3190" s="6">
        <f t="shared" si="362"/>
        <v>-1287844.5844148374</v>
      </c>
      <c r="G3190"/>
      <c r="H3190" s="6">
        <f t="shared" si="363"/>
        <v>-1072573.249958853</v>
      </c>
      <c r="I3190"/>
      <c r="J3190" s="6">
        <f t="shared" si="364"/>
        <v>-994283.67471829057</v>
      </c>
      <c r="K3190"/>
      <c r="L3190" s="6">
        <f t="shared" si="365"/>
        <v>430861.38791709347</v>
      </c>
      <c r="M3190"/>
      <c r="N3190" s="6">
        <f t="shared" si="366"/>
        <v>46219.275044544222</v>
      </c>
      <c r="O3190"/>
      <c r="P3190" s="6">
        <f t="shared" si="367"/>
        <v>-738679.72222589713</v>
      </c>
      <c r="Q3190"/>
      <c r="R3190" s="6">
        <f t="shared" si="368"/>
        <v>-71502.680089131565</v>
      </c>
      <c r="S3190"/>
      <c r="T3190" s="6">
        <f t="shared" si="369"/>
        <v>-647892.68164990365</v>
      </c>
      <c r="U3190"/>
      <c r="V3190" s="6">
        <f t="shared" si="370"/>
        <v>461933.51223997585</v>
      </c>
      <c r="W3190"/>
      <c r="X3190" s="6">
        <f t="shared" si="371"/>
        <v>554769.05398371955</v>
      </c>
      <c r="Y3190"/>
      <c r="Z3190" s="6">
        <f t="shared" si="372"/>
        <v>427412.46729010629</v>
      </c>
      <c r="AA3190"/>
      <c r="AB3190" s="6">
        <f t="shared" si="373"/>
        <v>415734.59588506422</v>
      </c>
      <c r="AC3190"/>
      <c r="AD3190" s="6">
        <f t="shared" si="374"/>
        <v>355467.84882956016</v>
      </c>
      <c r="AE3190"/>
      <c r="AF3190" s="6">
        <f t="shared" si="375"/>
        <v>125576.84476460813</v>
      </c>
      <c r="AG3190"/>
      <c r="AH3190" s="6">
        <f t="shared" si="376"/>
        <v>194342.86694697681</v>
      </c>
      <c r="AI3190"/>
      <c r="AJ3190" s="6">
        <f t="shared" si="377"/>
        <v>4214.8118401093443</v>
      </c>
      <c r="AK3190"/>
      <c r="AL3190" s="6">
        <f t="shared" si="378"/>
        <v>104331.24208811521</v>
      </c>
      <c r="AM3190"/>
      <c r="AN3190" s="6">
        <f t="shared" si="379"/>
        <v>27336.660696681894</v>
      </c>
      <c r="AO3190"/>
    </row>
    <row r="3191" spans="2:41" x14ac:dyDescent="0.2">
      <c r="B3191" s="6">
        <f t="shared" si="360"/>
        <v>-666194.01976068248</v>
      </c>
      <c r="C3191"/>
      <c r="D3191" s="6">
        <f t="shared" si="361"/>
        <v>-1014492.7625227406</v>
      </c>
      <c r="F3191" s="6">
        <f t="shared" si="362"/>
        <v>-1290492.0584312633</v>
      </c>
      <c r="G3191"/>
      <c r="H3191" s="6">
        <f t="shared" si="363"/>
        <v>-1070786.5253195667</v>
      </c>
      <c r="I3191"/>
      <c r="J3191" s="6">
        <f t="shared" si="364"/>
        <v>-998023.65017719753</v>
      </c>
      <c r="K3191"/>
      <c r="L3191" s="6">
        <f t="shared" si="365"/>
        <v>427422.77556026488</v>
      </c>
      <c r="M3191"/>
      <c r="N3191" s="6">
        <f t="shared" si="366"/>
        <v>39577.833831692631</v>
      </c>
      <c r="O3191"/>
      <c r="P3191" s="6">
        <f t="shared" si="367"/>
        <v>-743490.0635740431</v>
      </c>
      <c r="Q3191"/>
      <c r="R3191" s="6">
        <f t="shared" si="368"/>
        <v>-77406.355852901732</v>
      </c>
      <c r="S3191"/>
      <c r="T3191" s="6">
        <f t="shared" si="369"/>
        <v>-652120.98392337444</v>
      </c>
      <c r="U3191"/>
      <c r="V3191" s="6">
        <f t="shared" si="370"/>
        <v>463438.76178284298</v>
      </c>
      <c r="W3191"/>
      <c r="X3191" s="6">
        <f t="shared" si="371"/>
        <v>552332.02072175348</v>
      </c>
      <c r="Y3191"/>
      <c r="Z3191" s="6">
        <f t="shared" si="372"/>
        <v>423256.25851834595</v>
      </c>
      <c r="AA3191"/>
      <c r="AB3191" s="6">
        <f t="shared" si="373"/>
        <v>412056.14358783455</v>
      </c>
      <c r="AC3191"/>
      <c r="AD3191" s="6">
        <f t="shared" si="374"/>
        <v>352132.03392230882</v>
      </c>
      <c r="AE3191"/>
      <c r="AF3191" s="6">
        <f t="shared" si="375"/>
        <v>124204.5278655471</v>
      </c>
      <c r="AG3191"/>
      <c r="AH3191" s="6">
        <f t="shared" si="376"/>
        <v>193196.33163077847</v>
      </c>
      <c r="AI3191"/>
      <c r="AJ3191" s="6">
        <f t="shared" si="377"/>
        <v>2344.9505923978804</v>
      </c>
      <c r="AK3191"/>
      <c r="AL3191" s="6">
        <f t="shared" si="378"/>
        <v>102844.16629603873</v>
      </c>
      <c r="AM3191"/>
      <c r="AN3191" s="6">
        <f t="shared" si="379"/>
        <v>25744.223072496323</v>
      </c>
      <c r="AO3191"/>
    </row>
    <row r="3192" spans="2:41" x14ac:dyDescent="0.2">
      <c r="B3192" s="6">
        <f t="shared" si="360"/>
        <v>-669412.13406839385</v>
      </c>
      <c r="C3192"/>
      <c r="D3192" s="6">
        <f t="shared" si="361"/>
        <v>-1016852.6652468184</v>
      </c>
      <c r="F3192" s="6">
        <f t="shared" si="362"/>
        <v>-1288505.5110718179</v>
      </c>
      <c r="G3192"/>
      <c r="H3192" s="6">
        <f t="shared" si="363"/>
        <v>-1069029.2403244558</v>
      </c>
      <c r="I3192"/>
      <c r="J3192" s="6">
        <f t="shared" si="364"/>
        <v>-1000479.0392489019</v>
      </c>
      <c r="K3192"/>
      <c r="L3192" s="6">
        <f t="shared" si="365"/>
        <v>424466.28159625706</v>
      </c>
      <c r="M3192"/>
      <c r="N3192" s="6">
        <f t="shared" si="366"/>
        <v>32923.281818435644</v>
      </c>
      <c r="O3192"/>
      <c r="P3192" s="6">
        <f t="shared" si="367"/>
        <v>-747831.53965149855</v>
      </c>
      <c r="Q3192"/>
      <c r="R3192" s="6">
        <f t="shared" si="368"/>
        <v>-83424.98992419921</v>
      </c>
      <c r="S3192"/>
      <c r="T3192" s="6">
        <f t="shared" si="369"/>
        <v>-656348.45678042888</v>
      </c>
      <c r="U3192"/>
      <c r="V3192" s="6">
        <f t="shared" si="370"/>
        <v>463457.72464718635</v>
      </c>
      <c r="W3192"/>
      <c r="X3192" s="6">
        <f t="shared" si="371"/>
        <v>549038.17011069169</v>
      </c>
      <c r="Y3192"/>
      <c r="Z3192" s="6">
        <f t="shared" si="372"/>
        <v>419049.87234487932</v>
      </c>
      <c r="AA3192"/>
      <c r="AB3192" s="6">
        <f t="shared" si="373"/>
        <v>408373.74079787347</v>
      </c>
      <c r="AC3192"/>
      <c r="AD3192" s="6">
        <f t="shared" si="374"/>
        <v>348798.09662021667</v>
      </c>
      <c r="AE3192"/>
      <c r="AF3192" s="6">
        <f t="shared" si="375"/>
        <v>122827.17147806227</v>
      </c>
      <c r="AG3192"/>
      <c r="AH3192" s="6">
        <f t="shared" si="376"/>
        <v>191796.1172623286</v>
      </c>
      <c r="AI3192"/>
      <c r="AJ3192" s="6">
        <f t="shared" si="377"/>
        <v>475.11349203102174</v>
      </c>
      <c r="AK3192"/>
      <c r="AL3192" s="6">
        <f t="shared" si="378"/>
        <v>101358.39348946374</v>
      </c>
      <c r="AM3192"/>
      <c r="AN3192" s="6">
        <f t="shared" si="379"/>
        <v>24153.520104981748</v>
      </c>
      <c r="AO3192"/>
    </row>
    <row r="3193" spans="2:41" x14ac:dyDescent="0.2">
      <c r="B3193" s="6">
        <f t="shared" si="360"/>
        <v>-671566.54433067958</v>
      </c>
      <c r="C3193"/>
      <c r="D3193" s="6">
        <f t="shared" si="361"/>
        <v>-1016842.220291673</v>
      </c>
      <c r="F3193" s="6">
        <f t="shared" si="362"/>
        <v>-1283126.8078289295</v>
      </c>
      <c r="G3193"/>
      <c r="H3193" s="6">
        <f t="shared" si="363"/>
        <v>-1067308.5574555907</v>
      </c>
      <c r="I3193"/>
      <c r="J3193" s="6">
        <f t="shared" si="364"/>
        <v>-998083.94386055996</v>
      </c>
      <c r="K3193"/>
      <c r="L3193" s="6">
        <f t="shared" si="365"/>
        <v>420591.82454839622</v>
      </c>
      <c r="M3193"/>
      <c r="N3193" s="6">
        <f t="shared" si="366"/>
        <v>26193.874592770801</v>
      </c>
      <c r="O3193"/>
      <c r="P3193" s="6">
        <f t="shared" si="367"/>
        <v>-750692.58276081062</v>
      </c>
      <c r="Q3193"/>
      <c r="R3193" s="6">
        <f t="shared" si="368"/>
        <v>-89406.954865040447</v>
      </c>
      <c r="S3193"/>
      <c r="T3193" s="6">
        <f t="shared" si="369"/>
        <v>-660103.95738135453</v>
      </c>
      <c r="U3193"/>
      <c r="V3193" s="6">
        <f t="shared" si="370"/>
        <v>462054.77117836598</v>
      </c>
      <c r="W3193"/>
      <c r="X3193" s="6">
        <f t="shared" si="371"/>
        <v>545397.60380456701</v>
      </c>
      <c r="Y3193"/>
      <c r="Z3193" s="6">
        <f t="shared" si="372"/>
        <v>414833.69832598453</v>
      </c>
      <c r="AA3193"/>
      <c r="AB3193" s="6">
        <f t="shared" si="373"/>
        <v>404681.08113855601</v>
      </c>
      <c r="AC3193"/>
      <c r="AD3193" s="6">
        <f t="shared" si="374"/>
        <v>345711.75434072578</v>
      </c>
      <c r="AE3193"/>
      <c r="AF3193" s="6">
        <f t="shared" si="375"/>
        <v>121444.38443377061</v>
      </c>
      <c r="AG3193"/>
      <c r="AH3193" s="6">
        <f t="shared" si="376"/>
        <v>190277.14719725138</v>
      </c>
      <c r="AI3193"/>
      <c r="AJ3193" s="6">
        <f t="shared" si="377"/>
        <v>-1394.7898454579147</v>
      </c>
      <c r="AK3193"/>
      <c r="AL3193" s="6">
        <f t="shared" si="378"/>
        <v>99873.614060157968</v>
      </c>
      <c r="AM3193"/>
      <c r="AN3193" s="6">
        <f t="shared" si="379"/>
        <v>22560.262332401318</v>
      </c>
      <c r="AO3193"/>
    </row>
    <row r="3194" spans="2:41" x14ac:dyDescent="0.2">
      <c r="B3194" s="6">
        <f t="shared" si="360"/>
        <v>-674349.34069649829</v>
      </c>
      <c r="C3194"/>
      <c r="D3194" s="6">
        <f t="shared" si="361"/>
        <v>-1014150.989876203</v>
      </c>
      <c r="F3194" s="6">
        <f t="shared" si="362"/>
        <v>-1277921.2170228146</v>
      </c>
      <c r="G3194"/>
      <c r="H3194" s="6">
        <f t="shared" si="363"/>
        <v>-1067905.1989926617</v>
      </c>
      <c r="I3194"/>
      <c r="J3194" s="6">
        <f t="shared" si="364"/>
        <v>-993831.8346695397</v>
      </c>
      <c r="K3194"/>
      <c r="L3194" s="6">
        <f t="shared" si="365"/>
        <v>417785.38097943045</v>
      </c>
      <c r="M3194"/>
      <c r="N3194" s="6">
        <f t="shared" si="366"/>
        <v>19458.215721919718</v>
      </c>
      <c r="O3194"/>
      <c r="P3194" s="6">
        <f t="shared" si="367"/>
        <v>-752138.24688447185</v>
      </c>
      <c r="Q3194"/>
      <c r="R3194" s="6">
        <f t="shared" si="368"/>
        <v>-95370.833344076615</v>
      </c>
      <c r="S3194"/>
      <c r="T3194" s="6">
        <f t="shared" si="369"/>
        <v>-664029.55347350938</v>
      </c>
      <c r="U3194"/>
      <c r="V3194" s="6">
        <f t="shared" si="370"/>
        <v>460603.6055202175</v>
      </c>
      <c r="W3194"/>
      <c r="X3194" s="6">
        <f t="shared" si="371"/>
        <v>541726.09668806649</v>
      </c>
      <c r="Y3194"/>
      <c r="Z3194" s="6">
        <f t="shared" si="372"/>
        <v>410613.59769202984</v>
      </c>
      <c r="AA3194"/>
      <c r="AB3194" s="6">
        <f t="shared" si="373"/>
        <v>400976.8380000912</v>
      </c>
      <c r="AC3194"/>
      <c r="AD3194" s="6">
        <f t="shared" si="374"/>
        <v>344986.64915789646</v>
      </c>
      <c r="AE3194"/>
      <c r="AF3194" s="6">
        <f t="shared" si="375"/>
        <v>120056.18490290976</v>
      </c>
      <c r="AG3194"/>
      <c r="AH3194" s="6">
        <f t="shared" si="376"/>
        <v>188748.8939492091</v>
      </c>
      <c r="AI3194"/>
      <c r="AJ3194" s="6">
        <f t="shared" si="377"/>
        <v>-3265.0353829082046</v>
      </c>
      <c r="AK3194"/>
      <c r="AL3194" s="6">
        <f t="shared" si="378"/>
        <v>98389.686192781053</v>
      </c>
      <c r="AM3194"/>
      <c r="AN3194" s="6">
        <f t="shared" si="379"/>
        <v>20966.081395057172</v>
      </c>
      <c r="AO3194"/>
    </row>
    <row r="3195" spans="2:41" x14ac:dyDescent="0.2">
      <c r="B3195" s="6">
        <f t="shared" si="360"/>
        <v>-676028.73304273875</v>
      </c>
      <c r="C3195"/>
      <c r="D3195" s="6">
        <f t="shared" si="361"/>
        <v>-1012722.9499170739</v>
      </c>
      <c r="F3195" s="6">
        <f t="shared" si="362"/>
        <v>-1275117.2568395154</v>
      </c>
      <c r="G3195"/>
      <c r="H3195" s="6">
        <f t="shared" si="363"/>
        <v>-1070671.1048220671</v>
      </c>
      <c r="I3195"/>
      <c r="J3195" s="6">
        <f t="shared" si="364"/>
        <v>-992260.03486130026</v>
      </c>
      <c r="K3195"/>
      <c r="L3195" s="6">
        <f t="shared" si="365"/>
        <v>414327.86018566776</v>
      </c>
      <c r="M3195"/>
      <c r="N3195" s="6">
        <f t="shared" si="366"/>
        <v>12744.515477299061</v>
      </c>
      <c r="O3195"/>
      <c r="P3195" s="6">
        <f t="shared" si="367"/>
        <v>-753337.23845809721</v>
      </c>
      <c r="Q3195"/>
      <c r="R3195" s="6">
        <f t="shared" si="368"/>
        <v>-101429.31162519503</v>
      </c>
      <c r="S3195"/>
      <c r="T3195" s="6">
        <f t="shared" si="369"/>
        <v>-661274.69959444227</v>
      </c>
      <c r="U3195"/>
      <c r="V3195" s="6">
        <f t="shared" si="370"/>
        <v>458784.16595589393</v>
      </c>
      <c r="W3195"/>
      <c r="X3195" s="6">
        <f t="shared" si="371"/>
        <v>538038.35613778303</v>
      </c>
      <c r="Y3195"/>
      <c r="Z3195" s="6">
        <f t="shared" si="372"/>
        <v>406389.07972961967</v>
      </c>
      <c r="AA3195"/>
      <c r="AB3195" s="6">
        <f t="shared" si="373"/>
        <v>397272.14630611718</v>
      </c>
      <c r="AC3195"/>
      <c r="AD3195" s="6">
        <f t="shared" si="374"/>
        <v>342544.91627137625</v>
      </c>
      <c r="AE3195"/>
      <c r="AF3195" s="6">
        <f t="shared" si="375"/>
        <v>118662.50915829321</v>
      </c>
      <c r="AG3195"/>
      <c r="AH3195" s="6">
        <f t="shared" si="376"/>
        <v>187214.63442513082</v>
      </c>
      <c r="AI3195"/>
      <c r="AJ3195" s="6">
        <f t="shared" si="377"/>
        <v>-5136.253434707839</v>
      </c>
      <c r="AK3195"/>
      <c r="AL3195" s="6">
        <f t="shared" si="378"/>
        <v>96905.362232721935</v>
      </c>
      <c r="AM3195"/>
      <c r="AN3195" s="6">
        <f t="shared" si="379"/>
        <v>19372.614575553285</v>
      </c>
      <c r="AO3195"/>
    </row>
    <row r="3196" spans="2:41" x14ac:dyDescent="0.2">
      <c r="B3196" s="6">
        <f t="shared" si="360"/>
        <v>-676478.59419562772</v>
      </c>
      <c r="C3196"/>
      <c r="D3196" s="6">
        <f t="shared" si="361"/>
        <v>-1012945.3811399236</v>
      </c>
      <c r="F3196" s="6">
        <f t="shared" si="362"/>
        <v>-1276957.7537070108</v>
      </c>
      <c r="G3196"/>
      <c r="H3196" s="6">
        <f t="shared" si="363"/>
        <v>-1074545.496970583</v>
      </c>
      <c r="I3196"/>
      <c r="J3196" s="6">
        <f t="shared" si="364"/>
        <v>-992901.37818515417</v>
      </c>
      <c r="K3196"/>
      <c r="L3196" s="6">
        <f t="shared" si="365"/>
        <v>413479.68277768802</v>
      </c>
      <c r="M3196"/>
      <c r="N3196" s="6">
        <f t="shared" si="366"/>
        <v>6025.8669908365564</v>
      </c>
      <c r="O3196"/>
      <c r="P3196" s="6">
        <f t="shared" si="367"/>
        <v>-756524.43147430522</v>
      </c>
      <c r="Q3196"/>
      <c r="R3196" s="6">
        <f t="shared" si="368"/>
        <v>-107444.13146729814</v>
      </c>
      <c r="S3196"/>
      <c r="T3196" s="6">
        <f t="shared" si="369"/>
        <v>-663613.74908945162</v>
      </c>
      <c r="U3196"/>
      <c r="V3196" s="6">
        <f t="shared" si="370"/>
        <v>456936.29872961063</v>
      </c>
      <c r="W3196"/>
      <c r="X3196" s="6">
        <f t="shared" si="371"/>
        <v>534336.68004303961</v>
      </c>
      <c r="Y3196"/>
      <c r="Z3196" s="6">
        <f t="shared" si="372"/>
        <v>402158.95908795687</v>
      </c>
      <c r="AA3196"/>
      <c r="AB3196" s="6">
        <f t="shared" si="373"/>
        <v>393568.849478235</v>
      </c>
      <c r="AC3196"/>
      <c r="AD3196" s="6">
        <f t="shared" si="374"/>
        <v>337140.44851915614</v>
      </c>
      <c r="AE3196"/>
      <c r="AF3196" s="6">
        <f t="shared" si="375"/>
        <v>117262.9762679858</v>
      </c>
      <c r="AG3196"/>
      <c r="AH3196" s="6">
        <f t="shared" si="376"/>
        <v>185674.15006099429</v>
      </c>
      <c r="AI3196"/>
      <c r="AJ3196" s="6">
        <f t="shared" si="377"/>
        <v>-7008.3993473469254</v>
      </c>
      <c r="AK3196"/>
      <c r="AL3196" s="6">
        <f t="shared" si="378"/>
        <v>95418.988642969271</v>
      </c>
      <c r="AM3196"/>
      <c r="AN3196" s="6">
        <f t="shared" si="379"/>
        <v>17781.055606811453</v>
      </c>
      <c r="AO3196"/>
    </row>
    <row r="3197" spans="2:41" x14ac:dyDescent="0.2">
      <c r="B3197" s="6">
        <f t="shared" si="360"/>
        <v>-677575.48169974738</v>
      </c>
      <c r="C3197"/>
      <c r="D3197" s="6">
        <f t="shared" si="361"/>
        <v>-1015434.3643638106</v>
      </c>
      <c r="F3197" s="6">
        <f t="shared" si="362"/>
        <v>-1280634.0919112992</v>
      </c>
      <c r="G3197"/>
      <c r="H3197" s="6">
        <f t="shared" si="363"/>
        <v>-1077751.3156829441</v>
      </c>
      <c r="I3197"/>
      <c r="J3197" s="6">
        <f t="shared" si="364"/>
        <v>-994266.40099322959</v>
      </c>
      <c r="K3197"/>
      <c r="L3197" s="6">
        <f t="shared" si="365"/>
        <v>410428.79727141745</v>
      </c>
      <c r="M3197"/>
      <c r="N3197" s="6">
        <f t="shared" si="366"/>
        <v>-693.80952806899313</v>
      </c>
      <c r="O3197"/>
      <c r="P3197" s="6">
        <f t="shared" si="367"/>
        <v>-760833.46706961887</v>
      </c>
      <c r="Q3197"/>
      <c r="R3197" s="6">
        <f t="shared" si="368"/>
        <v>-113414.99098526801</v>
      </c>
      <c r="S3197"/>
      <c r="T3197" s="6">
        <f t="shared" si="369"/>
        <v>-667597.16926863207</v>
      </c>
      <c r="U3197"/>
      <c r="V3197" s="6">
        <f t="shared" si="370"/>
        <v>455081.06166015728</v>
      </c>
      <c r="W3197"/>
      <c r="X3197" s="6">
        <f t="shared" si="371"/>
        <v>530624.76142430189</v>
      </c>
      <c r="Y3197"/>
      <c r="Z3197" s="6">
        <f t="shared" si="372"/>
        <v>397920.41910162172</v>
      </c>
      <c r="AA3197"/>
      <c r="AB3197" s="6">
        <f t="shared" si="373"/>
        <v>389852.61255687912</v>
      </c>
      <c r="AC3197"/>
      <c r="AD3197" s="6">
        <f t="shared" si="374"/>
        <v>332631.99601277412</v>
      </c>
      <c r="AE3197"/>
      <c r="AF3197" s="6">
        <f t="shared" si="375"/>
        <v>115858.03576861329</v>
      </c>
      <c r="AG3197"/>
      <c r="AH3197" s="6">
        <f t="shared" si="376"/>
        <v>184129.48163825384</v>
      </c>
      <c r="AI3197"/>
      <c r="AJ3197" s="6">
        <f t="shared" si="377"/>
        <v>-8880.7354858630533</v>
      </c>
      <c r="AK3197"/>
      <c r="AL3197" s="6">
        <f t="shared" si="378"/>
        <v>93931.32762307956</v>
      </c>
      <c r="AM3197"/>
      <c r="AN3197" s="6">
        <f t="shared" si="379"/>
        <v>16187.73732324599</v>
      </c>
      <c r="AO3197"/>
    </row>
    <row r="3198" spans="2:41" x14ac:dyDescent="0.2">
      <c r="B3198" s="6">
        <f t="shared" si="360"/>
        <v>-680052.85549234576</v>
      </c>
      <c r="C3198"/>
      <c r="D3198" s="6">
        <f t="shared" si="361"/>
        <v>-1019671.0874512239</v>
      </c>
      <c r="F3198" s="6">
        <f t="shared" si="362"/>
        <v>-1283867.567120634</v>
      </c>
      <c r="G3198"/>
      <c r="H3198" s="6">
        <f t="shared" si="363"/>
        <v>-1080721.7483397392</v>
      </c>
      <c r="I3198"/>
      <c r="J3198" s="6">
        <f t="shared" si="364"/>
        <v>-997107.45392703183</v>
      </c>
      <c r="K3198"/>
      <c r="L3198" s="6">
        <f t="shared" si="365"/>
        <v>407474.00144791853</v>
      </c>
      <c r="M3198"/>
      <c r="N3198" s="6">
        <f t="shared" si="366"/>
        <v>-7425.1872384944763</v>
      </c>
      <c r="O3198"/>
      <c r="P3198" s="6">
        <f t="shared" si="367"/>
        <v>-765508.70593292569</v>
      </c>
      <c r="Q3198"/>
      <c r="R3198" s="6">
        <f t="shared" si="368"/>
        <v>-119429.40294183957</v>
      </c>
      <c r="S3198"/>
      <c r="T3198" s="6">
        <f t="shared" si="369"/>
        <v>-671680.00150809682</v>
      </c>
      <c r="U3198"/>
      <c r="V3198" s="6">
        <f t="shared" si="370"/>
        <v>453213.03426855593</v>
      </c>
      <c r="W3198"/>
      <c r="X3198" s="6">
        <f t="shared" si="371"/>
        <v>526903.93804859906</v>
      </c>
      <c r="Y3198"/>
      <c r="Z3198" s="6">
        <f t="shared" si="372"/>
        <v>393672.5213932537</v>
      </c>
      <c r="AA3198"/>
      <c r="AB3198" s="6">
        <f t="shared" si="373"/>
        <v>386122.75594827044</v>
      </c>
      <c r="AC3198"/>
      <c r="AD3198" s="6">
        <f t="shared" si="374"/>
        <v>331525.32975395903</v>
      </c>
      <c r="AE3198"/>
      <c r="AF3198" s="6">
        <f t="shared" si="375"/>
        <v>114448.68650677099</v>
      </c>
      <c r="AG3198"/>
      <c r="AH3198" s="6">
        <f t="shared" si="376"/>
        <v>182581.84881781816</v>
      </c>
      <c r="AI3198"/>
      <c r="AJ3198" s="6">
        <f t="shared" si="377"/>
        <v>-10753.844219271012</v>
      </c>
      <c r="AK3198"/>
      <c r="AL3198" s="6">
        <f t="shared" si="378"/>
        <v>92445.076818520261</v>
      </c>
      <c r="AM3198"/>
      <c r="AN3198" s="6">
        <f t="shared" si="379"/>
        <v>14594.309683131898</v>
      </c>
      <c r="AO3198"/>
    </row>
    <row r="3199" spans="2:41" x14ac:dyDescent="0.2">
      <c r="B3199" s="6">
        <f t="shared" si="360"/>
        <v>-683206.23894574412</v>
      </c>
      <c r="C3199"/>
      <c r="D3199" s="6">
        <f t="shared" si="361"/>
        <v>-1024083.714148518</v>
      </c>
      <c r="F3199" s="6">
        <f t="shared" si="362"/>
        <v>-1288088.8380083658</v>
      </c>
      <c r="G3199"/>
      <c r="H3199" s="6">
        <f t="shared" si="363"/>
        <v>-1082599.6802710562</v>
      </c>
      <c r="I3199"/>
      <c r="J3199" s="6">
        <f t="shared" si="364"/>
        <v>-1001025.9075895294</v>
      </c>
      <c r="K3199"/>
      <c r="L3199" s="6">
        <f t="shared" si="365"/>
        <v>404408.24975707481</v>
      </c>
      <c r="M3199"/>
      <c r="N3199" s="6">
        <f t="shared" si="366"/>
        <v>-14137.284897945541</v>
      </c>
      <c r="O3199"/>
      <c r="P3199" s="6">
        <f t="shared" si="367"/>
        <v>-769887.78154957003</v>
      </c>
      <c r="Q3199"/>
      <c r="R3199" s="6">
        <f t="shared" si="368"/>
        <v>-125428.86487593567</v>
      </c>
      <c r="S3199"/>
      <c r="T3199" s="6">
        <f t="shared" si="369"/>
        <v>-675820.77405327663</v>
      </c>
      <c r="U3199"/>
      <c r="V3199" s="6">
        <f t="shared" si="370"/>
        <v>451336.42550194083</v>
      </c>
      <c r="W3199"/>
      <c r="X3199" s="6">
        <f t="shared" si="371"/>
        <v>523175.65752513357</v>
      </c>
      <c r="Y3199"/>
      <c r="Z3199" s="6">
        <f t="shared" si="372"/>
        <v>389418.01896697341</v>
      </c>
      <c r="AA3199"/>
      <c r="AB3199" s="6">
        <f t="shared" si="373"/>
        <v>382407.26716399501</v>
      </c>
      <c r="AC3199"/>
      <c r="AD3199" s="6">
        <f t="shared" si="374"/>
        <v>330112.00505969481</v>
      </c>
      <c r="AE3199"/>
      <c r="AF3199" s="6">
        <f t="shared" si="375"/>
        <v>113034.98694638605</v>
      </c>
      <c r="AG3199"/>
      <c r="AH3199" s="6">
        <f t="shared" si="376"/>
        <v>181030.46055740037</v>
      </c>
      <c r="AI3199"/>
      <c r="AJ3199" s="6">
        <f t="shared" si="377"/>
        <v>-12627.554773174888</v>
      </c>
      <c r="AK3199"/>
      <c r="AL3199" s="6">
        <f t="shared" si="378"/>
        <v>90960.768214601761</v>
      </c>
      <c r="AM3199"/>
      <c r="AN3199" s="6">
        <f t="shared" si="379"/>
        <v>13000.69169949637</v>
      </c>
      <c r="AO3199"/>
    </row>
    <row r="3200" spans="2:41" x14ac:dyDescent="0.2">
      <c r="B3200" s="6">
        <f t="shared" si="360"/>
        <v>-686341.14874277206</v>
      </c>
      <c r="C3200"/>
      <c r="D3200" s="6">
        <f t="shared" si="361"/>
        <v>-1028476.4962419772</v>
      </c>
      <c r="F3200" s="6">
        <f t="shared" si="362"/>
        <v>-1291444.3530373173</v>
      </c>
      <c r="G3200"/>
      <c r="H3200" s="6">
        <f t="shared" si="363"/>
        <v>-1081292.5993522936</v>
      </c>
      <c r="I3200"/>
      <c r="J3200" s="6">
        <f t="shared" si="364"/>
        <v>-1005022.3704163232</v>
      </c>
      <c r="K3200"/>
      <c r="L3200" s="6">
        <f t="shared" si="365"/>
        <v>400509.05930083559</v>
      </c>
      <c r="M3200"/>
      <c r="N3200" s="6">
        <f t="shared" si="366"/>
        <v>-20855.49445481475</v>
      </c>
      <c r="O3200"/>
      <c r="P3200" s="6">
        <f t="shared" si="367"/>
        <v>-772985.33143851254</v>
      </c>
      <c r="Q3200"/>
      <c r="R3200" s="6">
        <f t="shared" si="368"/>
        <v>-131425.87454942203</v>
      </c>
      <c r="S3200"/>
      <c r="T3200" s="6">
        <f t="shared" si="369"/>
        <v>-679987.99213199562</v>
      </c>
      <c r="U3200"/>
      <c r="V3200" s="6">
        <f t="shared" si="370"/>
        <v>449458.98608078307</v>
      </c>
      <c r="W3200"/>
      <c r="X3200" s="6">
        <f t="shared" si="371"/>
        <v>519672.24519878416</v>
      </c>
      <c r="Y3200"/>
      <c r="Z3200" s="6">
        <f t="shared" si="372"/>
        <v>385157.86640309915</v>
      </c>
      <c r="AA3200"/>
      <c r="AB3200" s="6">
        <f t="shared" si="373"/>
        <v>378698.58678252908</v>
      </c>
      <c r="AC3200"/>
      <c r="AD3200" s="6">
        <f t="shared" si="374"/>
        <v>326842.7607128949</v>
      </c>
      <c r="AE3200"/>
      <c r="AF3200" s="6">
        <f t="shared" si="375"/>
        <v>111616.38692897611</v>
      </c>
      <c r="AG3200"/>
      <c r="AH3200" s="6">
        <f t="shared" si="376"/>
        <v>179475.44168021984</v>
      </c>
      <c r="AI3200"/>
      <c r="AJ3200" s="6">
        <f t="shared" si="377"/>
        <v>-14501.275258621625</v>
      </c>
      <c r="AK3200"/>
      <c r="AL3200" s="6">
        <f t="shared" si="378"/>
        <v>89476.822357421581</v>
      </c>
      <c r="AM3200"/>
      <c r="AN3200" s="6">
        <f t="shared" si="379"/>
        <v>11407.130447155014</v>
      </c>
      <c r="AO3200"/>
    </row>
    <row r="3201" spans="2:41" x14ac:dyDescent="0.2">
      <c r="B3201" s="6">
        <f t="shared" si="360"/>
        <v>-690169.84437807149</v>
      </c>
      <c r="C3201"/>
      <c r="D3201" s="6">
        <f t="shared" si="361"/>
        <v>-1032797.301460085</v>
      </c>
      <c r="F3201" s="6">
        <f t="shared" si="362"/>
        <v>-1290065.7276818333</v>
      </c>
      <c r="G3201"/>
      <c r="H3201" s="6">
        <f t="shared" si="363"/>
        <v>-1080507.8263626425</v>
      </c>
      <c r="I3201"/>
      <c r="J3201" s="6">
        <f t="shared" si="364"/>
        <v>-1008810.1399933324</v>
      </c>
      <c r="K3201"/>
      <c r="L3201" s="6">
        <f t="shared" si="365"/>
        <v>397542.69106071774</v>
      </c>
      <c r="M3201"/>
      <c r="N3201" s="6">
        <f t="shared" si="366"/>
        <v>-27545.13814005426</v>
      </c>
      <c r="O3201"/>
      <c r="P3201" s="6">
        <f t="shared" si="367"/>
        <v>-773183.31380814943</v>
      </c>
      <c r="Q3201"/>
      <c r="R3201" s="6">
        <f t="shared" si="368"/>
        <v>-137434.44392741524</v>
      </c>
      <c r="S3201"/>
      <c r="T3201" s="6">
        <f t="shared" si="369"/>
        <v>-681979.33705930144</v>
      </c>
      <c r="U3201"/>
      <c r="V3201" s="6">
        <f t="shared" si="370"/>
        <v>447586.20795349497</v>
      </c>
      <c r="W3201"/>
      <c r="X3201" s="6">
        <f t="shared" si="371"/>
        <v>516768.73731108592</v>
      </c>
      <c r="Y3201"/>
      <c r="Z3201" s="6">
        <f t="shared" si="372"/>
        <v>380886.60050602915</v>
      </c>
      <c r="AA3201"/>
      <c r="AB3201" s="6">
        <f t="shared" si="373"/>
        <v>374981.68797787989</v>
      </c>
      <c r="AC3201"/>
      <c r="AD3201" s="6">
        <f t="shared" si="374"/>
        <v>323434.49152276479</v>
      </c>
      <c r="AE3201"/>
      <c r="AF3201" s="6">
        <f t="shared" si="375"/>
        <v>110192.89213474838</v>
      </c>
      <c r="AG3201"/>
      <c r="AH3201" s="6">
        <f t="shared" si="376"/>
        <v>177917.21374422123</v>
      </c>
      <c r="AI3201"/>
      <c r="AJ3201" s="6">
        <f t="shared" si="377"/>
        <v>-16373.851912554783</v>
      </c>
      <c r="AK3201"/>
      <c r="AL3201" s="6">
        <f t="shared" si="378"/>
        <v>87991.742339073433</v>
      </c>
      <c r="AM3201"/>
      <c r="AN3201" s="6">
        <f t="shared" si="379"/>
        <v>9813.7450458511903</v>
      </c>
      <c r="AO3201"/>
    </row>
    <row r="3202" spans="2:41" x14ac:dyDescent="0.2">
      <c r="B3202" s="6">
        <f t="shared" si="360"/>
        <v>-694052.39903773321</v>
      </c>
      <c r="C3202"/>
      <c r="D3202" s="6">
        <f t="shared" si="361"/>
        <v>-1035803.5580724443</v>
      </c>
      <c r="F3202" s="6">
        <f t="shared" si="362"/>
        <v>-1284901.20027165</v>
      </c>
      <c r="G3202"/>
      <c r="H3202" s="6">
        <f t="shared" si="363"/>
        <v>-1081286.5484332421</v>
      </c>
      <c r="I3202"/>
      <c r="J3202" s="6">
        <f t="shared" si="364"/>
        <v>-1009996.8806029123</v>
      </c>
      <c r="K3202"/>
      <c r="L3202" s="6">
        <f t="shared" si="365"/>
        <v>393500.70586103236</v>
      </c>
      <c r="M3202"/>
      <c r="N3202" s="6">
        <f t="shared" si="366"/>
        <v>-34173.315192239679</v>
      </c>
      <c r="O3202"/>
      <c r="P3202" s="6">
        <f t="shared" si="367"/>
        <v>-773945.35578573809</v>
      </c>
      <c r="Q3202"/>
      <c r="R3202" s="6">
        <f t="shared" si="368"/>
        <v>-143454.07816183567</v>
      </c>
      <c r="S3202"/>
      <c r="T3202" s="6">
        <f t="shared" si="369"/>
        <v>-681256.44627595297</v>
      </c>
      <c r="U3202"/>
      <c r="V3202" s="6">
        <f t="shared" si="370"/>
        <v>445712.19234169548</v>
      </c>
      <c r="W3202"/>
      <c r="X3202" s="6">
        <f t="shared" si="371"/>
        <v>514242.0466862031</v>
      </c>
      <c r="Y3202"/>
      <c r="Z3202" s="6">
        <f t="shared" si="372"/>
        <v>376748.30989427085</v>
      </c>
      <c r="AA3202"/>
      <c r="AB3202" s="6">
        <f t="shared" si="373"/>
        <v>371254.52246614831</v>
      </c>
      <c r="AC3202"/>
      <c r="AD3202" s="6">
        <f t="shared" si="374"/>
        <v>319987.06562416727</v>
      </c>
      <c r="AE3202"/>
      <c r="AF3202" s="6">
        <f t="shared" si="375"/>
        <v>108765.09098639204</v>
      </c>
      <c r="AG3202"/>
      <c r="AH3202" s="6">
        <f t="shared" si="376"/>
        <v>176356.84437592112</v>
      </c>
      <c r="AI3202"/>
      <c r="AJ3202" s="6">
        <f t="shared" si="377"/>
        <v>-18245.537644699249</v>
      </c>
      <c r="AK3202"/>
      <c r="AL3202" s="6">
        <f t="shared" si="378"/>
        <v>86504.973518494473</v>
      </c>
      <c r="AM3202"/>
      <c r="AN3202" s="6">
        <f t="shared" si="379"/>
        <v>8220.3246540318487</v>
      </c>
      <c r="AO3202"/>
    </row>
    <row r="3203" spans="2:41" x14ac:dyDescent="0.2">
      <c r="B3203" s="6">
        <f t="shared" si="360"/>
        <v>-697958.20091023354</v>
      </c>
      <c r="C3203"/>
      <c r="D3203" s="6">
        <f t="shared" si="361"/>
        <v>-1037204.1756765028</v>
      </c>
      <c r="F3203" s="6">
        <f t="shared" si="362"/>
        <v>-1278130.7889296161</v>
      </c>
      <c r="G3203"/>
      <c r="H3203" s="6">
        <f t="shared" si="363"/>
        <v>-1078953.4407337643</v>
      </c>
      <c r="I3203"/>
      <c r="J3203" s="6">
        <f t="shared" si="364"/>
        <v>-1008491.260456367</v>
      </c>
      <c r="K3203"/>
      <c r="L3203" s="6">
        <f t="shared" si="365"/>
        <v>389388.3198609851</v>
      </c>
      <c r="M3203"/>
      <c r="N3203" s="6">
        <f t="shared" si="366"/>
        <v>-40809.836536442293</v>
      </c>
      <c r="O3203"/>
      <c r="P3203" s="6">
        <f t="shared" si="367"/>
        <v>-777146.11172111833</v>
      </c>
      <c r="Q3203"/>
      <c r="R3203" s="6">
        <f t="shared" si="368"/>
        <v>-149483.04307214715</v>
      </c>
      <c r="S3203"/>
      <c r="T3203" s="6">
        <f t="shared" si="369"/>
        <v>-684245.05475877691</v>
      </c>
      <c r="U3203"/>
      <c r="V3203" s="6">
        <f t="shared" si="370"/>
        <v>443872.72088742483</v>
      </c>
      <c r="W3203"/>
      <c r="X3203" s="6">
        <f t="shared" si="371"/>
        <v>511643.89489684132</v>
      </c>
      <c r="Y3203"/>
      <c r="Z3203" s="6">
        <f t="shared" si="372"/>
        <v>372645.40737246536</v>
      </c>
      <c r="AA3203"/>
      <c r="AB3203" s="6">
        <f t="shared" si="373"/>
        <v>367517.91338086902</v>
      </c>
      <c r="AC3203"/>
      <c r="AD3203" s="6">
        <f t="shared" si="374"/>
        <v>316530.91277190408</v>
      </c>
      <c r="AE3203"/>
      <c r="AF3203" s="6">
        <f t="shared" si="375"/>
        <v>107334.05746495779</v>
      </c>
      <c r="AG3203"/>
      <c r="AH3203" s="6">
        <f t="shared" si="376"/>
        <v>174795.83395644347</v>
      </c>
      <c r="AI3203"/>
      <c r="AJ3203" s="6">
        <f t="shared" si="377"/>
        <v>-20117.35075082914</v>
      </c>
      <c r="AK3203"/>
      <c r="AL3203" s="6">
        <f t="shared" si="378"/>
        <v>85017.545023313636</v>
      </c>
      <c r="AM3203"/>
      <c r="AN3203" s="6">
        <f t="shared" si="379"/>
        <v>6626.9654650552757</v>
      </c>
      <c r="AO3203"/>
    </row>
    <row r="3204" spans="2:41" x14ac:dyDescent="0.2">
      <c r="B3204" s="6">
        <f t="shared" si="360"/>
        <v>-701669.11642737407</v>
      </c>
      <c r="C3204"/>
      <c r="D3204" s="6">
        <f t="shared" si="361"/>
        <v>-1034359.9816978587</v>
      </c>
      <c r="F3204" s="6">
        <f t="shared" si="362"/>
        <v>-1273925.8461987283</v>
      </c>
      <c r="G3204"/>
      <c r="H3204" s="6">
        <f t="shared" si="363"/>
        <v>-1075875.2217361424</v>
      </c>
      <c r="I3204"/>
      <c r="J3204" s="6">
        <f t="shared" si="364"/>
        <v>-1005005.2275833434</v>
      </c>
      <c r="K3204"/>
      <c r="L3204" s="6">
        <f t="shared" si="365"/>
        <v>385271.90709685278</v>
      </c>
      <c r="M3204"/>
      <c r="N3204" s="6">
        <f t="shared" si="366"/>
        <v>-47540.017760197137</v>
      </c>
      <c r="O3204"/>
      <c r="P3204" s="6">
        <f t="shared" si="367"/>
        <v>-781469.68123695115</v>
      </c>
      <c r="Q3204"/>
      <c r="R3204" s="6">
        <f t="shared" si="368"/>
        <v>-155507.38320201516</v>
      </c>
      <c r="S3204"/>
      <c r="T3204" s="6">
        <f t="shared" si="369"/>
        <v>-686495.08496423368</v>
      </c>
      <c r="U3204"/>
      <c r="V3204" s="6">
        <f t="shared" si="370"/>
        <v>442970.64253092831</v>
      </c>
      <c r="W3204"/>
      <c r="X3204" s="6">
        <f t="shared" si="371"/>
        <v>509341.83773191803</v>
      </c>
      <c r="Y3204"/>
      <c r="Z3204" s="6">
        <f t="shared" si="372"/>
        <v>368508.84510263172</v>
      </c>
      <c r="AA3204"/>
      <c r="AB3204" s="6">
        <f t="shared" si="373"/>
        <v>363825.17001731932</v>
      </c>
      <c r="AC3204"/>
      <c r="AD3204" s="6">
        <f t="shared" si="374"/>
        <v>313105.13270211662</v>
      </c>
      <c r="AE3204"/>
      <c r="AF3204" s="6">
        <f t="shared" si="375"/>
        <v>105900.91242345562</v>
      </c>
      <c r="AG3204"/>
      <c r="AH3204" s="6">
        <f t="shared" si="376"/>
        <v>173234.62570695844</v>
      </c>
      <c r="AI3204"/>
      <c r="AJ3204" s="6">
        <f t="shared" si="377"/>
        <v>-21989.173358204462</v>
      </c>
      <c r="AK3204"/>
      <c r="AL3204" s="6">
        <f t="shared" si="378"/>
        <v>83528.51542077621</v>
      </c>
      <c r="AM3204"/>
      <c r="AN3204" s="6">
        <f t="shared" si="379"/>
        <v>5033.4137161398994</v>
      </c>
      <c r="AO3204"/>
    </row>
    <row r="3205" spans="2:41" x14ac:dyDescent="0.2">
      <c r="B3205" s="6">
        <f t="shared" si="360"/>
        <v>-704364.85070433107</v>
      </c>
      <c r="C3205"/>
      <c r="D3205" s="6">
        <f t="shared" si="361"/>
        <v>-1029770.2193523227</v>
      </c>
      <c r="F3205" s="6">
        <f t="shared" si="362"/>
        <v>-1274486.8020875226</v>
      </c>
      <c r="G3205"/>
      <c r="H3205" s="6">
        <f t="shared" si="363"/>
        <v>-1076909.6493510031</v>
      </c>
      <c r="I3205"/>
      <c r="J3205" s="6">
        <f t="shared" si="364"/>
        <v>-1001692.2664254138</v>
      </c>
      <c r="K3205"/>
      <c r="L3205" s="6">
        <f t="shared" si="365"/>
        <v>381152.36997266673</v>
      </c>
      <c r="M3205"/>
      <c r="N3205" s="6">
        <f t="shared" si="366"/>
        <v>-54281.890873991688</v>
      </c>
      <c r="O3205"/>
      <c r="P3205" s="6">
        <f t="shared" si="367"/>
        <v>-785806.58292177075</v>
      </c>
      <c r="Q3205"/>
      <c r="R3205" s="6">
        <f t="shared" si="368"/>
        <v>-161502.16446793909</v>
      </c>
      <c r="S3205"/>
      <c r="T3205" s="6">
        <f t="shared" si="369"/>
        <v>-690358.59010930301</v>
      </c>
      <c r="U3205"/>
      <c r="V3205" s="6">
        <f t="shared" si="370"/>
        <v>442892.72221738024</v>
      </c>
      <c r="W3205"/>
      <c r="X3205" s="6">
        <f t="shared" si="371"/>
        <v>506978.27530722693</v>
      </c>
      <c r="Y3205"/>
      <c r="Z3205" s="6">
        <f t="shared" si="372"/>
        <v>364290.10698539618</v>
      </c>
      <c r="AA3205"/>
      <c r="AB3205" s="6">
        <f t="shared" si="373"/>
        <v>360684.47374664468</v>
      </c>
      <c r="AC3205"/>
      <c r="AD3205" s="6">
        <f t="shared" si="374"/>
        <v>309696.38512677763</v>
      </c>
      <c r="AE3205"/>
      <c r="AF3205" s="6">
        <f t="shared" si="375"/>
        <v>104466.65739111562</v>
      </c>
      <c r="AG3205"/>
      <c r="AH3205" s="6">
        <f t="shared" si="376"/>
        <v>171673.51220760078</v>
      </c>
      <c r="AI3205"/>
      <c r="AJ3205" s="6">
        <f t="shared" si="377"/>
        <v>-23861.193174737287</v>
      </c>
      <c r="AK3205"/>
      <c r="AL3205" s="6">
        <f t="shared" si="378"/>
        <v>82035.305662539162</v>
      </c>
      <c r="AM3205"/>
      <c r="AN3205" s="6">
        <f t="shared" si="379"/>
        <v>3439.3527317812491</v>
      </c>
      <c r="AO3205"/>
    </row>
    <row r="3206" spans="2:41" x14ac:dyDescent="0.2">
      <c r="B3206" s="6">
        <f t="shared" si="360"/>
        <v>-705992.04866619303</v>
      </c>
      <c r="C3206"/>
      <c r="D3206" s="6">
        <f t="shared" si="361"/>
        <v>-1028270.6912001274</v>
      </c>
      <c r="F3206" s="6">
        <f t="shared" si="362"/>
        <v>-1276940.0065100854</v>
      </c>
      <c r="G3206"/>
      <c r="H3206" s="6">
        <f t="shared" si="363"/>
        <v>-1080440.0559218964</v>
      </c>
      <c r="I3206"/>
      <c r="J3206" s="6">
        <f t="shared" si="364"/>
        <v>-1001000.5545217782</v>
      </c>
      <c r="K3206"/>
      <c r="L3206" s="6">
        <f t="shared" si="365"/>
        <v>377022.19754500641</v>
      </c>
      <c r="M3206"/>
      <c r="N3206" s="6">
        <f t="shared" si="366"/>
        <v>-60998.547084864418</v>
      </c>
      <c r="O3206"/>
      <c r="P3206" s="6">
        <f t="shared" si="367"/>
        <v>-788650.78809660033</v>
      </c>
      <c r="Q3206"/>
      <c r="R3206" s="6">
        <f t="shared" si="368"/>
        <v>-167478.02873736373</v>
      </c>
      <c r="S3206"/>
      <c r="T3206" s="6">
        <f t="shared" si="369"/>
        <v>-694335.72327744612</v>
      </c>
      <c r="U3206"/>
      <c r="V3206" s="6">
        <f t="shared" si="370"/>
        <v>443162.36332986451</v>
      </c>
      <c r="W3206"/>
      <c r="X3206" s="6">
        <f t="shared" si="371"/>
        <v>503744.66176809755</v>
      </c>
      <c r="Y3206"/>
      <c r="Z3206" s="6">
        <f t="shared" si="372"/>
        <v>360321.58967942995</v>
      </c>
      <c r="AA3206"/>
      <c r="AB3206" s="6">
        <f t="shared" si="373"/>
        <v>357865.13690860779</v>
      </c>
      <c r="AC3206"/>
      <c r="AD3206" s="6">
        <f t="shared" si="374"/>
        <v>306271.05867987563</v>
      </c>
      <c r="AE3206"/>
      <c r="AF3206" s="6">
        <f t="shared" si="375"/>
        <v>103037.91053052543</v>
      </c>
      <c r="AG3206"/>
      <c r="AH3206" s="6">
        <f t="shared" si="376"/>
        <v>170112.69139494066</v>
      </c>
      <c r="AI3206"/>
      <c r="AJ3206" s="6">
        <f t="shared" si="377"/>
        <v>-25733.300881745959</v>
      </c>
      <c r="AK3206"/>
      <c r="AL3206" s="6">
        <f t="shared" si="378"/>
        <v>80536.838063945484</v>
      </c>
      <c r="AM3206"/>
      <c r="AN3206" s="6">
        <f t="shared" si="379"/>
        <v>1844.4042910046305</v>
      </c>
      <c r="AO3206"/>
    </row>
    <row r="3207" spans="2:41" x14ac:dyDescent="0.2">
      <c r="B3207" s="6">
        <f t="shared" si="360"/>
        <v>-707190.7369706704</v>
      </c>
      <c r="C3207"/>
      <c r="D3207" s="6">
        <f t="shared" si="361"/>
        <v>-1029059.4064125199</v>
      </c>
      <c r="F3207" s="6">
        <f t="shared" si="362"/>
        <v>-1280099.7307285129</v>
      </c>
      <c r="G3207"/>
      <c r="H3207" s="6">
        <f t="shared" si="363"/>
        <v>-1084262.5701751169</v>
      </c>
      <c r="I3207"/>
      <c r="J3207" s="6">
        <f t="shared" si="364"/>
        <v>-1001998.180861738</v>
      </c>
      <c r="K3207"/>
      <c r="L3207" s="6">
        <f t="shared" si="365"/>
        <v>372870.37171349378</v>
      </c>
      <c r="M3207"/>
      <c r="N3207" s="6">
        <f t="shared" si="366"/>
        <v>-67726.60535109078</v>
      </c>
      <c r="O3207"/>
      <c r="P3207" s="6">
        <f t="shared" si="367"/>
        <v>-789317.26832250517</v>
      </c>
      <c r="Q3207"/>
      <c r="R3207" s="6">
        <f t="shared" si="368"/>
        <v>-173459.80698637545</v>
      </c>
      <c r="S3207"/>
      <c r="T3207" s="6">
        <f t="shared" si="369"/>
        <v>-698214.65010551712</v>
      </c>
      <c r="U3207"/>
      <c r="V3207" s="6">
        <f t="shared" si="370"/>
        <v>443034.35616455518</v>
      </c>
      <c r="W3207"/>
      <c r="X3207" s="6">
        <f t="shared" si="371"/>
        <v>500091.90776570881</v>
      </c>
      <c r="Y3207"/>
      <c r="Z3207" s="6">
        <f t="shared" si="372"/>
        <v>356944.45467891084</v>
      </c>
      <c r="AA3207"/>
      <c r="AB3207" s="6">
        <f t="shared" si="373"/>
        <v>354670.90584574483</v>
      </c>
      <c r="AC3207"/>
      <c r="AD3207" s="6">
        <f t="shared" si="374"/>
        <v>302824.78444790031</v>
      </c>
      <c r="AE3207"/>
      <c r="AF3207" s="6">
        <f t="shared" si="375"/>
        <v>101612.79471739585</v>
      </c>
      <c r="AG3207"/>
      <c r="AH3207" s="6">
        <f t="shared" si="376"/>
        <v>168551.14757366027</v>
      </c>
      <c r="AI3207"/>
      <c r="AJ3207" s="6">
        <f t="shared" si="377"/>
        <v>-27605.570326535359</v>
      </c>
      <c r="AK3207"/>
      <c r="AL3207" s="6">
        <f t="shared" si="378"/>
        <v>79035.895105254036</v>
      </c>
      <c r="AM3207"/>
      <c r="AN3207" s="6">
        <f t="shared" si="379"/>
        <v>248.35418784711126</v>
      </c>
      <c r="AO3207"/>
    </row>
    <row r="3208" spans="2:41" x14ac:dyDescent="0.2">
      <c r="B3208" s="6">
        <f t="shared" si="360"/>
        <v>-707886.45783014584</v>
      </c>
      <c r="C3208"/>
      <c r="D3208" s="6">
        <f t="shared" si="361"/>
        <v>-1032562.5657413892</v>
      </c>
      <c r="F3208" s="6">
        <f t="shared" si="362"/>
        <v>-1284106.7277729544</v>
      </c>
      <c r="G3208"/>
      <c r="H3208" s="6">
        <f t="shared" si="363"/>
        <v>-1088160.7198861898</v>
      </c>
      <c r="I3208"/>
      <c r="J3208" s="6">
        <f t="shared" si="364"/>
        <v>-1004304.3968740343</v>
      </c>
      <c r="K3208"/>
      <c r="L3208" s="6">
        <f t="shared" si="365"/>
        <v>368693.31481575879</v>
      </c>
      <c r="M3208"/>
      <c r="N3208" s="6">
        <f t="shared" si="366"/>
        <v>-74374.179094587002</v>
      </c>
      <c r="O3208"/>
      <c r="P3208" s="6">
        <f t="shared" si="367"/>
        <v>-789521.90188039513</v>
      </c>
      <c r="Q3208"/>
      <c r="R3208" s="6">
        <f t="shared" si="368"/>
        <v>-179447.42678354465</v>
      </c>
      <c r="S3208"/>
      <c r="T3208" s="6">
        <f t="shared" si="369"/>
        <v>-697984.3434630367</v>
      </c>
      <c r="U3208"/>
      <c r="V3208" s="6">
        <f t="shared" si="370"/>
        <v>441294.60139068804</v>
      </c>
      <c r="W3208"/>
      <c r="X3208" s="6">
        <f t="shared" si="371"/>
        <v>496220.36081553111</v>
      </c>
      <c r="Y3208"/>
      <c r="Z3208" s="6">
        <f t="shared" si="372"/>
        <v>353569.27414337569</v>
      </c>
      <c r="AA3208"/>
      <c r="AB3208" s="6">
        <f t="shared" si="373"/>
        <v>351563.46524802496</v>
      </c>
      <c r="AC3208"/>
      <c r="AD3208" s="6">
        <f t="shared" si="374"/>
        <v>299370.24101327354</v>
      </c>
      <c r="AE3208"/>
      <c r="AF3208" s="6">
        <f t="shared" si="375"/>
        <v>100192.96361186623</v>
      </c>
      <c r="AG3208"/>
      <c r="AH3208" s="6">
        <f t="shared" si="376"/>
        <v>166987.03360958982</v>
      </c>
      <c r="AI3208"/>
      <c r="AJ3208" s="6">
        <f t="shared" si="377"/>
        <v>-29478.729472958636</v>
      </c>
      <c r="AK3208"/>
      <c r="AL3208" s="6">
        <f t="shared" si="378"/>
        <v>77534.256977136145</v>
      </c>
      <c r="AM3208"/>
      <c r="AN3208" s="6">
        <f t="shared" si="379"/>
        <v>-1348.2341816628093</v>
      </c>
      <c r="AO3208"/>
    </row>
    <row r="3209" spans="2:41" x14ac:dyDescent="0.2">
      <c r="B3209" s="6">
        <f t="shared" si="360"/>
        <v>-708818.41191656492</v>
      </c>
      <c r="C3209"/>
      <c r="D3209" s="6">
        <f t="shared" si="361"/>
        <v>-1036608.1141364975</v>
      </c>
      <c r="F3209" s="6">
        <f t="shared" si="362"/>
        <v>-1287146.3202452511</v>
      </c>
      <c r="G3209"/>
      <c r="H3209" s="6">
        <f t="shared" si="363"/>
        <v>-1091249.8638212476</v>
      </c>
      <c r="I3209"/>
      <c r="J3209" s="6">
        <f t="shared" si="364"/>
        <v>-1007952.7002534512</v>
      </c>
      <c r="K3209"/>
      <c r="L3209" s="6">
        <f t="shared" si="365"/>
        <v>364489.3053275572</v>
      </c>
      <c r="M3209"/>
      <c r="N3209" s="6">
        <f t="shared" si="366"/>
        <v>-81041.127859742381</v>
      </c>
      <c r="O3209"/>
      <c r="P3209" s="6">
        <f t="shared" si="367"/>
        <v>-792180.77752612741</v>
      </c>
      <c r="Q3209"/>
      <c r="R3209" s="6">
        <f t="shared" si="368"/>
        <v>-185440.86524059036</v>
      </c>
      <c r="S3209"/>
      <c r="T3209" s="6">
        <f t="shared" si="369"/>
        <v>-700603.19362635538</v>
      </c>
      <c r="U3209"/>
      <c r="V3209" s="6">
        <f t="shared" si="370"/>
        <v>439323.43452339596</v>
      </c>
      <c r="W3209"/>
      <c r="X3209" s="6">
        <f t="shared" si="371"/>
        <v>492332.29869073391</v>
      </c>
      <c r="Y3209"/>
      <c r="Z3209" s="6">
        <f t="shared" si="372"/>
        <v>349628.72125244013</v>
      </c>
      <c r="AA3209"/>
      <c r="AB3209" s="6">
        <f t="shared" si="373"/>
        <v>348517.49876890436</v>
      </c>
      <c r="AC3209"/>
      <c r="AD3209" s="6">
        <f t="shared" si="374"/>
        <v>295911.36586527113</v>
      </c>
      <c r="AE3209"/>
      <c r="AF3209" s="6">
        <f t="shared" si="375"/>
        <v>98763.838703069545</v>
      </c>
      <c r="AG3209"/>
      <c r="AH3209" s="6">
        <f t="shared" si="376"/>
        <v>165419.49967766332</v>
      </c>
      <c r="AI3209"/>
      <c r="AJ3209" s="6">
        <f t="shared" si="377"/>
        <v>-31352.732168791325</v>
      </c>
      <c r="AK3209"/>
      <c r="AL3209" s="6">
        <f t="shared" si="378"/>
        <v>76031.705827609723</v>
      </c>
      <c r="AM3209"/>
      <c r="AN3209" s="6">
        <f t="shared" si="379"/>
        <v>-2945.1108269815036</v>
      </c>
      <c r="AO3209"/>
    </row>
    <row r="3210" spans="2:41" x14ac:dyDescent="0.2">
      <c r="B3210" s="6">
        <f t="shared" si="360"/>
        <v>-710367.73381069442</v>
      </c>
      <c r="C3210"/>
      <c r="D3210" s="6">
        <f t="shared" si="361"/>
        <v>-1040665.5677112748</v>
      </c>
      <c r="F3210" s="6">
        <f t="shared" si="362"/>
        <v>-1285230.5623817183</v>
      </c>
      <c r="G3210"/>
      <c r="H3210" s="6">
        <f t="shared" si="363"/>
        <v>-1089373.0110732173</v>
      </c>
      <c r="I3210"/>
      <c r="J3210" s="6">
        <f t="shared" si="364"/>
        <v>-1011686.3087507507</v>
      </c>
      <c r="K3210"/>
      <c r="L3210" s="6">
        <f t="shared" si="365"/>
        <v>360272.81746102666</v>
      </c>
      <c r="M3210"/>
      <c r="N3210" s="6">
        <f t="shared" si="366"/>
        <v>-87769.192944140304</v>
      </c>
      <c r="O3210"/>
      <c r="P3210" s="6">
        <f t="shared" si="367"/>
        <v>-796132.31156966591</v>
      </c>
      <c r="Q3210"/>
      <c r="R3210" s="6">
        <f t="shared" si="368"/>
        <v>-191437.09897793329</v>
      </c>
      <c r="S3210"/>
      <c r="T3210" s="6">
        <f t="shared" si="369"/>
        <v>-701284.5346631927</v>
      </c>
      <c r="U3210"/>
      <c r="V3210" s="6">
        <f t="shared" si="370"/>
        <v>437336.83968756429</v>
      </c>
      <c r="W3210"/>
      <c r="X3210" s="6">
        <f t="shared" si="371"/>
        <v>488438.14932072093</v>
      </c>
      <c r="Y3210"/>
      <c r="Z3210" s="6">
        <f t="shared" si="372"/>
        <v>345776.70192678872</v>
      </c>
      <c r="AA3210"/>
      <c r="AB3210" s="6">
        <f t="shared" si="373"/>
        <v>345377.09522784746</v>
      </c>
      <c r="AC3210"/>
      <c r="AD3210" s="6">
        <f t="shared" si="374"/>
        <v>292442.43252791493</v>
      </c>
      <c r="AE3210"/>
      <c r="AF3210" s="6">
        <f t="shared" si="375"/>
        <v>97325.263318169615</v>
      </c>
      <c r="AG3210"/>
      <c r="AH3210" s="6">
        <f t="shared" si="376"/>
        <v>163847.91205816259</v>
      </c>
      <c r="AI3210"/>
      <c r="AJ3210" s="6">
        <f t="shared" si="377"/>
        <v>-33227.156137048136</v>
      </c>
      <c r="AK3210"/>
      <c r="AL3210" s="6">
        <f t="shared" si="378"/>
        <v>74526.819011347601</v>
      </c>
      <c r="AM3210"/>
      <c r="AN3210" s="6">
        <f t="shared" si="379"/>
        <v>-4543.1973531752801</v>
      </c>
      <c r="AO3210"/>
    </row>
    <row r="3211" spans="2:41" x14ac:dyDescent="0.2">
      <c r="B3211" s="6">
        <f t="shared" si="360"/>
        <v>-712413.3153421958</v>
      </c>
      <c r="C3211"/>
      <c r="D3211" s="6">
        <f t="shared" si="361"/>
        <v>-1044695.3078542089</v>
      </c>
      <c r="F3211" s="6">
        <f t="shared" si="362"/>
        <v>-1279696.1942785857</v>
      </c>
      <c r="G3211"/>
      <c r="H3211" s="6">
        <f t="shared" si="363"/>
        <v>-1084652.1130988966</v>
      </c>
      <c r="I3211"/>
      <c r="J3211" s="6">
        <f t="shared" si="364"/>
        <v>-1015405.0698128651</v>
      </c>
      <c r="K3211"/>
      <c r="L3211" s="6">
        <f t="shared" si="365"/>
        <v>356038.49586910661</v>
      </c>
      <c r="M3211"/>
      <c r="N3211" s="6">
        <f t="shared" si="366"/>
        <v>-94452.844221545791</v>
      </c>
      <c r="O3211"/>
      <c r="P3211" s="6">
        <f t="shared" si="367"/>
        <v>-800437.88813580852</v>
      </c>
      <c r="Q3211"/>
      <c r="R3211" s="6">
        <f t="shared" si="368"/>
        <v>-197422.19773145913</v>
      </c>
      <c r="S3211"/>
      <c r="T3211" s="6">
        <f t="shared" si="369"/>
        <v>-703727.17320455832</v>
      </c>
      <c r="U3211"/>
      <c r="V3211" s="6">
        <f t="shared" si="370"/>
        <v>435347.67416919535</v>
      </c>
      <c r="W3211"/>
      <c r="X3211" s="6">
        <f t="shared" si="371"/>
        <v>484536.8100107268</v>
      </c>
      <c r="Y3211"/>
      <c r="Z3211" s="6">
        <f t="shared" si="372"/>
        <v>341997.83627821214</v>
      </c>
      <c r="AA3211"/>
      <c r="AB3211" s="6">
        <f t="shared" si="373"/>
        <v>341978.36392094987</v>
      </c>
      <c r="AC3211"/>
      <c r="AD3211" s="6">
        <f t="shared" si="374"/>
        <v>288963.01759269787</v>
      </c>
      <c r="AE3211"/>
      <c r="AF3211" s="6">
        <f t="shared" si="375"/>
        <v>95892.850731765924</v>
      </c>
      <c r="AG3211"/>
      <c r="AH3211" s="6">
        <f t="shared" si="376"/>
        <v>162271.9659808916</v>
      </c>
      <c r="AI3211"/>
      <c r="AJ3211" s="6">
        <f t="shared" si="377"/>
        <v>-35102.075085453085</v>
      </c>
      <c r="AK3211"/>
      <c r="AL3211" s="6">
        <f t="shared" si="378"/>
        <v>73020.568249988602</v>
      </c>
      <c r="AM3211"/>
      <c r="AN3211" s="6">
        <f t="shared" si="379"/>
        <v>-6143.4275761263443</v>
      </c>
      <c r="AO3211"/>
    </row>
    <row r="3212" spans="2:41" x14ac:dyDescent="0.2">
      <c r="B3212" s="6">
        <f t="shared" si="360"/>
        <v>-714488.50027513457</v>
      </c>
      <c r="C3212"/>
      <c r="D3212" s="6">
        <f t="shared" si="361"/>
        <v>-1047653.7046439165</v>
      </c>
      <c r="F3212" s="6">
        <f t="shared" si="362"/>
        <v>-1273812.8641995357</v>
      </c>
      <c r="G3212"/>
      <c r="H3212" s="6">
        <f t="shared" si="363"/>
        <v>-1081112.6166425373</v>
      </c>
      <c r="I3212"/>
      <c r="J3212" s="6">
        <f t="shared" si="364"/>
        <v>-1016871.9886228738</v>
      </c>
      <c r="K3212"/>
      <c r="L3212" s="6">
        <f t="shared" si="365"/>
        <v>351819.38688642462</v>
      </c>
      <c r="M3212"/>
      <c r="N3212" s="6">
        <f t="shared" si="366"/>
        <v>-101125.18239753068</v>
      </c>
      <c r="O3212"/>
      <c r="P3212" s="6">
        <f t="shared" si="367"/>
        <v>-803437.53826295142</v>
      </c>
      <c r="Q3212"/>
      <c r="R3212" s="6">
        <f t="shared" si="368"/>
        <v>-203402.68082728065</v>
      </c>
      <c r="S3212"/>
      <c r="T3212" s="6">
        <f t="shared" si="369"/>
        <v>-707537.50902299257</v>
      </c>
      <c r="U3212"/>
      <c r="V3212" s="6">
        <f t="shared" si="370"/>
        <v>433818.34957863949</v>
      </c>
      <c r="W3212"/>
      <c r="X3212" s="6">
        <f t="shared" si="371"/>
        <v>480622.04466449772</v>
      </c>
      <c r="Y3212"/>
      <c r="Z3212" s="6">
        <f t="shared" si="372"/>
        <v>337893.26871682797</v>
      </c>
      <c r="AA3212"/>
      <c r="AB3212" s="6">
        <f t="shared" si="373"/>
        <v>338443.90314040735</v>
      </c>
      <c r="AC3212"/>
      <c r="AD3212" s="6">
        <f t="shared" si="374"/>
        <v>285480.70625829662</v>
      </c>
      <c r="AE3212"/>
      <c r="AF3212" s="6">
        <f t="shared" si="375"/>
        <v>94461.306205410365</v>
      </c>
      <c r="AG3212"/>
      <c r="AH3212" s="6">
        <f t="shared" si="376"/>
        <v>160692.35827601294</v>
      </c>
      <c r="AI3212"/>
      <c r="AJ3212" s="6">
        <f t="shared" si="377"/>
        <v>-36978.02886406894</v>
      </c>
      <c r="AK3212"/>
      <c r="AL3212" s="6">
        <f t="shared" si="378"/>
        <v>71515.106048811271</v>
      </c>
      <c r="AM3212"/>
      <c r="AN3212" s="6">
        <f t="shared" si="379"/>
        <v>-7745.4866840473042</v>
      </c>
      <c r="AO3212"/>
    </row>
    <row r="3213" spans="2:41" x14ac:dyDescent="0.2">
      <c r="B3213" s="6">
        <f t="shared" si="360"/>
        <v>-717182.14444430091</v>
      </c>
      <c r="C3213"/>
      <c r="D3213" s="6">
        <f t="shared" si="361"/>
        <v>-1048162.1992950969</v>
      </c>
      <c r="F3213" s="6">
        <f t="shared" si="362"/>
        <v>-1267909.1469521653</v>
      </c>
      <c r="G3213"/>
      <c r="H3213" s="6">
        <f t="shared" si="363"/>
        <v>-1080088.7015765791</v>
      </c>
      <c r="I3213"/>
      <c r="J3213" s="6">
        <f t="shared" si="364"/>
        <v>-1015371.8363650863</v>
      </c>
      <c r="K3213"/>
      <c r="L3213" s="6">
        <f t="shared" si="365"/>
        <v>347579.94774855376</v>
      </c>
      <c r="M3213"/>
      <c r="N3213" s="6">
        <f t="shared" si="366"/>
        <v>-107835.69937022719</v>
      </c>
      <c r="O3213"/>
      <c r="P3213" s="6">
        <f t="shared" si="367"/>
        <v>-804662.59865827835</v>
      </c>
      <c r="Q3213"/>
      <c r="R3213" s="6">
        <f t="shared" si="368"/>
        <v>-209399.53489517226</v>
      </c>
      <c r="S3213"/>
      <c r="T3213" s="6">
        <f t="shared" si="369"/>
        <v>-711443.52515605662</v>
      </c>
      <c r="U3213"/>
      <c r="V3213" s="6">
        <f t="shared" si="370"/>
        <v>433553.37396406225</v>
      </c>
      <c r="W3213"/>
      <c r="X3213" s="6">
        <f t="shared" si="371"/>
        <v>476686.56383580755</v>
      </c>
      <c r="Y3213"/>
      <c r="Z3213" s="6">
        <f t="shared" si="372"/>
        <v>333690.622997333</v>
      </c>
      <c r="AA3213"/>
      <c r="AB3213" s="6">
        <f t="shared" si="373"/>
        <v>334611.51786974334</v>
      </c>
      <c r="AC3213"/>
      <c r="AD3213" s="6">
        <f t="shared" si="374"/>
        <v>281997.40951350291</v>
      </c>
      <c r="AE3213"/>
      <c r="AF3213" s="6">
        <f t="shared" si="375"/>
        <v>93025.242863427746</v>
      </c>
      <c r="AG3213"/>
      <c r="AH3213" s="6">
        <f t="shared" si="376"/>
        <v>159107.96558601677</v>
      </c>
      <c r="AI3213"/>
      <c r="AJ3213" s="6">
        <f t="shared" si="377"/>
        <v>-38855.324236614353</v>
      </c>
      <c r="AK3213"/>
      <c r="AL3213" s="6">
        <f t="shared" si="378"/>
        <v>70011.689135172623</v>
      </c>
      <c r="AM3213"/>
      <c r="AN3213" s="6">
        <f t="shared" si="379"/>
        <v>-9348.1680885212845</v>
      </c>
      <c r="AO3213"/>
    </row>
    <row r="3214" spans="2:41" x14ac:dyDescent="0.2">
      <c r="B3214" s="6">
        <f t="shared" si="360"/>
        <v>-720656.61317914759</v>
      </c>
      <c r="C3214"/>
      <c r="D3214" s="6">
        <f t="shared" si="361"/>
        <v>-1046005.8297768109</v>
      </c>
      <c r="F3214" s="6">
        <f t="shared" si="362"/>
        <v>-1265828.8195737887</v>
      </c>
      <c r="G3214"/>
      <c r="H3214" s="6">
        <f t="shared" si="363"/>
        <v>-1079459.0353302134</v>
      </c>
      <c r="I3214"/>
      <c r="J3214" s="6">
        <f t="shared" si="364"/>
        <v>-1011465.7801636219</v>
      </c>
      <c r="K3214"/>
      <c r="L3214" s="6">
        <f t="shared" si="365"/>
        <v>343342.28283254494</v>
      </c>
      <c r="M3214"/>
      <c r="N3214" s="6">
        <f t="shared" si="366"/>
        <v>-114543.33703700436</v>
      </c>
      <c r="O3214"/>
      <c r="P3214" s="6">
        <f t="shared" si="367"/>
        <v>-804520.88215960155</v>
      </c>
      <c r="Q3214"/>
      <c r="R3214" s="6">
        <f t="shared" si="368"/>
        <v>-215411.64416598392</v>
      </c>
      <c r="S3214"/>
      <c r="T3214" s="6">
        <f t="shared" si="369"/>
        <v>-713482.71259001084</v>
      </c>
      <c r="U3214"/>
      <c r="V3214" s="6">
        <f t="shared" si="370"/>
        <v>433465.05352578231</v>
      </c>
      <c r="W3214"/>
      <c r="X3214" s="6">
        <f t="shared" si="371"/>
        <v>472733.05711742846</v>
      </c>
      <c r="Y3214"/>
      <c r="Z3214" s="6">
        <f t="shared" si="372"/>
        <v>329398.47243469517</v>
      </c>
      <c r="AA3214"/>
      <c r="AB3214" s="6">
        <f t="shared" si="373"/>
        <v>330753.87168152083</v>
      </c>
      <c r="AC3214"/>
      <c r="AD3214" s="6">
        <f t="shared" si="374"/>
        <v>278511.50610605604</v>
      </c>
      <c r="AE3214"/>
      <c r="AF3214" s="6">
        <f t="shared" si="375"/>
        <v>91587.585501359368</v>
      </c>
      <c r="AG3214"/>
      <c r="AH3214" s="6">
        <f t="shared" si="376"/>
        <v>157517.52017228992</v>
      </c>
      <c r="AI3214"/>
      <c r="AJ3214" s="6">
        <f t="shared" si="377"/>
        <v>-40733.729989893996</v>
      </c>
      <c r="AK3214"/>
      <c r="AL3214" s="6">
        <f t="shared" si="378"/>
        <v>68509.268998858242</v>
      </c>
      <c r="AM3214"/>
      <c r="AN3214" s="6">
        <f t="shared" si="379"/>
        <v>-10950.894627796344</v>
      </c>
      <c r="AO3214"/>
    </row>
    <row r="3215" spans="2:41" x14ac:dyDescent="0.2">
      <c r="B3215" s="6">
        <f t="shared" si="360"/>
        <v>-724195.7048692446</v>
      </c>
      <c r="C3215"/>
      <c r="D3215" s="6">
        <f t="shared" si="361"/>
        <v>-1041884.4710660022</v>
      </c>
      <c r="F3215" s="6">
        <f t="shared" si="362"/>
        <v>-1268617.7128619682</v>
      </c>
      <c r="G3215"/>
      <c r="H3215" s="6">
        <f t="shared" si="363"/>
        <v>-1080632.6222214887</v>
      </c>
      <c r="I3215"/>
      <c r="J3215" s="6">
        <f t="shared" si="364"/>
        <v>-1006836.1549284089</v>
      </c>
      <c r="K3215"/>
      <c r="L3215" s="6">
        <f t="shared" si="365"/>
        <v>339097.01805053803</v>
      </c>
      <c r="M3215"/>
      <c r="N3215" s="6">
        <f t="shared" si="366"/>
        <v>-121239.21353708325</v>
      </c>
      <c r="O3215"/>
      <c r="P3215" s="6">
        <f t="shared" si="367"/>
        <v>-806156.09033321764</v>
      </c>
      <c r="Q3215"/>
      <c r="R3215" s="6">
        <f t="shared" si="368"/>
        <v>-221423.09409554838</v>
      </c>
      <c r="S3215"/>
      <c r="T3215" s="6">
        <f t="shared" si="369"/>
        <v>-713241.15217560157</v>
      </c>
      <c r="U3215"/>
      <c r="V3215" s="6">
        <f t="shared" si="370"/>
        <v>433134.62136468338</v>
      </c>
      <c r="W3215"/>
      <c r="X3215" s="6">
        <f t="shared" si="371"/>
        <v>468771.23116465221</v>
      </c>
      <c r="Y3215"/>
      <c r="Z3215" s="6">
        <f t="shared" si="372"/>
        <v>324970.61495021894</v>
      </c>
      <c r="AA3215"/>
      <c r="AB3215" s="6">
        <f t="shared" si="373"/>
        <v>326891.71571718069</v>
      </c>
      <c r="AC3215"/>
      <c r="AD3215" s="6">
        <f t="shared" si="374"/>
        <v>275025.26829210698</v>
      </c>
      <c r="AE3215"/>
      <c r="AF3215" s="6">
        <f t="shared" si="375"/>
        <v>90144.985022375142</v>
      </c>
      <c r="AG3215"/>
      <c r="AH3215" s="6">
        <f t="shared" si="376"/>
        <v>155922.07641536099</v>
      </c>
      <c r="AI3215"/>
      <c r="AJ3215" s="6">
        <f t="shared" si="377"/>
        <v>-42612.783348248202</v>
      </c>
      <c r="AK3215"/>
      <c r="AL3215" s="6">
        <f t="shared" si="378"/>
        <v>67007.301614229975</v>
      </c>
      <c r="AM3215"/>
      <c r="AN3215" s="6">
        <f t="shared" si="379"/>
        <v>-12553.770214187545</v>
      </c>
      <c r="AO3215"/>
    </row>
    <row r="3216" spans="2:41" x14ac:dyDescent="0.2">
      <c r="B3216" s="6">
        <f t="shared" si="360"/>
        <v>-727156.0650413991</v>
      </c>
      <c r="C3216"/>
      <c r="D3216" s="6">
        <f t="shared" si="361"/>
        <v>-1037813.4507210837</v>
      </c>
      <c r="F3216" s="6">
        <f t="shared" si="362"/>
        <v>-1272367.8856579298</v>
      </c>
      <c r="G3216"/>
      <c r="H3216" s="6">
        <f t="shared" si="363"/>
        <v>-1083497.9091073747</v>
      </c>
      <c r="I3216"/>
      <c r="J3216" s="6">
        <f t="shared" si="364"/>
        <v>-1004230.0456204554</v>
      </c>
      <c r="K3216"/>
      <c r="L3216" s="6">
        <f t="shared" si="365"/>
        <v>334822.05161441769</v>
      </c>
      <c r="M3216"/>
      <c r="N3216" s="6">
        <f t="shared" si="366"/>
        <v>-127930.98357100788</v>
      </c>
      <c r="O3216"/>
      <c r="P3216" s="6">
        <f t="shared" si="367"/>
        <v>-809555.03836634359</v>
      </c>
      <c r="Q3216"/>
      <c r="R3216" s="6">
        <f t="shared" si="368"/>
        <v>-227426.46375459014</v>
      </c>
      <c r="S3216"/>
      <c r="T3216" s="6">
        <f t="shared" si="369"/>
        <v>-715736.33971204178</v>
      </c>
      <c r="U3216"/>
      <c r="V3216" s="6">
        <f t="shared" si="370"/>
        <v>431804.78049330658</v>
      </c>
      <c r="W3216"/>
      <c r="X3216" s="6">
        <f t="shared" si="371"/>
        <v>464805.94036959118</v>
      </c>
      <c r="Y3216"/>
      <c r="Z3216" s="6">
        <f t="shared" si="372"/>
        <v>320522.51062668272</v>
      </c>
      <c r="AA3216"/>
      <c r="AB3216" s="6">
        <f t="shared" si="373"/>
        <v>323025.23729288473</v>
      </c>
      <c r="AC3216"/>
      <c r="AD3216" s="6">
        <f t="shared" si="374"/>
        <v>271543.44396226871</v>
      </c>
      <c r="AE3216"/>
      <c r="AF3216" s="6">
        <f t="shared" si="375"/>
        <v>88695.68392720363</v>
      </c>
      <c r="AG3216"/>
      <c r="AH3216" s="6">
        <f t="shared" si="376"/>
        <v>154321.94558023228</v>
      </c>
      <c r="AI3216"/>
      <c r="AJ3216" s="6">
        <f t="shared" si="377"/>
        <v>-44491.961949552875</v>
      </c>
      <c r="AK3216"/>
      <c r="AL3216" s="6">
        <f t="shared" si="378"/>
        <v>65506.244751333521</v>
      </c>
      <c r="AM3216"/>
      <c r="AN3216" s="6">
        <f t="shared" si="379"/>
        <v>-14156.668736887448</v>
      </c>
      <c r="AO3216"/>
    </row>
    <row r="3217" spans="2:41" x14ac:dyDescent="0.2">
      <c r="B3217" s="6">
        <f t="shared" si="360"/>
        <v>-729089.18803894031</v>
      </c>
      <c r="C3217"/>
      <c r="D3217" s="6">
        <f t="shared" si="361"/>
        <v>-1037616.9330166738</v>
      </c>
      <c r="F3217" s="6">
        <f t="shared" si="362"/>
        <v>-1276154.4595357471</v>
      </c>
      <c r="G3217"/>
      <c r="H3217" s="6">
        <f t="shared" si="363"/>
        <v>-1086048.0270000759</v>
      </c>
      <c r="I3217"/>
      <c r="J3217" s="6">
        <f t="shared" si="364"/>
        <v>-1005051.9841730413</v>
      </c>
      <c r="K3217"/>
      <c r="L3217" s="6">
        <f t="shared" si="365"/>
        <v>330530.90468647017</v>
      </c>
      <c r="M3217"/>
      <c r="N3217" s="6">
        <f t="shared" si="366"/>
        <v>-134631.27069992595</v>
      </c>
      <c r="O3217"/>
      <c r="P3217" s="6">
        <f t="shared" si="367"/>
        <v>-813739.57545460376</v>
      </c>
      <c r="Q3217"/>
      <c r="R3217" s="6">
        <f t="shared" si="368"/>
        <v>-233405.60397530903</v>
      </c>
      <c r="S3217"/>
      <c r="T3217" s="6">
        <f t="shared" si="369"/>
        <v>-716252.80049536796</v>
      </c>
      <c r="U3217"/>
      <c r="V3217" s="6">
        <f t="shared" si="370"/>
        <v>429964.72202297387</v>
      </c>
      <c r="W3217"/>
      <c r="X3217" s="6">
        <f t="shared" si="371"/>
        <v>460868.14047509106</v>
      </c>
      <c r="Y3217"/>
      <c r="Z3217" s="6">
        <f t="shared" si="372"/>
        <v>316064.49296745873</v>
      </c>
      <c r="AA3217"/>
      <c r="AB3217" s="6">
        <f t="shared" si="373"/>
        <v>319152.41120626131</v>
      </c>
      <c r="AC3217"/>
      <c r="AD3217" s="6">
        <f t="shared" si="374"/>
        <v>268066.54581525928</v>
      </c>
      <c r="AE3217"/>
      <c r="AF3217" s="6">
        <f t="shared" si="375"/>
        <v>87240.38083888845</v>
      </c>
      <c r="AG3217"/>
      <c r="AH3217" s="6">
        <f t="shared" si="376"/>
        <v>152716.54488211605</v>
      </c>
      <c r="AI3217"/>
      <c r="AJ3217" s="6">
        <f t="shared" si="377"/>
        <v>-46370.963019714152</v>
      </c>
      <c r="AK3217"/>
      <c r="AL3217" s="6">
        <f t="shared" si="378"/>
        <v>64005.439989806262</v>
      </c>
      <c r="AM3217"/>
      <c r="AN3217" s="6">
        <f t="shared" si="379"/>
        <v>-15759.228184265841</v>
      </c>
      <c r="AO3217"/>
    </row>
    <row r="3218" spans="2:41" x14ac:dyDescent="0.2">
      <c r="B3218" s="6">
        <f t="shared" si="360"/>
        <v>-730701.94872907409</v>
      </c>
      <c r="C3218"/>
      <c r="D3218" s="6">
        <f t="shared" si="361"/>
        <v>-1040971.3577397442</v>
      </c>
      <c r="F3218" s="6">
        <f t="shared" si="362"/>
        <v>-1277821.1764844642</v>
      </c>
      <c r="G3218"/>
      <c r="H3218" s="6">
        <f t="shared" si="363"/>
        <v>-1088116.2459881606</v>
      </c>
      <c r="I3218"/>
      <c r="J3218" s="6">
        <f t="shared" si="364"/>
        <v>-1007800.2462027996</v>
      </c>
      <c r="K3218"/>
      <c r="L3218" s="6">
        <f t="shared" si="365"/>
        <v>326203.9185088118</v>
      </c>
      <c r="M3218"/>
      <c r="N3218" s="6">
        <f t="shared" si="366"/>
        <v>-141336.02258448029</v>
      </c>
      <c r="O3218"/>
      <c r="P3218" s="6">
        <f t="shared" si="367"/>
        <v>-817393.06926613406</v>
      </c>
      <c r="Q3218"/>
      <c r="R3218" s="6">
        <f t="shared" si="368"/>
        <v>-239377.88913766731</v>
      </c>
      <c r="S3218"/>
      <c r="T3218" s="6">
        <f t="shared" si="369"/>
        <v>-719773.7537718307</v>
      </c>
      <c r="U3218"/>
      <c r="V3218" s="6">
        <f t="shared" si="370"/>
        <v>427903.36463076755</v>
      </c>
      <c r="W3218"/>
      <c r="X3218" s="6">
        <f t="shared" si="371"/>
        <v>457469.95309436292</v>
      </c>
      <c r="Y3218"/>
      <c r="Z3218" s="6">
        <f t="shared" si="372"/>
        <v>311595.83095883677</v>
      </c>
      <c r="AA3218"/>
      <c r="AB3218" s="6">
        <f t="shared" si="373"/>
        <v>315274.31825868314</v>
      </c>
      <c r="AC3218"/>
      <c r="AD3218" s="6">
        <f t="shared" si="374"/>
        <v>264586.62257463211</v>
      </c>
      <c r="AE3218"/>
      <c r="AF3218" s="6">
        <f t="shared" si="375"/>
        <v>85779.853091086334</v>
      </c>
      <c r="AG3218"/>
      <c r="AH3218" s="6">
        <f t="shared" si="376"/>
        <v>151106.9035666725</v>
      </c>
      <c r="AI3218"/>
      <c r="AJ3218" s="6">
        <f t="shared" si="377"/>
        <v>-48250.011050653615</v>
      </c>
      <c r="AK3218"/>
      <c r="AL3218" s="6">
        <f t="shared" si="378"/>
        <v>62504.201322246081</v>
      </c>
      <c r="AM3218"/>
      <c r="AN3218" s="6">
        <f t="shared" si="379"/>
        <v>-17361.039832260649</v>
      </c>
      <c r="AO3218"/>
    </row>
    <row r="3219" spans="2:41" x14ac:dyDescent="0.2">
      <c r="B3219" s="6">
        <f t="shared" si="360"/>
        <v>-731806.28466818342</v>
      </c>
      <c r="C3219"/>
      <c r="D3219" s="6">
        <f t="shared" si="361"/>
        <v>-1044731.6089710811</v>
      </c>
      <c r="F3219" s="6">
        <f t="shared" si="362"/>
        <v>-1276366.4249951022</v>
      </c>
      <c r="G3219"/>
      <c r="H3219" s="6">
        <f t="shared" si="363"/>
        <v>-1088592.9194401237</v>
      </c>
      <c r="I3219"/>
      <c r="J3219" s="6">
        <f t="shared" si="364"/>
        <v>-1011259.7617266851</v>
      </c>
      <c r="K3219"/>
      <c r="L3219" s="6">
        <f t="shared" si="365"/>
        <v>321866.99357614276</v>
      </c>
      <c r="M3219"/>
      <c r="N3219" s="6">
        <f t="shared" si="366"/>
        <v>-148040.62723116734</v>
      </c>
      <c r="O3219"/>
      <c r="P3219" s="6">
        <f t="shared" si="367"/>
        <v>-819025.53677696374</v>
      </c>
      <c r="Q3219"/>
      <c r="R3219" s="6">
        <f t="shared" si="368"/>
        <v>-245375.42272177138</v>
      </c>
      <c r="S3219"/>
      <c r="T3219" s="6">
        <f t="shared" si="369"/>
        <v>-723579.32149820763</v>
      </c>
      <c r="U3219"/>
      <c r="V3219" s="6">
        <f t="shared" si="370"/>
        <v>425825.40463967505</v>
      </c>
      <c r="W3219"/>
      <c r="X3219" s="6">
        <f t="shared" si="371"/>
        <v>454599.34738773736</v>
      </c>
      <c r="Y3219"/>
      <c r="Z3219" s="6">
        <f t="shared" si="372"/>
        <v>307119.48195747042</v>
      </c>
      <c r="AA3219"/>
      <c r="AB3219" s="6">
        <f t="shared" si="373"/>
        <v>311392.93850849429</v>
      </c>
      <c r="AC3219"/>
      <c r="AD3219" s="6">
        <f t="shared" si="374"/>
        <v>261171.07057882103</v>
      </c>
      <c r="AE3219"/>
      <c r="AF3219" s="6">
        <f t="shared" si="375"/>
        <v>84314.107078079192</v>
      </c>
      <c r="AG3219"/>
      <c r="AH3219" s="6">
        <f t="shared" si="376"/>
        <v>149537.98520494346</v>
      </c>
      <c r="AI3219"/>
      <c r="AJ3219" s="6">
        <f t="shared" si="377"/>
        <v>-50129.150145658532</v>
      </c>
      <c r="AK3219"/>
      <c r="AL3219" s="6">
        <f t="shared" si="378"/>
        <v>61002.913617495738</v>
      </c>
      <c r="AM3219"/>
      <c r="AN3219" s="6">
        <f t="shared" si="379"/>
        <v>-18961.693231519646</v>
      </c>
      <c r="AO3219"/>
    </row>
    <row r="3220" spans="2:41" x14ac:dyDescent="0.2">
      <c r="B3220" s="6">
        <f t="shared" si="360"/>
        <v>-732199.95443298097</v>
      </c>
      <c r="C3220"/>
      <c r="D3220" s="6">
        <f t="shared" si="361"/>
        <v>-1048477.8359212395</v>
      </c>
      <c r="F3220" s="6">
        <f t="shared" si="362"/>
        <v>-1269773.2143192247</v>
      </c>
      <c r="G3220"/>
      <c r="H3220" s="6">
        <f t="shared" si="363"/>
        <v>-1087379.132350035</v>
      </c>
      <c r="I3220"/>
      <c r="J3220" s="6">
        <f t="shared" si="364"/>
        <v>-1014749.5952427235</v>
      </c>
      <c r="K3220"/>
      <c r="L3220" s="6">
        <f t="shared" si="365"/>
        <v>317509.7162972276</v>
      </c>
      <c r="M3220"/>
      <c r="N3220" s="6">
        <f t="shared" si="366"/>
        <v>-154735.66513800624</v>
      </c>
      <c r="O3220"/>
      <c r="P3220" s="6">
        <f t="shared" si="367"/>
        <v>-818784.46200413047</v>
      </c>
      <c r="Q3220"/>
      <c r="R3220" s="6">
        <f t="shared" si="368"/>
        <v>-251388.10007705932</v>
      </c>
      <c r="S3220"/>
      <c r="T3220" s="6">
        <f t="shared" si="369"/>
        <v>-727386.98573041218</v>
      </c>
      <c r="U3220"/>
      <c r="V3220" s="6">
        <f t="shared" si="370"/>
        <v>423737.92818964989</v>
      </c>
      <c r="W3220"/>
      <c r="X3220" s="6">
        <f t="shared" si="371"/>
        <v>451904.48852463608</v>
      </c>
      <c r="Y3220"/>
      <c r="Z3220" s="6">
        <f t="shared" si="372"/>
        <v>302640.87727450766</v>
      </c>
      <c r="AA3220"/>
      <c r="AB3220" s="6">
        <f t="shared" si="373"/>
        <v>307503.30708664772</v>
      </c>
      <c r="AC3220"/>
      <c r="AD3220" s="6">
        <f t="shared" si="374"/>
        <v>259893.73523312289</v>
      </c>
      <c r="AE3220"/>
      <c r="AF3220" s="6">
        <f t="shared" si="375"/>
        <v>82842.735608772142</v>
      </c>
      <c r="AG3220"/>
      <c r="AH3220" s="6">
        <f t="shared" si="376"/>
        <v>147976.85897140112</v>
      </c>
      <c r="AI3220"/>
      <c r="AJ3220" s="6">
        <f t="shared" si="377"/>
        <v>-52007.973703844182</v>
      </c>
      <c r="AK3220"/>
      <c r="AL3220" s="6">
        <f t="shared" si="378"/>
        <v>59501.867901324636</v>
      </c>
      <c r="AM3220"/>
      <c r="AN3220" s="6">
        <f t="shared" si="379"/>
        <v>-20561.168181405566</v>
      </c>
      <c r="AO3220"/>
    </row>
    <row r="3221" spans="2:41" x14ac:dyDescent="0.2">
      <c r="B3221" s="6">
        <f t="shared" si="360"/>
        <v>-731624.74204985693</v>
      </c>
      <c r="C3221"/>
      <c r="D3221" s="6">
        <f t="shared" si="361"/>
        <v>-1052196.9555674482</v>
      </c>
      <c r="F3221" s="6">
        <f t="shared" si="362"/>
        <v>-1261562.4052182201</v>
      </c>
      <c r="G3221"/>
      <c r="H3221" s="6">
        <f t="shared" si="363"/>
        <v>-1084236.2147288823</v>
      </c>
      <c r="I3221"/>
      <c r="J3221" s="6">
        <f t="shared" si="364"/>
        <v>-1017324.2304286411</v>
      </c>
      <c r="K3221"/>
      <c r="L3221" s="6">
        <f t="shared" si="365"/>
        <v>313160.6470184137</v>
      </c>
      <c r="M3221"/>
      <c r="N3221" s="6">
        <f t="shared" si="366"/>
        <v>-161420.42980368732</v>
      </c>
      <c r="O3221"/>
      <c r="P3221" s="6">
        <f t="shared" si="367"/>
        <v>-818951.29751240765</v>
      </c>
      <c r="Q3221"/>
      <c r="R3221" s="6">
        <f t="shared" si="368"/>
        <v>-257404.33111636492</v>
      </c>
      <c r="S3221"/>
      <c r="T3221" s="6">
        <f t="shared" si="369"/>
        <v>-727054.83018631861</v>
      </c>
      <c r="U3221"/>
      <c r="V3221" s="6">
        <f t="shared" si="370"/>
        <v>421643.94155292283</v>
      </c>
      <c r="W3221"/>
      <c r="X3221" s="6">
        <f t="shared" si="371"/>
        <v>449497.93426988262</v>
      </c>
      <c r="Y3221"/>
      <c r="Z3221" s="6">
        <f t="shared" si="372"/>
        <v>298162.75017919368</v>
      </c>
      <c r="AA3221"/>
      <c r="AB3221" s="6">
        <f t="shared" si="373"/>
        <v>303602.10332613694</v>
      </c>
      <c r="AC3221"/>
      <c r="AD3221" s="6">
        <f t="shared" si="374"/>
        <v>257635.46403904189</v>
      </c>
      <c r="AE3221"/>
      <c r="AF3221" s="6">
        <f t="shared" si="375"/>
        <v>81365.675610235208</v>
      </c>
      <c r="AG3221"/>
      <c r="AH3221" s="6">
        <f t="shared" si="376"/>
        <v>146451.50445764061</v>
      </c>
      <c r="AI3221"/>
      <c r="AJ3221" s="6">
        <f t="shared" si="377"/>
        <v>-53886.288815636944</v>
      </c>
      <c r="AK3221"/>
      <c r="AL3221" s="6">
        <f t="shared" si="378"/>
        <v>58000.881408503483</v>
      </c>
      <c r="AM3221"/>
      <c r="AN3221" s="6">
        <f t="shared" si="379"/>
        <v>-22159.412872256275</v>
      </c>
      <c r="AO3221"/>
    </row>
    <row r="3222" spans="2:41" x14ac:dyDescent="0.2">
      <c r="B3222" s="6">
        <f t="shared" si="360"/>
        <v>-732421.19153078552</v>
      </c>
      <c r="C3222"/>
      <c r="D3222" s="6">
        <f t="shared" si="361"/>
        <v>-1055842.1023756426</v>
      </c>
      <c r="F3222" s="6">
        <f t="shared" si="362"/>
        <v>-1257625.474423002</v>
      </c>
      <c r="G3222"/>
      <c r="H3222" s="6">
        <f t="shared" si="363"/>
        <v>-1079437.7780606444</v>
      </c>
      <c r="I3222"/>
      <c r="J3222" s="6">
        <f t="shared" si="364"/>
        <v>-1016229.3150095155</v>
      </c>
      <c r="K3222"/>
      <c r="L3222" s="6">
        <f t="shared" si="365"/>
        <v>308800.40023860225</v>
      </c>
      <c r="M3222"/>
      <c r="N3222" s="6">
        <f t="shared" si="366"/>
        <v>-168106.08854127958</v>
      </c>
      <c r="O3222"/>
      <c r="P3222" s="6">
        <f t="shared" si="367"/>
        <v>-821783.12005451007</v>
      </c>
      <c r="Q3222"/>
      <c r="R3222" s="6">
        <f t="shared" si="368"/>
        <v>-263414.51737591985</v>
      </c>
      <c r="S3222"/>
      <c r="T3222" s="6">
        <f t="shared" si="369"/>
        <v>-729436.2282217436</v>
      </c>
      <c r="U3222"/>
      <c r="V3222" s="6">
        <f t="shared" si="370"/>
        <v>419545.60062890605</v>
      </c>
      <c r="W3222"/>
      <c r="X3222" s="6">
        <f t="shared" si="371"/>
        <v>446683.12664916518</v>
      </c>
      <c r="Y3222"/>
      <c r="Z3222" s="6">
        <f t="shared" si="372"/>
        <v>293684.26878796093</v>
      </c>
      <c r="AA3222"/>
      <c r="AB3222" s="6">
        <f t="shared" si="373"/>
        <v>299696.98125400435</v>
      </c>
      <c r="AC3222"/>
      <c r="AD3222" s="6">
        <f t="shared" si="374"/>
        <v>253048.57400852113</v>
      </c>
      <c r="AE3222"/>
      <c r="AF3222" s="6">
        <f t="shared" si="375"/>
        <v>79883.401351653389</v>
      </c>
      <c r="AG3222"/>
      <c r="AH3222" s="6">
        <f t="shared" si="376"/>
        <v>145008.56872922115</v>
      </c>
      <c r="AI3222"/>
      <c r="AJ3222" s="6">
        <f t="shared" si="377"/>
        <v>-55764.25792790678</v>
      </c>
      <c r="AK3222"/>
      <c r="AL3222" s="6">
        <f t="shared" si="378"/>
        <v>56500.431532668605</v>
      </c>
      <c r="AM3222"/>
      <c r="AN3222" s="6">
        <f t="shared" si="379"/>
        <v>-23755.669333912454</v>
      </c>
      <c r="AO3222"/>
    </row>
    <row r="3223" spans="2:41" x14ac:dyDescent="0.2">
      <c r="B3223" s="6">
        <f t="shared" si="360"/>
        <v>-734221.76620687766</v>
      </c>
      <c r="C3223"/>
      <c r="D3223" s="6">
        <f t="shared" si="361"/>
        <v>-1058334.9053084082</v>
      </c>
      <c r="F3223" s="6">
        <f t="shared" si="362"/>
        <v>-1257519.5348206926</v>
      </c>
      <c r="G3223"/>
      <c r="H3223" s="6">
        <f t="shared" si="363"/>
        <v>-1077435.8512049103</v>
      </c>
      <c r="I3223"/>
      <c r="J3223" s="6">
        <f t="shared" si="364"/>
        <v>-1011322.7462100955</v>
      </c>
      <c r="K3223"/>
      <c r="L3223" s="6">
        <f t="shared" si="365"/>
        <v>304418.26034443872</v>
      </c>
      <c r="M3223"/>
      <c r="N3223" s="6">
        <f t="shared" si="366"/>
        <v>-174801.81265372015</v>
      </c>
      <c r="O3223"/>
      <c r="P3223" s="6">
        <f t="shared" si="367"/>
        <v>-825587.4009762808</v>
      </c>
      <c r="Q3223"/>
      <c r="R3223" s="6">
        <f t="shared" si="368"/>
        <v>-269245.40644572681</v>
      </c>
      <c r="S3223"/>
      <c r="T3223" s="6">
        <f t="shared" si="369"/>
        <v>-729340.80438669072</v>
      </c>
      <c r="U3223"/>
      <c r="V3223" s="6">
        <f t="shared" si="370"/>
        <v>417436.57712144312</v>
      </c>
      <c r="W3223"/>
      <c r="X3223" s="6">
        <f t="shared" si="371"/>
        <v>442893.21100755798</v>
      </c>
      <c r="Y3223"/>
      <c r="Z3223" s="6">
        <f t="shared" si="372"/>
        <v>289204.49211262597</v>
      </c>
      <c r="AA3223"/>
      <c r="AB3223" s="6">
        <f t="shared" si="373"/>
        <v>295802.6534186909</v>
      </c>
      <c r="AC3223"/>
      <c r="AD3223" s="6">
        <f t="shared" si="374"/>
        <v>248370.81922632337</v>
      </c>
      <c r="AE3223"/>
      <c r="AF3223" s="6">
        <f t="shared" si="375"/>
        <v>78396.73134792679</v>
      </c>
      <c r="AG3223"/>
      <c r="AH3223" s="6">
        <f t="shared" si="376"/>
        <v>144115.60266079381</v>
      </c>
      <c r="AI3223"/>
      <c r="AJ3223" s="6">
        <f t="shared" si="377"/>
        <v>-57634.017344917884</v>
      </c>
      <c r="AK3223"/>
      <c r="AL3223" s="6">
        <f t="shared" si="378"/>
        <v>54999.950438510248</v>
      </c>
      <c r="AM3223"/>
      <c r="AN3223" s="6">
        <f t="shared" si="379"/>
        <v>-25350.359176199083</v>
      </c>
      <c r="AO3223"/>
    </row>
    <row r="3224" spans="2:41" x14ac:dyDescent="0.2">
      <c r="B3224" s="6">
        <f t="shared" si="360"/>
        <v>-736033.27892850025</v>
      </c>
      <c r="C3224"/>
      <c r="D3224" s="6">
        <f t="shared" si="361"/>
        <v>-1055177.4147247032</v>
      </c>
      <c r="F3224" s="6">
        <f t="shared" si="362"/>
        <v>-1258067.1626252083</v>
      </c>
      <c r="G3224"/>
      <c r="H3224" s="6">
        <f t="shared" si="363"/>
        <v>-1078122.6810803404</v>
      </c>
      <c r="I3224"/>
      <c r="J3224" s="6">
        <f t="shared" si="364"/>
        <v>-1005385.3444061896</v>
      </c>
      <c r="K3224"/>
      <c r="L3224" s="6">
        <f t="shared" si="365"/>
        <v>300010.97146003897</v>
      </c>
      <c r="M3224"/>
      <c r="N3224" s="6">
        <f t="shared" si="366"/>
        <v>-181501.32176429761</v>
      </c>
      <c r="O3224"/>
      <c r="P3224" s="6">
        <f t="shared" si="367"/>
        <v>-828912.84147758118</v>
      </c>
      <c r="Q3224"/>
      <c r="R3224" s="6">
        <f t="shared" si="368"/>
        <v>-275062.97735331603</v>
      </c>
      <c r="S3224"/>
      <c r="T3224" s="6">
        <f t="shared" si="369"/>
        <v>-731451.4704614291</v>
      </c>
      <c r="U3224"/>
      <c r="V3224" s="6">
        <f t="shared" si="370"/>
        <v>415310.56176647538</v>
      </c>
      <c r="W3224"/>
      <c r="X3224" s="6">
        <f t="shared" si="371"/>
        <v>438809.21238589496</v>
      </c>
      <c r="Y3224"/>
      <c r="Z3224" s="6">
        <f t="shared" si="372"/>
        <v>284723.18192187807</v>
      </c>
      <c r="AA3224"/>
      <c r="AB3224" s="6">
        <f t="shared" si="373"/>
        <v>291929.28705683409</v>
      </c>
      <c r="AC3224"/>
      <c r="AD3224" s="6">
        <f t="shared" si="374"/>
        <v>245561.79671928307</v>
      </c>
      <c r="AE3224"/>
      <c r="AF3224" s="6">
        <f t="shared" si="375"/>
        <v>76906.761008271031</v>
      </c>
      <c r="AG3224"/>
      <c r="AH3224" s="6">
        <f t="shared" si="376"/>
        <v>143186.97881911331</v>
      </c>
      <c r="AI3224"/>
      <c r="AJ3224" s="6">
        <f t="shared" si="377"/>
        <v>-59443.131253212247</v>
      </c>
      <c r="AK3224"/>
      <c r="AL3224" s="6">
        <f t="shared" si="378"/>
        <v>53498.197011357413</v>
      </c>
      <c r="AM3224"/>
      <c r="AN3224" s="6">
        <f t="shared" si="379"/>
        <v>-26944.549970582393</v>
      </c>
      <c r="AO3224"/>
    </row>
    <row r="3225" spans="2:41" x14ac:dyDescent="0.2">
      <c r="B3225" s="6">
        <f t="shared" ref="B3225:B3288" si="380">(B1223-B1224)*AVERAGE(C1223,C1223:C1224)</f>
        <v>-738795.28464492271</v>
      </c>
      <c r="C3225"/>
      <c r="D3225" s="6">
        <f t="shared" ref="D3225:D3288" si="381">(D1223-D1224)*AVERAGE(E1223,E1223:E1224)</f>
        <v>-1048480.7148851926</v>
      </c>
      <c r="F3225" s="6">
        <f t="shared" ref="F3225:F3288" si="382">(F1223-F1224)*AVERAGE(G1223,G1223:G1224)</f>
        <v>-1260965.6211073899</v>
      </c>
      <c r="G3225"/>
      <c r="H3225" s="6">
        <f t="shared" ref="H3225:H3288" si="383">(H1223-H1224)*AVERAGE(I1223,I1223:I1224)</f>
        <v>-1078432.1727659521</v>
      </c>
      <c r="I3225"/>
      <c r="J3225" s="6">
        <f t="shared" ref="J3225:J3288" si="384">(J1223-J1224)*AVERAGE(K1223,K1223:K1224)</f>
        <v>-1001339.3359254748</v>
      </c>
      <c r="K3225"/>
      <c r="L3225" s="6">
        <f t="shared" ref="L3225:L3288" si="385">(L1223-L1224)*AVERAGE(M1223,M1223:M1224)</f>
        <v>295562.29510930332</v>
      </c>
      <c r="M3225"/>
      <c r="N3225" s="6">
        <f t="shared" ref="N3225:N3288" si="386">(N1223-N1224)*AVERAGE(O1223,O1223:O1224)</f>
        <v>-188199.93894319297</v>
      </c>
      <c r="O3225"/>
      <c r="P3225" s="6">
        <f t="shared" ref="P3225:P3288" si="387">(P1223-P1224)*AVERAGE(Q1223,Q1223:Q1224)</f>
        <v>-829966.59883100784</v>
      </c>
      <c r="Q3225"/>
      <c r="R3225" s="6">
        <f t="shared" ref="R3225:R3288" si="388">(R1223-R1224)*AVERAGE(S1223,S1223:S1224)</f>
        <v>-280699.91038187518</v>
      </c>
      <c r="S3225"/>
      <c r="T3225" s="6">
        <f t="shared" ref="T3225:T3288" si="389">(T1223-T1224)*AVERAGE(U1223,U1223:U1224)</f>
        <v>-735011.23387173295</v>
      </c>
      <c r="U3225"/>
      <c r="V3225" s="6">
        <f t="shared" ref="V3225:V3288" si="390">(V1223-V1224)*AVERAGE(W1223,W1223:W1224)</f>
        <v>413174.6552436364</v>
      </c>
      <c r="W3225"/>
      <c r="X3225" s="6">
        <f t="shared" ref="X3225:X3288" si="391">(X1223-X1224)*AVERAGE(Y1223,Y1223:Y1224)</f>
        <v>434703.5431801246</v>
      </c>
      <c r="Y3225"/>
      <c r="Z3225" s="6">
        <f t="shared" ref="Z3225:Z3288" si="392">(Z1223-Z1224)*AVERAGE(AA1223,AA1223:AA1224)</f>
        <v>280241.03735548613</v>
      </c>
      <c r="AA3225"/>
      <c r="AB3225" s="6">
        <f t="shared" ref="AB3225:AB3288" si="393">(AB1223-AB1224)*AVERAGE(AC1223,AC1223:AC1224)</f>
        <v>288054.6989282085</v>
      </c>
      <c r="AC3225"/>
      <c r="AD3225" s="6">
        <f t="shared" ref="AD3225:AD3288" si="394">(AD1223-AD1224)*AVERAGE(AE1223,AE1223:AE1224)</f>
        <v>243520.84009647317</v>
      </c>
      <c r="AE3225"/>
      <c r="AF3225" s="6">
        <f t="shared" ref="AF3225:AF3288" si="395">(AF1223-AF1224)*AVERAGE(AG1223,AG1223:AG1224)</f>
        <v>75414.393189100665</v>
      </c>
      <c r="AG3225"/>
      <c r="AH3225" s="6">
        <f t="shared" ref="AH3225:AH3288" si="396">(AH1223-AH1224)*AVERAGE(AI1223,AI1223:AI1224)</f>
        <v>142104.64516479874</v>
      </c>
      <c r="AI3225"/>
      <c r="AJ3225" s="6">
        <f t="shared" ref="AJ3225:AJ3288" si="397">(AJ1223-AJ1224)*AVERAGE(AK1223,AK1223:AK1224)</f>
        <v>-61202.011226624665</v>
      </c>
      <c r="AK3225"/>
      <c r="AL3225" s="6">
        <f t="shared" ref="AL3225:AL3288" si="398">(AL1223-AL1224)*AVERAGE(AM1223,AM1223:AM1224)</f>
        <v>51992.417049032709</v>
      </c>
      <c r="AM3225"/>
      <c r="AN3225" s="6">
        <f t="shared" ref="AN3225:AN3288" si="399">(AN1223-AN1224)*AVERAGE(AO1223,AO1223:AO1224)</f>
        <v>-28538.63730390582</v>
      </c>
      <c r="AO3225"/>
    </row>
    <row r="3226" spans="2:41" x14ac:dyDescent="0.2">
      <c r="B3226" s="6">
        <f t="shared" si="380"/>
        <v>-742001.32482428499</v>
      </c>
      <c r="C3226"/>
      <c r="D3226" s="6">
        <f t="shared" si="381"/>
        <v>-1044467.459968825</v>
      </c>
      <c r="F3226" s="6">
        <f t="shared" si="382"/>
        <v>-1263699.1542353954</v>
      </c>
      <c r="G3226"/>
      <c r="H3226" s="6">
        <f t="shared" si="383"/>
        <v>-1080039.0938849049</v>
      </c>
      <c r="I3226"/>
      <c r="J3226" s="6">
        <f t="shared" si="384"/>
        <v>-1001452.1422487746</v>
      </c>
      <c r="K3226"/>
      <c r="L3226" s="6">
        <f t="shared" si="385"/>
        <v>291095.03093355062</v>
      </c>
      <c r="M3226"/>
      <c r="N3226" s="6">
        <f t="shared" si="386"/>
        <v>-194884.3303237498</v>
      </c>
      <c r="O3226"/>
      <c r="P3226" s="6">
        <f t="shared" si="387"/>
        <v>-829346.31451089971</v>
      </c>
      <c r="Q3226"/>
      <c r="R3226" s="6">
        <f t="shared" si="388"/>
        <v>-285995.53394088568</v>
      </c>
      <c r="S3226"/>
      <c r="T3226" s="6">
        <f t="shared" si="389"/>
        <v>-738654.02401410951</v>
      </c>
      <c r="U3226"/>
      <c r="V3226" s="6">
        <f t="shared" si="390"/>
        <v>411625.05504470423</v>
      </c>
      <c r="W3226"/>
      <c r="X3226" s="6">
        <f t="shared" si="391"/>
        <v>430566.6324348342</v>
      </c>
      <c r="Y3226"/>
      <c r="Z3226" s="6">
        <f t="shared" si="392"/>
        <v>275757.10246553831</v>
      </c>
      <c r="AA3226"/>
      <c r="AB3226" s="6">
        <f t="shared" si="393"/>
        <v>284173.18050375592</v>
      </c>
      <c r="AC3226"/>
      <c r="AD3226" s="6">
        <f t="shared" si="394"/>
        <v>240111.4187879524</v>
      </c>
      <c r="AE3226"/>
      <c r="AF3226" s="6">
        <f t="shared" si="395"/>
        <v>73920.272314401271</v>
      </c>
      <c r="AG3226"/>
      <c r="AH3226" s="6">
        <f t="shared" si="396"/>
        <v>140947.27213504916</v>
      </c>
      <c r="AI3226"/>
      <c r="AJ3226" s="6">
        <f t="shared" si="397"/>
        <v>-62961.398480850636</v>
      </c>
      <c r="AK3226"/>
      <c r="AL3226" s="6">
        <f t="shared" si="398"/>
        <v>50483.769745799516</v>
      </c>
      <c r="AM3226"/>
      <c r="AN3226" s="6">
        <f t="shared" si="399"/>
        <v>-30132.297282059691</v>
      </c>
      <c r="AO3226"/>
    </row>
    <row r="3227" spans="2:41" x14ac:dyDescent="0.2">
      <c r="B3227" s="6">
        <f t="shared" si="380"/>
        <v>-744891.51944404643</v>
      </c>
      <c r="C3227"/>
      <c r="D3227" s="6">
        <f t="shared" si="381"/>
        <v>-1043466.3519728495</v>
      </c>
      <c r="F3227" s="6">
        <f t="shared" si="382"/>
        <v>-1262737.1957166737</v>
      </c>
      <c r="G3227"/>
      <c r="H3227" s="6">
        <f t="shared" si="383"/>
        <v>-1080797.6653637569</v>
      </c>
      <c r="I3227"/>
      <c r="J3227" s="6">
        <f t="shared" si="384"/>
        <v>-1004300.3118157042</v>
      </c>
      <c r="K3227"/>
      <c r="L3227" s="6">
        <f t="shared" si="385"/>
        <v>286633.25491676643</v>
      </c>
      <c r="M3227"/>
      <c r="N3227" s="6">
        <f t="shared" si="386"/>
        <v>-201547.82906335118</v>
      </c>
      <c r="O3227"/>
      <c r="P3227" s="6">
        <f t="shared" si="387"/>
        <v>-829606.39958581305</v>
      </c>
      <c r="Q3227"/>
      <c r="R3227" s="6">
        <f t="shared" si="388"/>
        <v>-291380.40319103788</v>
      </c>
      <c r="S3227"/>
      <c r="T3227" s="6">
        <f t="shared" si="389"/>
        <v>-740383.32217618066</v>
      </c>
      <c r="U3227"/>
      <c r="V3227" s="6">
        <f t="shared" si="390"/>
        <v>410159.99780127523</v>
      </c>
      <c r="W3227"/>
      <c r="X3227" s="6">
        <f t="shared" si="391"/>
        <v>426399.02476187987</v>
      </c>
      <c r="Y3227"/>
      <c r="Z3227" s="6">
        <f t="shared" si="392"/>
        <v>271268.12617269391</v>
      </c>
      <c r="AA3227"/>
      <c r="AB3227" s="6">
        <f t="shared" si="393"/>
        <v>280298.21873164974</v>
      </c>
      <c r="AC3227"/>
      <c r="AD3227" s="6">
        <f t="shared" si="394"/>
        <v>236554.53394688296</v>
      </c>
      <c r="AE3227"/>
      <c r="AF3227" s="6">
        <f t="shared" si="395"/>
        <v>72424.465098797693</v>
      </c>
      <c r="AG3227"/>
      <c r="AH3227" s="6">
        <f t="shared" si="396"/>
        <v>139463.39687138185</v>
      </c>
      <c r="AI3227"/>
      <c r="AJ3227" s="6">
        <f t="shared" si="397"/>
        <v>-64529.205397094105</v>
      </c>
      <c r="AK3227"/>
      <c r="AL3227" s="6">
        <f t="shared" si="398"/>
        <v>48973.037739298539</v>
      </c>
      <c r="AM3227"/>
      <c r="AN3227" s="6">
        <f t="shared" si="399"/>
        <v>-31725.158133069424</v>
      </c>
      <c r="AO3227"/>
    </row>
    <row r="3228" spans="2:41" x14ac:dyDescent="0.2">
      <c r="B3228" s="6">
        <f t="shared" si="380"/>
        <v>-746805.87402974849</v>
      </c>
      <c r="C3228"/>
      <c r="D3228" s="6">
        <f t="shared" si="381"/>
        <v>-1045328.9833019535</v>
      </c>
      <c r="F3228" s="6">
        <f t="shared" si="382"/>
        <v>-1258017.7357368788</v>
      </c>
      <c r="G3228"/>
      <c r="H3228" s="6">
        <f t="shared" si="383"/>
        <v>-1082855.0684535394</v>
      </c>
      <c r="I3228"/>
      <c r="J3228" s="6">
        <f t="shared" si="384"/>
        <v>-1007563.9074460289</v>
      </c>
      <c r="K3228"/>
      <c r="L3228" s="6">
        <f t="shared" si="385"/>
        <v>282255.31517807185</v>
      </c>
      <c r="M3228"/>
      <c r="N3228" s="6">
        <f t="shared" si="386"/>
        <v>-208214.55931355877</v>
      </c>
      <c r="O3228"/>
      <c r="P3228" s="6">
        <f t="shared" si="387"/>
        <v>-832694.0342311135</v>
      </c>
      <c r="Q3228"/>
      <c r="R3228" s="6">
        <f t="shared" si="388"/>
        <v>-296898.5882543826</v>
      </c>
      <c r="S3228"/>
      <c r="T3228" s="6">
        <f t="shared" si="389"/>
        <v>-739929.11402719573</v>
      </c>
      <c r="U3228"/>
      <c r="V3228" s="6">
        <f t="shared" si="390"/>
        <v>408973.94205242343</v>
      </c>
      <c r="W3228"/>
      <c r="X3228" s="6">
        <f t="shared" si="391"/>
        <v>422215.44407704496</v>
      </c>
      <c r="Y3228"/>
      <c r="Z3228" s="6">
        <f t="shared" si="392"/>
        <v>266772.87744978571</v>
      </c>
      <c r="AA3228"/>
      <c r="AB3228" s="6">
        <f t="shared" si="393"/>
        <v>276419.89591646823</v>
      </c>
      <c r="AC3228"/>
      <c r="AD3228" s="6">
        <f t="shared" si="394"/>
        <v>232955.48753962512</v>
      </c>
      <c r="AE3228"/>
      <c r="AF3228" s="6">
        <f t="shared" si="395"/>
        <v>70926.481208815254</v>
      </c>
      <c r="AG3228"/>
      <c r="AH3228" s="6">
        <f t="shared" si="396"/>
        <v>137804.04905934859</v>
      </c>
      <c r="AI3228"/>
      <c r="AJ3228" s="6">
        <f t="shared" si="397"/>
        <v>-66045.674280177365</v>
      </c>
      <c r="AK3228"/>
      <c r="AL3228" s="6">
        <f t="shared" si="398"/>
        <v>47459.851107607668</v>
      </c>
      <c r="AM3228"/>
      <c r="AN3228" s="6">
        <f t="shared" si="399"/>
        <v>-33317.676115237147</v>
      </c>
      <c r="AO3228"/>
    </row>
    <row r="3229" spans="2:41" x14ac:dyDescent="0.2">
      <c r="B3229" s="6">
        <f t="shared" si="380"/>
        <v>-747932.38136751659</v>
      </c>
      <c r="C3229"/>
      <c r="D3229" s="6">
        <f t="shared" si="381"/>
        <v>-1048702.2002624229</v>
      </c>
      <c r="F3229" s="6">
        <f t="shared" si="382"/>
        <v>-1250638.0051971839</v>
      </c>
      <c r="G3229"/>
      <c r="H3229" s="6">
        <f t="shared" si="383"/>
        <v>-1082608.7602698519</v>
      </c>
      <c r="I3229"/>
      <c r="J3229" s="6">
        <f t="shared" si="384"/>
        <v>-1010848.6623384305</v>
      </c>
      <c r="K3229"/>
      <c r="L3229" s="6">
        <f t="shared" si="385"/>
        <v>277930.85152506595</v>
      </c>
      <c r="M3229"/>
      <c r="N3229" s="6">
        <f t="shared" si="386"/>
        <v>-214896.38525298252</v>
      </c>
      <c r="O3229"/>
      <c r="P3229" s="6">
        <f t="shared" si="387"/>
        <v>-836471.50827577745</v>
      </c>
      <c r="Q3229"/>
      <c r="R3229" s="6">
        <f t="shared" si="388"/>
        <v>-302129.73377437796</v>
      </c>
      <c r="S3229"/>
      <c r="T3229" s="6">
        <f t="shared" si="389"/>
        <v>-742147.79763010878</v>
      </c>
      <c r="U3229"/>
      <c r="V3229" s="6">
        <f t="shared" si="390"/>
        <v>408679.90553502721</v>
      </c>
      <c r="W3229"/>
      <c r="X3229" s="6">
        <f t="shared" si="391"/>
        <v>418015.57814879384</v>
      </c>
      <c r="Y3229"/>
      <c r="Z3229" s="6">
        <f t="shared" si="392"/>
        <v>262271.34758496069</v>
      </c>
      <c r="AA3229"/>
      <c r="AB3229" s="6">
        <f t="shared" si="393"/>
        <v>272524.05597637198</v>
      </c>
      <c r="AC3229"/>
      <c r="AD3229" s="6">
        <f t="shared" si="394"/>
        <v>229335.29763621517</v>
      </c>
      <c r="AE3229"/>
      <c r="AF3229" s="6">
        <f t="shared" si="395"/>
        <v>69426.277224227801</v>
      </c>
      <c r="AG3229"/>
      <c r="AH3229" s="6">
        <f t="shared" si="396"/>
        <v>136136.23824203279</v>
      </c>
      <c r="AI3229"/>
      <c r="AJ3229" s="6">
        <f t="shared" si="397"/>
        <v>-67645.213228300709</v>
      </c>
      <c r="AK3229"/>
      <c r="AL3229" s="6">
        <f t="shared" si="398"/>
        <v>45944.023408965331</v>
      </c>
      <c r="AM3229"/>
      <c r="AN3229" s="6">
        <f t="shared" si="399"/>
        <v>-34910.505873482638</v>
      </c>
      <c r="AO3229"/>
    </row>
    <row r="3230" spans="2:41" x14ac:dyDescent="0.2">
      <c r="B3230" s="6">
        <f t="shared" si="380"/>
        <v>-748008.99196690985</v>
      </c>
      <c r="C3230"/>
      <c r="D3230" s="6">
        <f t="shared" si="381"/>
        <v>-1052160.4566284558</v>
      </c>
      <c r="F3230" s="6">
        <f t="shared" si="382"/>
        <v>-1244031.3481209234</v>
      </c>
      <c r="G3230"/>
      <c r="H3230" s="6">
        <f t="shared" si="383"/>
        <v>-1078160.6872770775</v>
      </c>
      <c r="I3230"/>
      <c r="J3230" s="6">
        <f t="shared" si="384"/>
        <v>-1014125.8062515726</v>
      </c>
      <c r="K3230"/>
      <c r="L3230" s="6">
        <f t="shared" si="385"/>
        <v>273498.72658774629</v>
      </c>
      <c r="M3230"/>
      <c r="N3230" s="6">
        <f t="shared" si="386"/>
        <v>-221580.44106766384</v>
      </c>
      <c r="O3230"/>
      <c r="P3230" s="6">
        <f t="shared" si="387"/>
        <v>-839654.64381291962</v>
      </c>
      <c r="Q3230"/>
      <c r="R3230" s="6">
        <f t="shared" si="388"/>
        <v>-307586.18363886949</v>
      </c>
      <c r="S3230"/>
      <c r="T3230" s="6">
        <f t="shared" si="389"/>
        <v>-741894.31657973141</v>
      </c>
      <c r="U3230"/>
      <c r="V3230" s="6">
        <f t="shared" si="390"/>
        <v>408233.14562836295</v>
      </c>
      <c r="W3230"/>
      <c r="X3230" s="6">
        <f t="shared" si="391"/>
        <v>413803.47103925276</v>
      </c>
      <c r="Y3230"/>
      <c r="Z3230" s="6">
        <f t="shared" si="392"/>
        <v>257762.114408736</v>
      </c>
      <c r="AA3230"/>
      <c r="AB3230" s="6">
        <f t="shared" si="393"/>
        <v>268622.1703968792</v>
      </c>
      <c r="AC3230"/>
      <c r="AD3230" s="6">
        <f t="shared" si="394"/>
        <v>225725.21474822832</v>
      </c>
      <c r="AE3230"/>
      <c r="AF3230" s="6">
        <f t="shared" si="395"/>
        <v>67924.357064038632</v>
      </c>
      <c r="AG3230"/>
      <c r="AH3230" s="6">
        <f t="shared" si="396"/>
        <v>134467.19365099291</v>
      </c>
      <c r="AI3230"/>
      <c r="AJ3230" s="6">
        <f t="shared" si="397"/>
        <v>-69351.182389770809</v>
      </c>
      <c r="AK3230"/>
      <c r="AL3230" s="6">
        <f t="shared" si="398"/>
        <v>44426.828678798891</v>
      </c>
      <c r="AM3230"/>
      <c r="AN3230" s="6">
        <f t="shared" si="399"/>
        <v>-36503.834720896717</v>
      </c>
      <c r="AO3230"/>
    </row>
    <row r="3231" spans="2:41" x14ac:dyDescent="0.2">
      <c r="B3231" s="6">
        <f t="shared" si="380"/>
        <v>-748146.79871540633</v>
      </c>
      <c r="C3231"/>
      <c r="D3231" s="6">
        <f t="shared" si="381"/>
        <v>-1055573.0262718755</v>
      </c>
      <c r="F3231" s="6">
        <f t="shared" si="382"/>
        <v>-1241126.2683724265</v>
      </c>
      <c r="G3231"/>
      <c r="H3231" s="6">
        <f t="shared" si="383"/>
        <v>-1074604.984077513</v>
      </c>
      <c r="I3231"/>
      <c r="J3231" s="6">
        <f t="shared" si="384"/>
        <v>-1015807.1950769229</v>
      </c>
      <c r="K3231"/>
      <c r="L3231" s="6">
        <f t="shared" si="385"/>
        <v>269345.79324858449</v>
      </c>
      <c r="M3231"/>
      <c r="N3231" s="6">
        <f t="shared" si="386"/>
        <v>-228226.19644207752</v>
      </c>
      <c r="O3231"/>
      <c r="P3231" s="6">
        <f t="shared" si="387"/>
        <v>-839605.13541993732</v>
      </c>
      <c r="Q3231"/>
      <c r="R3231" s="6">
        <f t="shared" si="388"/>
        <v>-313112.14712436887</v>
      </c>
      <c r="S3231"/>
      <c r="T3231" s="6">
        <f t="shared" si="389"/>
        <v>-745148.39393832523</v>
      </c>
      <c r="U3231"/>
      <c r="V3231" s="6">
        <f t="shared" si="390"/>
        <v>406654.93492031621</v>
      </c>
      <c r="W3231"/>
      <c r="X3231" s="6">
        <f t="shared" si="391"/>
        <v>409584.70974596182</v>
      </c>
      <c r="Y3231"/>
      <c r="Z3231" s="6">
        <f t="shared" si="392"/>
        <v>253244.5373073871</v>
      </c>
      <c r="AA3231"/>
      <c r="AB3231" s="6">
        <f t="shared" si="393"/>
        <v>264713.40712749131</v>
      </c>
      <c r="AC3231"/>
      <c r="AD3231" s="6">
        <f t="shared" si="394"/>
        <v>222122.70562568988</v>
      </c>
      <c r="AE3231"/>
      <c r="AF3231" s="6">
        <f t="shared" si="395"/>
        <v>66443.290903039713</v>
      </c>
      <c r="AG3231"/>
      <c r="AH3231" s="6">
        <f t="shared" si="396"/>
        <v>132796.20223385125</v>
      </c>
      <c r="AI3231"/>
      <c r="AJ3231" s="6">
        <f t="shared" si="397"/>
        <v>-71130.634055132876</v>
      </c>
      <c r="AK3231"/>
      <c r="AL3231" s="6">
        <f t="shared" si="398"/>
        <v>42909.03420469298</v>
      </c>
      <c r="AM3231"/>
      <c r="AN3231" s="6">
        <f t="shared" si="399"/>
        <v>-38097.339632717965</v>
      </c>
      <c r="AO3231"/>
    </row>
    <row r="3232" spans="2:41" x14ac:dyDescent="0.2">
      <c r="B3232" s="6">
        <f t="shared" si="380"/>
        <v>-749252.21423601534</v>
      </c>
      <c r="C3232"/>
      <c r="D3232" s="6">
        <f t="shared" si="381"/>
        <v>-1058900.4700463531</v>
      </c>
      <c r="F3232" s="6">
        <f t="shared" si="382"/>
        <v>-1240613.5511802426</v>
      </c>
      <c r="G3232"/>
      <c r="H3232" s="6">
        <f t="shared" si="383"/>
        <v>-1072349.389742268</v>
      </c>
      <c r="I3232"/>
      <c r="J3232" s="6">
        <f t="shared" si="384"/>
        <v>-1012838.0916782243</v>
      </c>
      <c r="K3232"/>
      <c r="L3232" s="6">
        <f t="shared" si="385"/>
        <v>264949.14684828266</v>
      </c>
      <c r="M3232"/>
      <c r="N3232" s="6">
        <f t="shared" si="386"/>
        <v>-234715.2727172506</v>
      </c>
      <c r="O3232"/>
      <c r="P3232" s="6">
        <f t="shared" si="387"/>
        <v>-837827.33972031483</v>
      </c>
      <c r="Q3232"/>
      <c r="R3232" s="6">
        <f t="shared" si="388"/>
        <v>-318517.15568462014</v>
      </c>
      <c r="S3232"/>
      <c r="T3232" s="6">
        <f t="shared" si="389"/>
        <v>-748693.54928066151</v>
      </c>
      <c r="U3232"/>
      <c r="V3232" s="6">
        <f t="shared" si="390"/>
        <v>404487.52436380624</v>
      </c>
      <c r="W3232"/>
      <c r="X3232" s="6">
        <f t="shared" si="391"/>
        <v>405360.50886257482</v>
      </c>
      <c r="Y3232"/>
      <c r="Z3232" s="6">
        <f t="shared" si="392"/>
        <v>248718.70272056613</v>
      </c>
      <c r="AA3232"/>
      <c r="AB3232" s="6">
        <f t="shared" si="393"/>
        <v>260862.87333770844</v>
      </c>
      <c r="AC3232"/>
      <c r="AD3232" s="6">
        <f t="shared" si="394"/>
        <v>218511.56843278001</v>
      </c>
      <c r="AE3232"/>
      <c r="AF3232" s="6">
        <f t="shared" si="395"/>
        <v>64992.880373849977</v>
      </c>
      <c r="AG3232"/>
      <c r="AH3232" s="6">
        <f t="shared" si="396"/>
        <v>131121.18253157727</v>
      </c>
      <c r="AI3232"/>
      <c r="AJ3232" s="6">
        <f t="shared" si="397"/>
        <v>-72962.856371037764</v>
      </c>
      <c r="AK3232"/>
      <c r="AL3232" s="6">
        <f t="shared" si="398"/>
        <v>41391.593676170465</v>
      </c>
      <c r="AM3232"/>
      <c r="AN3232" s="6">
        <f t="shared" si="399"/>
        <v>-39690.740083830715</v>
      </c>
      <c r="AO3232"/>
    </row>
    <row r="3233" spans="2:41" x14ac:dyDescent="0.2">
      <c r="B3233" s="6">
        <f t="shared" si="380"/>
        <v>-749607.70913375053</v>
      </c>
      <c r="C3233"/>
      <c r="D3233" s="6">
        <f t="shared" si="381"/>
        <v>-1060438.3378812876</v>
      </c>
      <c r="F3233" s="6">
        <f t="shared" si="382"/>
        <v>-1242689.6678848206</v>
      </c>
      <c r="G3233"/>
      <c r="H3233" s="6">
        <f t="shared" si="383"/>
        <v>-1069890.9062454302</v>
      </c>
      <c r="I3233"/>
      <c r="J3233" s="6">
        <f t="shared" si="384"/>
        <v>-1005689.582427348</v>
      </c>
      <c r="K3233"/>
      <c r="L3233" s="6">
        <f t="shared" si="385"/>
        <v>261122.47653564441</v>
      </c>
      <c r="M3233"/>
      <c r="N3233" s="6">
        <f t="shared" si="386"/>
        <v>-241238.52450887777</v>
      </c>
      <c r="O3233"/>
      <c r="P3233" s="6">
        <f t="shared" si="387"/>
        <v>-838959.65569953423</v>
      </c>
      <c r="Q3233"/>
      <c r="R3233" s="6">
        <f t="shared" si="388"/>
        <v>-323677.60960612475</v>
      </c>
      <c r="S3233"/>
      <c r="T3233" s="6">
        <f t="shared" si="389"/>
        <v>-752051.46356462338</v>
      </c>
      <c r="U3233"/>
      <c r="V3233" s="6">
        <f t="shared" si="390"/>
        <v>402267.81792369601</v>
      </c>
      <c r="W3233"/>
      <c r="X3233" s="6">
        <f t="shared" si="391"/>
        <v>401132.60048791359</v>
      </c>
      <c r="Y3233"/>
      <c r="Z3233" s="6">
        <f t="shared" si="392"/>
        <v>244179.23719225833</v>
      </c>
      <c r="AA3233"/>
      <c r="AB3233" s="6">
        <f t="shared" si="393"/>
        <v>257108.57598892524</v>
      </c>
      <c r="AC3233"/>
      <c r="AD3233" s="6">
        <f t="shared" si="394"/>
        <v>214891.0004316837</v>
      </c>
      <c r="AE3233"/>
      <c r="AF3233" s="6">
        <f t="shared" si="395"/>
        <v>63656.114409835973</v>
      </c>
      <c r="AG3233"/>
      <c r="AH3233" s="6">
        <f t="shared" si="396"/>
        <v>129442.28930620666</v>
      </c>
      <c r="AI3233"/>
      <c r="AJ3233" s="6">
        <f t="shared" si="397"/>
        <v>-74797.308890932007</v>
      </c>
      <c r="AK3233"/>
      <c r="AL3233" s="6">
        <f t="shared" si="398"/>
        <v>39874.833107486513</v>
      </c>
      <c r="AM3233"/>
      <c r="AN3233" s="6">
        <f t="shared" si="399"/>
        <v>-41266.697020471933</v>
      </c>
      <c r="AO3233"/>
    </row>
    <row r="3234" spans="2:41" x14ac:dyDescent="0.2">
      <c r="B3234" s="6">
        <f t="shared" si="380"/>
        <v>-750185.03070294973</v>
      </c>
      <c r="C3234"/>
      <c r="D3234" s="6">
        <f t="shared" si="381"/>
        <v>-1057695.5210557659</v>
      </c>
      <c r="F3234" s="6">
        <f t="shared" si="382"/>
        <v>-1245840.7456221937</v>
      </c>
      <c r="G3234"/>
      <c r="H3234" s="6">
        <f t="shared" si="383"/>
        <v>-1068895.6996898074</v>
      </c>
      <c r="I3234"/>
      <c r="J3234" s="6">
        <f t="shared" si="384"/>
        <v>-999825.51460568362</v>
      </c>
      <c r="K3234"/>
      <c r="L3234" s="6">
        <f t="shared" si="385"/>
        <v>256659.3157524736</v>
      </c>
      <c r="M3234"/>
      <c r="N3234" s="6">
        <f t="shared" si="386"/>
        <v>-247737.97013962237</v>
      </c>
      <c r="O3234"/>
      <c r="P3234" s="6">
        <f t="shared" si="387"/>
        <v>-842407.61059183604</v>
      </c>
      <c r="Q3234"/>
      <c r="R3234" s="6">
        <f t="shared" si="388"/>
        <v>-328278.11604456691</v>
      </c>
      <c r="S3234"/>
      <c r="T3234" s="6">
        <f t="shared" si="389"/>
        <v>-746913.76045730175</v>
      </c>
      <c r="U3234"/>
      <c r="V3234" s="6">
        <f t="shared" si="390"/>
        <v>400026.84192752559</v>
      </c>
      <c r="W3234"/>
      <c r="X3234" s="6">
        <f t="shared" si="391"/>
        <v>396902.94330582971</v>
      </c>
      <c r="Y3234"/>
      <c r="Z3234" s="6">
        <f t="shared" si="392"/>
        <v>239622.48569955459</v>
      </c>
      <c r="AA3234"/>
      <c r="AB3234" s="6">
        <f t="shared" si="393"/>
        <v>253405.83060067878</v>
      </c>
      <c r="AC3234"/>
      <c r="AD3234" s="6">
        <f t="shared" si="394"/>
        <v>211267.63754187158</v>
      </c>
      <c r="AE3234"/>
      <c r="AF3234" s="6">
        <f t="shared" si="395"/>
        <v>62192.232340768751</v>
      </c>
      <c r="AG3234"/>
      <c r="AH3234" s="6">
        <f t="shared" si="396"/>
        <v>127759.76636974214</v>
      </c>
      <c r="AI3234"/>
      <c r="AJ3234" s="6">
        <f t="shared" si="397"/>
        <v>-76632.250130785178</v>
      </c>
      <c r="AK3234"/>
      <c r="AL3234" s="6">
        <f t="shared" si="398"/>
        <v>38358.490680103227</v>
      </c>
      <c r="AM3234"/>
      <c r="AN3234" s="6">
        <f t="shared" si="399"/>
        <v>-42778.217649063859</v>
      </c>
      <c r="AO3234"/>
    </row>
    <row r="3235" spans="2:41" x14ac:dyDescent="0.2">
      <c r="B3235" s="6">
        <f t="shared" si="380"/>
        <v>-751297.27524357953</v>
      </c>
      <c r="C3235"/>
      <c r="D3235" s="6">
        <f t="shared" si="381"/>
        <v>-1050106.2343181616</v>
      </c>
      <c r="F3235" s="6">
        <f t="shared" si="382"/>
        <v>-1247631.4871892405</v>
      </c>
      <c r="G3235"/>
      <c r="H3235" s="6">
        <f t="shared" si="383"/>
        <v>-1071402.947783991</v>
      </c>
      <c r="I3235"/>
      <c r="J3235" s="6">
        <f t="shared" si="384"/>
        <v>-998143.12215749931</v>
      </c>
      <c r="K3235"/>
      <c r="L3235" s="6">
        <f t="shared" si="385"/>
        <v>252762.51935659096</v>
      </c>
      <c r="M3235"/>
      <c r="N3235" s="6">
        <f t="shared" si="386"/>
        <v>-253759.3327437148</v>
      </c>
      <c r="O3235"/>
      <c r="P3235" s="6">
        <f t="shared" si="387"/>
        <v>-846198.61923493841</v>
      </c>
      <c r="Q3235"/>
      <c r="R3235" s="6">
        <f t="shared" si="388"/>
        <v>-333014.60174597497</v>
      </c>
      <c r="S3235"/>
      <c r="T3235" s="6">
        <f t="shared" si="389"/>
        <v>-747969.1593807732</v>
      </c>
      <c r="U3235"/>
      <c r="V3235" s="6">
        <f t="shared" si="390"/>
        <v>397774.08097712509</v>
      </c>
      <c r="W3235"/>
      <c r="X3235" s="6">
        <f t="shared" si="391"/>
        <v>392669.29479026841</v>
      </c>
      <c r="Y3235"/>
      <c r="Z3235" s="6">
        <f t="shared" si="392"/>
        <v>235055.31642519825</v>
      </c>
      <c r="AA3235"/>
      <c r="AB3235" s="6">
        <f t="shared" si="393"/>
        <v>249518.9071407248</v>
      </c>
      <c r="AC3235"/>
      <c r="AD3235" s="6">
        <f t="shared" si="394"/>
        <v>207641.21023851208</v>
      </c>
      <c r="AE3235"/>
      <c r="AF3235" s="6">
        <f t="shared" si="395"/>
        <v>60652.729159098642</v>
      </c>
      <c r="AG3235"/>
      <c r="AH3235" s="6">
        <f t="shared" si="396"/>
        <v>126072.83215633073</v>
      </c>
      <c r="AI3235"/>
      <c r="AJ3235" s="6">
        <f t="shared" si="397"/>
        <v>-78467.958234528327</v>
      </c>
      <c r="AK3235"/>
      <c r="AL3235" s="6">
        <f t="shared" si="398"/>
        <v>36841.525844873555</v>
      </c>
      <c r="AM3235"/>
      <c r="AN3235" s="6">
        <f t="shared" si="399"/>
        <v>-44314.714002101442</v>
      </c>
      <c r="AO3235"/>
    </row>
    <row r="3236" spans="2:41" x14ac:dyDescent="0.2">
      <c r="B3236" s="6">
        <f t="shared" si="380"/>
        <v>-752928.07084251312</v>
      </c>
      <c r="C3236"/>
      <c r="D3236" s="6">
        <f t="shared" si="381"/>
        <v>-1044437.4753556354</v>
      </c>
      <c r="F3236" s="6">
        <f t="shared" si="382"/>
        <v>-1247065.8653764585</v>
      </c>
      <c r="G3236"/>
      <c r="H3236" s="6">
        <f t="shared" si="383"/>
        <v>-1074551.6772329723</v>
      </c>
      <c r="I3236"/>
      <c r="J3236" s="6">
        <f t="shared" si="384"/>
        <v>-998946.6924169102</v>
      </c>
      <c r="K3236"/>
      <c r="L3236" s="6">
        <f t="shared" si="385"/>
        <v>248502.93092704131</v>
      </c>
      <c r="M3236"/>
      <c r="N3236" s="6">
        <f t="shared" si="386"/>
        <v>-259945.75073364461</v>
      </c>
      <c r="O3236"/>
      <c r="P3236" s="6">
        <f t="shared" si="387"/>
        <v>-848628.85858547909</v>
      </c>
      <c r="Q3236"/>
      <c r="R3236" s="6">
        <f t="shared" si="388"/>
        <v>-338380.25661149115</v>
      </c>
      <c r="S3236"/>
      <c r="T3236" s="6">
        <f t="shared" si="389"/>
        <v>-751009.48536215757</v>
      </c>
      <c r="U3236"/>
      <c r="V3236" s="6">
        <f t="shared" si="390"/>
        <v>395516.22271525406</v>
      </c>
      <c r="W3236"/>
      <c r="X3236" s="6">
        <f t="shared" si="391"/>
        <v>388427.62438202352</v>
      </c>
      <c r="Y3236"/>
      <c r="Z3236" s="6">
        <f t="shared" si="392"/>
        <v>230486.38953629264</v>
      </c>
      <c r="AA3236"/>
      <c r="AB3236" s="6">
        <f t="shared" si="393"/>
        <v>245598.17737992617</v>
      </c>
      <c r="AC3236"/>
      <c r="AD3236" s="6">
        <f t="shared" si="394"/>
        <v>204010.37886954297</v>
      </c>
      <c r="AE3236"/>
      <c r="AF3236" s="6">
        <f t="shared" si="395"/>
        <v>59160.769327579699</v>
      </c>
      <c r="AG3236"/>
      <c r="AH3236" s="6">
        <f t="shared" si="396"/>
        <v>124381.35862010361</v>
      </c>
      <c r="AI3236"/>
      <c r="AJ3236" s="6">
        <f t="shared" si="397"/>
        <v>-80304.141247430875</v>
      </c>
      <c r="AK3236"/>
      <c r="AL3236" s="6">
        <f t="shared" si="398"/>
        <v>35324.046222886471</v>
      </c>
      <c r="AM3236"/>
      <c r="AN3236" s="6">
        <f t="shared" si="399"/>
        <v>-45816.575430403391</v>
      </c>
      <c r="AO3236"/>
    </row>
    <row r="3237" spans="2:41" x14ac:dyDescent="0.2">
      <c r="B3237" s="6">
        <f t="shared" si="380"/>
        <v>-755602.63190361566</v>
      </c>
      <c r="C3237"/>
      <c r="D3237" s="6">
        <f t="shared" si="381"/>
        <v>-1043714.6452485818</v>
      </c>
      <c r="F3237" s="6">
        <f t="shared" si="382"/>
        <v>-1243456.2397700634</v>
      </c>
      <c r="G3237"/>
      <c r="H3237" s="6">
        <f t="shared" si="383"/>
        <v>-1075632.1515286616</v>
      </c>
      <c r="I3237"/>
      <c r="J3237" s="6">
        <f t="shared" si="384"/>
        <v>-1001120.4695955038</v>
      </c>
      <c r="K3237"/>
      <c r="L3237" s="6">
        <f t="shared" si="385"/>
        <v>243980.4266885973</v>
      </c>
      <c r="M3237"/>
      <c r="N3237" s="6">
        <f t="shared" si="386"/>
        <v>-265928.48507314385</v>
      </c>
      <c r="O3237"/>
      <c r="P3237" s="6">
        <f t="shared" si="387"/>
        <v>-847810.23441507178</v>
      </c>
      <c r="Q3237"/>
      <c r="R3237" s="6">
        <f t="shared" si="388"/>
        <v>-344171.97417947551</v>
      </c>
      <c r="S3237"/>
      <c r="T3237" s="6">
        <f t="shared" si="389"/>
        <v>-754335.53640078625</v>
      </c>
      <c r="U3237"/>
      <c r="V3237" s="6">
        <f t="shared" si="390"/>
        <v>393255.56184939446</v>
      </c>
      <c r="W3237"/>
      <c r="X3237" s="6">
        <f t="shared" si="391"/>
        <v>384204.51044715545</v>
      </c>
      <c r="Y3237"/>
      <c r="Z3237" s="6">
        <f t="shared" si="392"/>
        <v>225916.75678304484</v>
      </c>
      <c r="AA3237"/>
      <c r="AB3237" s="6">
        <f t="shared" si="393"/>
        <v>241717.69120224475</v>
      </c>
      <c r="AC3237"/>
      <c r="AD3237" s="6">
        <f t="shared" si="394"/>
        <v>200379.3848226027</v>
      </c>
      <c r="AE3237"/>
      <c r="AF3237" s="6">
        <f t="shared" si="395"/>
        <v>57583.863087467762</v>
      </c>
      <c r="AG3237"/>
      <c r="AH3237" s="6">
        <f t="shared" si="396"/>
        <v>122684.8998495088</v>
      </c>
      <c r="AI3237"/>
      <c r="AJ3237" s="6">
        <f t="shared" si="397"/>
        <v>-82139.911292524426</v>
      </c>
      <c r="AK3237"/>
      <c r="AL3237" s="6">
        <f t="shared" si="398"/>
        <v>33806.717494784469</v>
      </c>
      <c r="AM3237"/>
      <c r="AN3237" s="6">
        <f t="shared" si="399"/>
        <v>-47112.007931193082</v>
      </c>
      <c r="AO3237"/>
    </row>
    <row r="3238" spans="2:41" x14ac:dyDescent="0.2">
      <c r="B3238" s="6">
        <f t="shared" si="380"/>
        <v>-758519.00916989183</v>
      </c>
      <c r="C3238"/>
      <c r="D3238" s="6">
        <f t="shared" si="381"/>
        <v>-1045631.3963956884</v>
      </c>
      <c r="F3238" s="6">
        <f t="shared" si="382"/>
        <v>-1235566.205005639</v>
      </c>
      <c r="G3238"/>
      <c r="H3238" s="6">
        <f t="shared" si="383"/>
        <v>-1073801.6252496939</v>
      </c>
      <c r="I3238"/>
      <c r="J3238" s="6">
        <f t="shared" si="384"/>
        <v>-1004202.7246337389</v>
      </c>
      <c r="K3238"/>
      <c r="L3238" s="6">
        <f t="shared" si="385"/>
        <v>239681.52471083071</v>
      </c>
      <c r="M3238"/>
      <c r="N3238" s="6">
        <f t="shared" si="386"/>
        <v>-271869.41419123538</v>
      </c>
      <c r="O3238"/>
      <c r="P3238" s="6">
        <f t="shared" si="387"/>
        <v>-845678.26523655932</v>
      </c>
      <c r="Q3238"/>
      <c r="R3238" s="6">
        <f t="shared" si="388"/>
        <v>-349992.53321800934</v>
      </c>
      <c r="S3238"/>
      <c r="T3238" s="6">
        <f t="shared" si="389"/>
        <v>-757637.46847967117</v>
      </c>
      <c r="U3238"/>
      <c r="V3238" s="6">
        <f t="shared" si="390"/>
        <v>391064.73002753564</v>
      </c>
      <c r="W3238"/>
      <c r="X3238" s="6">
        <f t="shared" si="391"/>
        <v>380313.33179659006</v>
      </c>
      <c r="Y3238"/>
      <c r="Z3238" s="6">
        <f t="shared" si="392"/>
        <v>221343.76700940111</v>
      </c>
      <c r="AA3238"/>
      <c r="AB3238" s="6">
        <f t="shared" si="393"/>
        <v>237816.49868628199</v>
      </c>
      <c r="AC3238"/>
      <c r="AD3238" s="6">
        <f t="shared" si="394"/>
        <v>196752.55742495411</v>
      </c>
      <c r="AE3238"/>
      <c r="AF3238" s="6">
        <f t="shared" si="395"/>
        <v>56020.973574987947</v>
      </c>
      <c r="AG3238"/>
      <c r="AH3238" s="6">
        <f t="shared" si="396"/>
        <v>120983.50090735742</v>
      </c>
      <c r="AI3238"/>
      <c r="AJ3238" s="6">
        <f t="shared" si="397"/>
        <v>-83973.928318627499</v>
      </c>
      <c r="AK3238"/>
      <c r="AL3238" s="6">
        <f t="shared" si="398"/>
        <v>32289.840808372315</v>
      </c>
      <c r="AM3238"/>
      <c r="AN3238" s="6">
        <f t="shared" si="399"/>
        <v>-48441.744133303029</v>
      </c>
      <c r="AO3238"/>
    </row>
    <row r="3239" spans="2:41" x14ac:dyDescent="0.2">
      <c r="B3239" s="6">
        <f t="shared" si="380"/>
        <v>-760690.2376509544</v>
      </c>
      <c r="C3239"/>
      <c r="D3239" s="6">
        <f t="shared" si="381"/>
        <v>-1048730.3524389968</v>
      </c>
      <c r="F3239" s="6">
        <f t="shared" si="382"/>
        <v>-1225731.8417733756</v>
      </c>
      <c r="G3239"/>
      <c r="H3239" s="6">
        <f t="shared" si="383"/>
        <v>-1071531.3284449193</v>
      </c>
      <c r="I3239"/>
      <c r="J3239" s="6">
        <f t="shared" si="384"/>
        <v>-1007330.06674554</v>
      </c>
      <c r="K3239"/>
      <c r="L3239" s="6">
        <f t="shared" si="385"/>
        <v>235422.60862575687</v>
      </c>
      <c r="M3239"/>
      <c r="N3239" s="6">
        <f t="shared" si="386"/>
        <v>-277726.29536139051</v>
      </c>
      <c r="O3239"/>
      <c r="P3239" s="6">
        <f t="shared" si="387"/>
        <v>-847384.10279421532</v>
      </c>
      <c r="Q3239"/>
      <c r="R3239" s="6">
        <f t="shared" si="388"/>
        <v>-355795.26053143572</v>
      </c>
      <c r="S3239"/>
      <c r="T3239" s="6">
        <f t="shared" si="389"/>
        <v>-760798.53449944349</v>
      </c>
      <c r="U3239"/>
      <c r="V3239" s="6">
        <f t="shared" si="390"/>
        <v>389750.81362196273</v>
      </c>
      <c r="W3239"/>
      <c r="X3239" s="6">
        <f t="shared" si="391"/>
        <v>376867.1733293471</v>
      </c>
      <c r="Y3239"/>
      <c r="Z3239" s="6">
        <f t="shared" si="392"/>
        <v>216767.23481632248</v>
      </c>
      <c r="AA3239"/>
      <c r="AB3239" s="6">
        <f t="shared" si="393"/>
        <v>233941.09596444335</v>
      </c>
      <c r="AC3239"/>
      <c r="AD3239" s="6">
        <f t="shared" si="394"/>
        <v>193130.09013458394</v>
      </c>
      <c r="AE3239"/>
      <c r="AF3239" s="6">
        <f t="shared" si="395"/>
        <v>54482.808177520114</v>
      </c>
      <c r="AG3239"/>
      <c r="AH3239" s="6">
        <f t="shared" si="396"/>
        <v>119278.69038345643</v>
      </c>
      <c r="AI3239"/>
      <c r="AJ3239" s="6">
        <f t="shared" si="397"/>
        <v>-85801.959743916566</v>
      </c>
      <c r="AK3239"/>
      <c r="AL3239" s="6">
        <f t="shared" si="398"/>
        <v>30773.213173663247</v>
      </c>
      <c r="AM3239"/>
      <c r="AN3239" s="6">
        <f t="shared" si="399"/>
        <v>-49852.285042042902</v>
      </c>
      <c r="AO3239"/>
    </row>
    <row r="3240" spans="2:41" x14ac:dyDescent="0.2">
      <c r="B3240" s="6">
        <f t="shared" si="380"/>
        <v>-761583.17748273688</v>
      </c>
      <c r="C3240"/>
      <c r="D3240" s="6">
        <f t="shared" si="381"/>
        <v>-1051914.9573343613</v>
      </c>
      <c r="F3240" s="6">
        <f t="shared" si="382"/>
        <v>-1220981.1965659307</v>
      </c>
      <c r="G3240"/>
      <c r="H3240" s="6">
        <f t="shared" si="383"/>
        <v>-1067232.3355376951</v>
      </c>
      <c r="I3240"/>
      <c r="J3240" s="6">
        <f t="shared" si="384"/>
        <v>-1010010.9625334351</v>
      </c>
      <c r="K3240"/>
      <c r="L3240" s="6">
        <f t="shared" si="385"/>
        <v>231459.22694344178</v>
      </c>
      <c r="M3240"/>
      <c r="N3240" s="6">
        <f t="shared" si="386"/>
        <v>-283134.81962114497</v>
      </c>
      <c r="O3240"/>
      <c r="P3240" s="6">
        <f t="shared" si="387"/>
        <v>-850930.25255888118</v>
      </c>
      <c r="Q3240"/>
      <c r="R3240" s="6">
        <f t="shared" si="388"/>
        <v>-361555.32450275955</v>
      </c>
      <c r="S3240"/>
      <c r="T3240" s="6">
        <f t="shared" si="389"/>
        <v>-760287.34089377115</v>
      </c>
      <c r="U3240"/>
      <c r="V3240" s="6">
        <f t="shared" si="390"/>
        <v>388358.445426978</v>
      </c>
      <c r="W3240"/>
      <c r="X3240" s="6">
        <f t="shared" si="391"/>
        <v>373453.04494918702</v>
      </c>
      <c r="Y3240"/>
      <c r="Z3240" s="6">
        <f t="shared" si="392"/>
        <v>212187.69580825287</v>
      </c>
      <c r="AA3240"/>
      <c r="AB3240" s="6">
        <f t="shared" si="393"/>
        <v>230440.26728817108</v>
      </c>
      <c r="AC3240"/>
      <c r="AD3240" s="6">
        <f t="shared" si="394"/>
        <v>189510.53338338368</v>
      </c>
      <c r="AE3240"/>
      <c r="AF3240" s="6">
        <f t="shared" si="395"/>
        <v>52876.096077138427</v>
      </c>
      <c r="AG3240"/>
      <c r="AH3240" s="6">
        <f t="shared" si="396"/>
        <v>117570.46535388743</v>
      </c>
      <c r="AI3240"/>
      <c r="AJ3240" s="6">
        <f t="shared" si="397"/>
        <v>-87623.84524548355</v>
      </c>
      <c r="AK3240"/>
      <c r="AL3240" s="6">
        <f t="shared" si="398"/>
        <v>29256.551366776443</v>
      </c>
      <c r="AM3240"/>
      <c r="AN3240" s="6">
        <f t="shared" si="399"/>
        <v>-51391.072227875673</v>
      </c>
      <c r="AO3240"/>
    </row>
    <row r="3241" spans="2:41" x14ac:dyDescent="0.2">
      <c r="B3241" s="6">
        <f t="shared" si="380"/>
        <v>-760688.8656341437</v>
      </c>
      <c r="C3241"/>
      <c r="D3241" s="6">
        <f t="shared" si="381"/>
        <v>-1055058.2141440425</v>
      </c>
      <c r="F3241" s="6">
        <f t="shared" si="382"/>
        <v>-1221676.7952222917</v>
      </c>
      <c r="G3241"/>
      <c r="H3241" s="6">
        <f t="shared" si="383"/>
        <v>-1062562.6250076094</v>
      </c>
      <c r="I3241"/>
      <c r="J3241" s="6">
        <f t="shared" si="384"/>
        <v>-1005638.3196756277</v>
      </c>
      <c r="K3241"/>
      <c r="L3241" s="6">
        <f t="shared" si="385"/>
        <v>226969.53017771951</v>
      </c>
      <c r="M3241"/>
      <c r="N3241" s="6">
        <f t="shared" si="386"/>
        <v>-288603.5641916077</v>
      </c>
      <c r="O3241"/>
      <c r="P3241" s="6">
        <f t="shared" si="387"/>
        <v>-854110.17438522715</v>
      </c>
      <c r="Q3241"/>
      <c r="R3241" s="6">
        <f t="shared" si="388"/>
        <v>-367310.36714780505</v>
      </c>
      <c r="S3241"/>
      <c r="T3241" s="6">
        <f t="shared" si="389"/>
        <v>-756409.02945895237</v>
      </c>
      <c r="U3241"/>
      <c r="V3241" s="6">
        <f t="shared" si="390"/>
        <v>387088.27273490315</v>
      </c>
      <c r="W3241"/>
      <c r="X3241" s="6">
        <f t="shared" si="391"/>
        <v>370098.93258140393</v>
      </c>
      <c r="Y3241"/>
      <c r="Z3241" s="6">
        <f t="shared" si="392"/>
        <v>207601.67890530851</v>
      </c>
      <c r="AA3241"/>
      <c r="AB3241" s="6">
        <f t="shared" si="393"/>
        <v>226913.79129811213</v>
      </c>
      <c r="AC3241"/>
      <c r="AD3241" s="6">
        <f t="shared" si="394"/>
        <v>185891.38750743214</v>
      </c>
      <c r="AE3241"/>
      <c r="AF3241" s="6">
        <f t="shared" si="395"/>
        <v>51319.677468494439</v>
      </c>
      <c r="AG3241"/>
      <c r="AH3241" s="6">
        <f t="shared" si="396"/>
        <v>115857.55147754893</v>
      </c>
      <c r="AI3241"/>
      <c r="AJ3241" s="6">
        <f t="shared" si="397"/>
        <v>-89443.601035373416</v>
      </c>
      <c r="AK3241"/>
      <c r="AL3241" s="6">
        <f t="shared" si="398"/>
        <v>27739.802542395155</v>
      </c>
      <c r="AM3241"/>
      <c r="AN3241" s="6">
        <f t="shared" si="399"/>
        <v>-52930.624913696272</v>
      </c>
      <c r="AO3241"/>
    </row>
    <row r="3242" spans="2:41" x14ac:dyDescent="0.2">
      <c r="B3242" s="6">
        <f t="shared" si="380"/>
        <v>-760429.99882894638</v>
      </c>
      <c r="C3242"/>
      <c r="D3242" s="6">
        <f t="shared" si="381"/>
        <v>-1057736.8145617135</v>
      </c>
      <c r="F3242" s="6">
        <f t="shared" si="382"/>
        <v>-1224350.0750555578</v>
      </c>
      <c r="G3242"/>
      <c r="H3242" s="6">
        <f t="shared" si="383"/>
        <v>-1060297.2901741019</v>
      </c>
      <c r="I3242"/>
      <c r="J3242" s="6">
        <f t="shared" si="384"/>
        <v>-996746.49652632652</v>
      </c>
      <c r="K3242"/>
      <c r="L3242" s="6">
        <f t="shared" si="385"/>
        <v>222612.41893478579</v>
      </c>
      <c r="M3242"/>
      <c r="N3242" s="6">
        <f t="shared" si="386"/>
        <v>-294129.93304894876</v>
      </c>
      <c r="O3242"/>
      <c r="P3242" s="6">
        <f t="shared" si="387"/>
        <v>-854946.66171079769</v>
      </c>
      <c r="Q3242"/>
      <c r="R3242" s="6">
        <f t="shared" si="388"/>
        <v>-373100.46167070064</v>
      </c>
      <c r="S3242"/>
      <c r="T3242" s="6">
        <f t="shared" si="389"/>
        <v>-759306.42546675494</v>
      </c>
      <c r="U3242"/>
      <c r="V3242" s="6">
        <f t="shared" si="390"/>
        <v>386596.3806345308</v>
      </c>
      <c r="W3242"/>
      <c r="X3242" s="6">
        <f t="shared" si="391"/>
        <v>366586.31451084133</v>
      </c>
      <c r="Y3242"/>
      <c r="Z3242" s="6">
        <f t="shared" si="392"/>
        <v>203005.18993661157</v>
      </c>
      <c r="AA3242"/>
      <c r="AB3242" s="6">
        <f t="shared" si="393"/>
        <v>223135.84144387662</v>
      </c>
      <c r="AC3242"/>
      <c r="AD3242" s="6">
        <f t="shared" si="394"/>
        <v>182272.27686257404</v>
      </c>
      <c r="AE3242"/>
      <c r="AF3242" s="6">
        <f t="shared" si="395"/>
        <v>49751.686469571578</v>
      </c>
      <c r="AG3242"/>
      <c r="AH3242" s="6">
        <f t="shared" si="396"/>
        <v>114140.91600600177</v>
      </c>
      <c r="AI3242"/>
      <c r="AJ3242" s="6">
        <f t="shared" si="397"/>
        <v>-91263.306908372935</v>
      </c>
      <c r="AK3242"/>
      <c r="AL3242" s="6">
        <f t="shared" si="398"/>
        <v>26223.312673039683</v>
      </c>
      <c r="AM3242"/>
      <c r="AN3242" s="6">
        <f t="shared" si="399"/>
        <v>-54491.339908795067</v>
      </c>
      <c r="AO3242"/>
    </row>
    <row r="3243" spans="2:41" x14ac:dyDescent="0.2">
      <c r="B3243" s="6">
        <f t="shared" si="380"/>
        <v>-760696.80832902098</v>
      </c>
      <c r="C3243"/>
      <c r="D3243" s="6">
        <f t="shared" si="381"/>
        <v>-1056575.3222073773</v>
      </c>
      <c r="F3243" s="6">
        <f t="shared" si="382"/>
        <v>-1227095.3374315738</v>
      </c>
      <c r="G3243"/>
      <c r="H3243" s="6">
        <f t="shared" si="383"/>
        <v>-1060429.8997712412</v>
      </c>
      <c r="I3243"/>
      <c r="J3243" s="6">
        <f t="shared" si="384"/>
        <v>-990405.14895015163</v>
      </c>
      <c r="K3243"/>
      <c r="L3243" s="6">
        <f t="shared" si="385"/>
        <v>217840.51998252675</v>
      </c>
      <c r="M3243"/>
      <c r="N3243" s="6">
        <f t="shared" si="386"/>
        <v>-300304.67456823628</v>
      </c>
      <c r="O3243"/>
      <c r="P3243" s="6">
        <f t="shared" si="387"/>
        <v>-853209.6819836892</v>
      </c>
      <c r="Q3243"/>
      <c r="R3243" s="6">
        <f t="shared" si="388"/>
        <v>-378911.9228063731</v>
      </c>
      <c r="S3243"/>
      <c r="T3243" s="6">
        <f t="shared" si="389"/>
        <v>-762673.54826570768</v>
      </c>
      <c r="U3243"/>
      <c r="V3243" s="6">
        <f t="shared" si="390"/>
        <v>385270.51234771888</v>
      </c>
      <c r="W3243"/>
      <c r="X3243" s="6">
        <f t="shared" si="391"/>
        <v>362740.66289322544</v>
      </c>
      <c r="Y3243"/>
      <c r="Z3243" s="6">
        <f t="shared" si="392"/>
        <v>198404.074675943</v>
      </c>
      <c r="AA3243"/>
      <c r="AB3243" s="6">
        <f t="shared" si="393"/>
        <v>219390.06015123264</v>
      </c>
      <c r="AC3243"/>
      <c r="AD3243" s="6">
        <f t="shared" si="394"/>
        <v>178652.66526086297</v>
      </c>
      <c r="AE3243"/>
      <c r="AF3243" s="6">
        <f t="shared" si="395"/>
        <v>48202.797663609323</v>
      </c>
      <c r="AG3243"/>
      <c r="AH3243" s="6">
        <f t="shared" si="396"/>
        <v>112421.7777071734</v>
      </c>
      <c r="AI3243"/>
      <c r="AJ3243" s="6">
        <f t="shared" si="397"/>
        <v>-93082.674493827013</v>
      </c>
      <c r="AK3243"/>
      <c r="AL3243" s="6">
        <f t="shared" si="398"/>
        <v>24707.134592068309</v>
      </c>
      <c r="AM3243"/>
      <c r="AN3243" s="6">
        <f t="shared" si="399"/>
        <v>-56051.869987361133</v>
      </c>
      <c r="AO3243"/>
    </row>
    <row r="3244" spans="2:41" x14ac:dyDescent="0.2">
      <c r="B3244" s="6">
        <f t="shared" si="380"/>
        <v>-760345.64736489509</v>
      </c>
      <c r="C3244"/>
      <c r="D3244" s="6">
        <f t="shared" si="381"/>
        <v>-1050686.4094411859</v>
      </c>
      <c r="F3244" s="6">
        <f t="shared" si="382"/>
        <v>-1227481.2523073109</v>
      </c>
      <c r="G3244"/>
      <c r="H3244" s="6">
        <f t="shared" si="383"/>
        <v>-1060873.9483768293</v>
      </c>
      <c r="I3244"/>
      <c r="J3244" s="6">
        <f t="shared" si="384"/>
        <v>-988552.6837415722</v>
      </c>
      <c r="K3244"/>
      <c r="L3244" s="6">
        <f t="shared" si="385"/>
        <v>213729.7607798721</v>
      </c>
      <c r="M3244"/>
      <c r="N3244" s="6">
        <f t="shared" si="386"/>
        <v>-306408.63897847995</v>
      </c>
      <c r="O3244"/>
      <c r="P3244" s="6">
        <f t="shared" si="387"/>
        <v>-852515.74484609638</v>
      </c>
      <c r="Q3244"/>
      <c r="R3244" s="6">
        <f t="shared" si="388"/>
        <v>-384718.68216333271</v>
      </c>
      <c r="S3244"/>
      <c r="T3244" s="6">
        <f t="shared" si="389"/>
        <v>-765758.53558248491</v>
      </c>
      <c r="U3244"/>
      <c r="V3244" s="6">
        <f t="shared" si="390"/>
        <v>382979.03727402369</v>
      </c>
      <c r="W3244"/>
      <c r="X3244" s="6">
        <f t="shared" si="391"/>
        <v>358708.42235639662</v>
      </c>
      <c r="Y3244"/>
      <c r="Z3244" s="6">
        <f t="shared" si="392"/>
        <v>193866.90491759102</v>
      </c>
      <c r="AA3244"/>
      <c r="AB3244" s="6">
        <f t="shared" si="393"/>
        <v>215470.20012756254</v>
      </c>
      <c r="AC3244"/>
      <c r="AD3244" s="6">
        <f t="shared" si="394"/>
        <v>175032.66240066843</v>
      </c>
      <c r="AE3244"/>
      <c r="AF3244" s="6">
        <f t="shared" si="395"/>
        <v>46666.494043903302</v>
      </c>
      <c r="AG3244"/>
      <c r="AH3244" s="6">
        <f t="shared" si="396"/>
        <v>110700.73086178838</v>
      </c>
      <c r="AI3244"/>
      <c r="AJ3244" s="6">
        <f t="shared" si="397"/>
        <v>-94901.814213081598</v>
      </c>
      <c r="AK3244"/>
      <c r="AL3244" s="6">
        <f t="shared" si="398"/>
        <v>23191.208540024702</v>
      </c>
      <c r="AM3244"/>
      <c r="AN3244" s="6">
        <f t="shared" si="399"/>
        <v>-57609.812102952688</v>
      </c>
      <c r="AO3244"/>
    </row>
    <row r="3245" spans="2:41" x14ac:dyDescent="0.2">
      <c r="B3245" s="6">
        <f t="shared" si="380"/>
        <v>-761257.85402572842</v>
      </c>
      <c r="C3245"/>
      <c r="D3245" s="6">
        <f t="shared" si="381"/>
        <v>-1043778.1384023025</v>
      </c>
      <c r="F3245" s="6">
        <f t="shared" si="382"/>
        <v>-1226562.9552764304</v>
      </c>
      <c r="G3245"/>
      <c r="H3245" s="6">
        <f t="shared" si="383"/>
        <v>-1061841.5612579107</v>
      </c>
      <c r="I3245"/>
      <c r="J3245" s="6">
        <f t="shared" si="384"/>
        <v>-989850.06678971928</v>
      </c>
      <c r="K3245"/>
      <c r="L3245" s="6">
        <f t="shared" si="385"/>
        <v>209142.62054469722</v>
      </c>
      <c r="M3245"/>
      <c r="N3245" s="6">
        <f t="shared" si="386"/>
        <v>-312573.16211649904</v>
      </c>
      <c r="O3245"/>
      <c r="P3245" s="6">
        <f t="shared" si="387"/>
        <v>-854776.68725123047</v>
      </c>
      <c r="Q3245"/>
      <c r="R3245" s="6">
        <f t="shared" si="388"/>
        <v>-390487.03494477418</v>
      </c>
      <c r="S3245"/>
      <c r="T3245" s="6">
        <f t="shared" si="389"/>
        <v>-765289.76762611326</v>
      </c>
      <c r="U3245"/>
      <c r="V3245" s="6">
        <f t="shared" si="390"/>
        <v>380602.19118978805</v>
      </c>
      <c r="W3245"/>
      <c r="X3245" s="6">
        <f t="shared" si="391"/>
        <v>354476.49190906045</v>
      </c>
      <c r="Y3245"/>
      <c r="Z3245" s="6">
        <f t="shared" si="392"/>
        <v>189399.20114842881</v>
      </c>
      <c r="AA3245"/>
      <c r="AB3245" s="6">
        <f t="shared" si="393"/>
        <v>211420.92438112953</v>
      </c>
      <c r="AC3245"/>
      <c r="AD3245" s="6">
        <f t="shared" si="394"/>
        <v>171409.79203165189</v>
      </c>
      <c r="AE3245"/>
      <c r="AF3245" s="6">
        <f t="shared" si="395"/>
        <v>45127.34258333977</v>
      </c>
      <c r="AG3245"/>
      <c r="AH3245" s="6">
        <f t="shared" si="396"/>
        <v>108978.29564790388</v>
      </c>
      <c r="AI3245"/>
      <c r="AJ3245" s="6">
        <f t="shared" si="397"/>
        <v>-96723.811096546546</v>
      </c>
      <c r="AK3245"/>
      <c r="AL3245" s="6">
        <f t="shared" si="398"/>
        <v>21675.593074544151</v>
      </c>
      <c r="AM3245"/>
      <c r="AN3245" s="6">
        <f t="shared" si="399"/>
        <v>-59165.550484786123</v>
      </c>
      <c r="AO3245"/>
    </row>
    <row r="3246" spans="2:41" x14ac:dyDescent="0.2">
      <c r="B3246" s="6">
        <f t="shared" si="380"/>
        <v>-761989.91800892563</v>
      </c>
      <c r="C3246"/>
      <c r="D3246" s="6">
        <f t="shared" si="381"/>
        <v>-1039295.1891322946</v>
      </c>
      <c r="F3246" s="6">
        <f t="shared" si="382"/>
        <v>-1218423.7410607571</v>
      </c>
      <c r="G3246"/>
      <c r="H3246" s="6">
        <f t="shared" si="383"/>
        <v>-1060670.4077890555</v>
      </c>
      <c r="I3246"/>
      <c r="J3246" s="6">
        <f t="shared" si="384"/>
        <v>-991705.6343482479</v>
      </c>
      <c r="K3246"/>
      <c r="L3246" s="6">
        <f t="shared" si="385"/>
        <v>204540.21535120078</v>
      </c>
      <c r="M3246"/>
      <c r="N3246" s="6">
        <f t="shared" si="386"/>
        <v>-318871.29991078225</v>
      </c>
      <c r="O3246"/>
      <c r="P3246" s="6">
        <f t="shared" si="387"/>
        <v>-858244.34668839304</v>
      </c>
      <c r="Q3246"/>
      <c r="R3246" s="6">
        <f t="shared" si="388"/>
        <v>-396224.78569735121</v>
      </c>
      <c r="S3246"/>
      <c r="T3246" s="6">
        <f t="shared" si="389"/>
        <v>-767810.99641912617</v>
      </c>
      <c r="U3246"/>
      <c r="V3246" s="6">
        <f t="shared" si="390"/>
        <v>378222.84723210224</v>
      </c>
      <c r="W3246"/>
      <c r="X3246" s="6">
        <f t="shared" si="391"/>
        <v>350067.72654410091</v>
      </c>
      <c r="Y3246"/>
      <c r="Z3246" s="6">
        <f t="shared" si="392"/>
        <v>184906.02248596051</v>
      </c>
      <c r="AA3246"/>
      <c r="AB3246" s="6">
        <f t="shared" si="393"/>
        <v>207541.97423592029</v>
      </c>
      <c r="AC3246"/>
      <c r="AD3246" s="6">
        <f t="shared" si="394"/>
        <v>167785.62853961257</v>
      </c>
      <c r="AE3246"/>
      <c r="AF3246" s="6">
        <f t="shared" si="395"/>
        <v>43584.394629172741</v>
      </c>
      <c r="AG3246"/>
      <c r="AH3246" s="6">
        <f t="shared" si="396"/>
        <v>107254.52029730933</v>
      </c>
      <c r="AI3246"/>
      <c r="AJ3246" s="6">
        <f t="shared" si="397"/>
        <v>-98550.165436004958</v>
      </c>
      <c r="AK3246"/>
      <c r="AL3246" s="6">
        <f t="shared" si="398"/>
        <v>20159.928822834019</v>
      </c>
      <c r="AM3246"/>
      <c r="AN3246" s="6">
        <f t="shared" si="399"/>
        <v>-60719.668628817752</v>
      </c>
      <c r="AO3246"/>
    </row>
    <row r="3247" spans="2:41" x14ac:dyDescent="0.2">
      <c r="B3247" s="6">
        <f t="shared" si="380"/>
        <v>-763121.45687994862</v>
      </c>
      <c r="C3247"/>
      <c r="D3247" s="6">
        <f t="shared" si="381"/>
        <v>-1039540.615513114</v>
      </c>
      <c r="F3247" s="6">
        <f t="shared" si="382"/>
        <v>-1204715.6084403459</v>
      </c>
      <c r="G3247"/>
      <c r="H3247" s="6">
        <f t="shared" si="383"/>
        <v>-1059677.4979734318</v>
      </c>
      <c r="I3247"/>
      <c r="J3247" s="6">
        <f t="shared" si="384"/>
        <v>-994471.4412025332</v>
      </c>
      <c r="K3247"/>
      <c r="L3247" s="6">
        <f t="shared" si="385"/>
        <v>199786.14415456602</v>
      </c>
      <c r="M3247"/>
      <c r="N3247" s="6">
        <f t="shared" si="386"/>
        <v>-325239.36947139696</v>
      </c>
      <c r="O3247"/>
      <c r="P3247" s="6">
        <f t="shared" si="387"/>
        <v>-860688.70746312325</v>
      </c>
      <c r="Q3247"/>
      <c r="R3247" s="6">
        <f t="shared" si="388"/>
        <v>-401983.95576636487</v>
      </c>
      <c r="S3247"/>
      <c r="T3247" s="6">
        <f t="shared" si="389"/>
        <v>-765140.85287352733</v>
      </c>
      <c r="U3247"/>
      <c r="V3247" s="6">
        <f t="shared" si="390"/>
        <v>375845.55027566326</v>
      </c>
      <c r="W3247"/>
      <c r="X3247" s="6">
        <f t="shared" si="391"/>
        <v>345639.57065748266</v>
      </c>
      <c r="Y3247"/>
      <c r="Z3247" s="6">
        <f t="shared" si="392"/>
        <v>180426.94318058176</v>
      </c>
      <c r="AA3247"/>
      <c r="AB3247" s="6">
        <f t="shared" si="393"/>
        <v>203725.92337662823</v>
      </c>
      <c r="AC3247"/>
      <c r="AD3247" s="6">
        <f t="shared" si="394"/>
        <v>164165.0694945399</v>
      </c>
      <c r="AE3247"/>
      <c r="AF3247" s="6">
        <f t="shared" si="395"/>
        <v>42037.916920820666</v>
      </c>
      <c r="AG3247"/>
      <c r="AH3247" s="6">
        <f t="shared" si="396"/>
        <v>105529.37187534101</v>
      </c>
      <c r="AI3247"/>
      <c r="AJ3247" s="6">
        <f t="shared" si="397"/>
        <v>-100378.46204500143</v>
      </c>
      <c r="AK3247"/>
      <c r="AL3247" s="6">
        <f t="shared" si="398"/>
        <v>18644.046719981918</v>
      </c>
      <c r="AM3247"/>
      <c r="AN3247" s="6">
        <f t="shared" si="399"/>
        <v>-62270.887934798433</v>
      </c>
      <c r="AO3247"/>
    </row>
    <row r="3248" spans="2:41" x14ac:dyDescent="0.2">
      <c r="B3248" s="6">
        <f t="shared" si="380"/>
        <v>-765410.41171404743</v>
      </c>
      <c r="C3248"/>
      <c r="D3248" s="6">
        <f t="shared" si="381"/>
        <v>-1042135.8351018906</v>
      </c>
      <c r="F3248" s="6">
        <f t="shared" si="382"/>
        <v>-1199167.4607326428</v>
      </c>
      <c r="G3248"/>
      <c r="H3248" s="6">
        <f t="shared" si="383"/>
        <v>-1059805.6418562233</v>
      </c>
      <c r="I3248"/>
      <c r="J3248" s="6">
        <f t="shared" si="384"/>
        <v>-997017.8237021307</v>
      </c>
      <c r="K3248"/>
      <c r="L3248" s="6">
        <f t="shared" si="385"/>
        <v>194900.46768670986</v>
      </c>
      <c r="M3248"/>
      <c r="N3248" s="6">
        <f t="shared" si="386"/>
        <v>-331579.41667533806</v>
      </c>
      <c r="O3248"/>
      <c r="P3248" s="6">
        <f t="shared" si="387"/>
        <v>-860448.80307469692</v>
      </c>
      <c r="Q3248"/>
      <c r="R3248" s="6">
        <f t="shared" si="388"/>
        <v>-407767.28882766649</v>
      </c>
      <c r="S3248"/>
      <c r="T3248" s="6">
        <f t="shared" si="389"/>
        <v>-767007.2438463514</v>
      </c>
      <c r="U3248"/>
      <c r="V3248" s="6">
        <f t="shared" si="390"/>
        <v>373466.76868788002</v>
      </c>
      <c r="W3248"/>
      <c r="X3248" s="6">
        <f t="shared" si="391"/>
        <v>341190.12348511856</v>
      </c>
      <c r="Y3248"/>
      <c r="Z3248" s="6">
        <f t="shared" si="392"/>
        <v>175857.20990336922</v>
      </c>
      <c r="AA3248"/>
      <c r="AB3248" s="6">
        <f t="shared" si="393"/>
        <v>199832.43858119319</v>
      </c>
      <c r="AC3248"/>
      <c r="AD3248" s="6">
        <f t="shared" si="394"/>
        <v>160547.28421536626</v>
      </c>
      <c r="AE3248"/>
      <c r="AF3248" s="6">
        <f t="shared" si="395"/>
        <v>40488.633875965155</v>
      </c>
      <c r="AG3248"/>
      <c r="AH3248" s="6">
        <f t="shared" si="396"/>
        <v>103803.35375638373</v>
      </c>
      <c r="AI3248"/>
      <c r="AJ3248" s="6">
        <f t="shared" si="397"/>
        <v>-102206.84674248043</v>
      </c>
      <c r="AK3248"/>
      <c r="AL3248" s="6">
        <f t="shared" si="398"/>
        <v>17128.203069857133</v>
      </c>
      <c r="AM3248"/>
      <c r="AN3248" s="6">
        <f t="shared" si="399"/>
        <v>-63817.64184591674</v>
      </c>
      <c r="AO3248"/>
    </row>
    <row r="3249" spans="2:41" x14ac:dyDescent="0.2">
      <c r="B3249" s="6">
        <f t="shared" si="380"/>
        <v>-767097.38137185096</v>
      </c>
      <c r="C3249"/>
      <c r="D3249" s="6">
        <f t="shared" si="381"/>
        <v>-1045046.8009682862</v>
      </c>
      <c r="F3249" s="6">
        <f t="shared" si="382"/>
        <v>-1200429.6811581182</v>
      </c>
      <c r="G3249"/>
      <c r="H3249" s="6">
        <f t="shared" si="383"/>
        <v>-1055205.2625397979</v>
      </c>
      <c r="I3249"/>
      <c r="J3249" s="6">
        <f t="shared" si="384"/>
        <v>-997034.05857488862</v>
      </c>
      <c r="K3249"/>
      <c r="L3249" s="6">
        <f t="shared" si="385"/>
        <v>190032.97646308062</v>
      </c>
      <c r="M3249"/>
      <c r="N3249" s="6">
        <f t="shared" si="386"/>
        <v>-337877.30916417192</v>
      </c>
      <c r="O3249"/>
      <c r="P3249" s="6">
        <f t="shared" si="387"/>
        <v>-857827.75103219145</v>
      </c>
      <c r="Q3249"/>
      <c r="R3249" s="6">
        <f t="shared" si="388"/>
        <v>-413548.66104353417</v>
      </c>
      <c r="S3249"/>
      <c r="T3249" s="6">
        <f t="shared" si="389"/>
        <v>-770198.46170420235</v>
      </c>
      <c r="U3249"/>
      <c r="V3249" s="6">
        <f t="shared" si="390"/>
        <v>371082.90914236824</v>
      </c>
      <c r="W3249"/>
      <c r="X3249" s="6">
        <f t="shared" si="391"/>
        <v>336710.77027579793</v>
      </c>
      <c r="Y3249"/>
      <c r="Z3249" s="6">
        <f t="shared" si="392"/>
        <v>171193.17487726689</v>
      </c>
      <c r="AA3249"/>
      <c r="AB3249" s="6">
        <f t="shared" si="393"/>
        <v>195859.44337903021</v>
      </c>
      <c r="AC3249"/>
      <c r="AD3249" s="6">
        <f t="shared" si="394"/>
        <v>156924.42566150878</v>
      </c>
      <c r="AE3249"/>
      <c r="AF3249" s="6">
        <f t="shared" si="395"/>
        <v>38937.290279000306</v>
      </c>
      <c r="AG3249"/>
      <c r="AH3249" s="6">
        <f t="shared" si="396"/>
        <v>102075.06625829036</v>
      </c>
      <c r="AI3249"/>
      <c r="AJ3249" s="6">
        <f t="shared" si="397"/>
        <v>-104035.18496893294</v>
      </c>
      <c r="AK3249"/>
      <c r="AL3249" s="6">
        <f t="shared" si="398"/>
        <v>15612.420173660426</v>
      </c>
      <c r="AM3249"/>
      <c r="AN3249" s="6">
        <f t="shared" si="399"/>
        <v>-65358.585881038358</v>
      </c>
      <c r="AO3249"/>
    </row>
    <row r="3250" spans="2:41" x14ac:dyDescent="0.2">
      <c r="B3250" s="6">
        <f t="shared" si="380"/>
        <v>-767960.96649308968</v>
      </c>
      <c r="C3250"/>
      <c r="D3250" s="6">
        <f t="shared" si="381"/>
        <v>-1047937.2605641681</v>
      </c>
      <c r="F3250" s="6">
        <f t="shared" si="382"/>
        <v>-1200476.9330289427</v>
      </c>
      <c r="G3250"/>
      <c r="H3250" s="6">
        <f t="shared" si="383"/>
        <v>-1048703.504802339</v>
      </c>
      <c r="I3250"/>
      <c r="J3250" s="6">
        <f t="shared" si="384"/>
        <v>-993528.94157929602</v>
      </c>
      <c r="K3250"/>
      <c r="L3250" s="6">
        <f t="shared" si="385"/>
        <v>185150.53652176107</v>
      </c>
      <c r="M3250"/>
      <c r="N3250" s="6">
        <f t="shared" si="386"/>
        <v>-344169.09270629921</v>
      </c>
      <c r="O3250"/>
      <c r="P3250" s="6">
        <f t="shared" si="387"/>
        <v>-858125.09409567167</v>
      </c>
      <c r="Q3250"/>
      <c r="R3250" s="6">
        <f t="shared" si="388"/>
        <v>-419300.71728959656</v>
      </c>
      <c r="S3250"/>
      <c r="T3250" s="6">
        <f t="shared" si="389"/>
        <v>-773431.38471191947</v>
      </c>
      <c r="U3250"/>
      <c r="V3250" s="6">
        <f t="shared" si="390"/>
        <v>368694.85340751015</v>
      </c>
      <c r="W3250"/>
      <c r="X3250" s="6">
        <f t="shared" si="391"/>
        <v>332234.30870241427</v>
      </c>
      <c r="Y3250"/>
      <c r="Z3250" s="6">
        <f t="shared" si="392"/>
        <v>166533.75003397572</v>
      </c>
      <c r="AA3250"/>
      <c r="AB3250" s="6">
        <f t="shared" si="393"/>
        <v>191815.95725707032</v>
      </c>
      <c r="AC3250"/>
      <c r="AD3250" s="6">
        <f t="shared" si="394"/>
        <v>153292.58376380507</v>
      </c>
      <c r="AE3250"/>
      <c r="AF3250" s="6">
        <f t="shared" si="395"/>
        <v>37384.196759954582</v>
      </c>
      <c r="AG3250"/>
      <c r="AH3250" s="6">
        <f t="shared" si="396"/>
        <v>100343.79849988164</v>
      </c>
      <c r="AI3250"/>
      <c r="AJ3250" s="6">
        <f t="shared" si="397"/>
        <v>-105863.47749405424</v>
      </c>
      <c r="AK3250"/>
      <c r="AL3250" s="6">
        <f t="shared" si="398"/>
        <v>14096.398390389732</v>
      </c>
      <c r="AM3250"/>
      <c r="AN3250" s="6">
        <f t="shared" si="399"/>
        <v>-66906.175119504551</v>
      </c>
      <c r="AO3250"/>
    </row>
    <row r="3251" spans="2:41" x14ac:dyDescent="0.2">
      <c r="B3251" s="6">
        <f t="shared" si="380"/>
        <v>-768365.94410602271</v>
      </c>
      <c r="C3251"/>
      <c r="D3251" s="6">
        <f t="shared" si="381"/>
        <v>-1050352.2765071848</v>
      </c>
      <c r="F3251" s="6">
        <f t="shared" si="382"/>
        <v>-1202712.6013365884</v>
      </c>
      <c r="G3251"/>
      <c r="H3251" s="6">
        <f t="shared" si="383"/>
        <v>-1045241.0626420878</v>
      </c>
      <c r="I3251"/>
      <c r="J3251" s="6">
        <f t="shared" si="384"/>
        <v>-987223.05557753448</v>
      </c>
      <c r="K3251"/>
      <c r="L3251" s="6">
        <f t="shared" si="385"/>
        <v>180249.32182420674</v>
      </c>
      <c r="M3251"/>
      <c r="N3251" s="6">
        <f t="shared" si="386"/>
        <v>-350477.19252862548</v>
      </c>
      <c r="O3251"/>
      <c r="P3251" s="6">
        <f t="shared" si="387"/>
        <v>-861049.87169696717</v>
      </c>
      <c r="Q3251"/>
      <c r="R3251" s="6">
        <f t="shared" si="388"/>
        <v>-425008.62473464647</v>
      </c>
      <c r="S3251"/>
      <c r="T3251" s="6">
        <f t="shared" si="389"/>
        <v>-771998.60854844458</v>
      </c>
      <c r="U3251"/>
      <c r="V3251" s="6">
        <f t="shared" si="390"/>
        <v>366306.64544657455</v>
      </c>
      <c r="W3251"/>
      <c r="X3251" s="6">
        <f t="shared" si="391"/>
        <v>327763.71512653434</v>
      </c>
      <c r="Y3251"/>
      <c r="Z3251" s="6">
        <f t="shared" si="392"/>
        <v>162051.21246553489</v>
      </c>
      <c r="AA3251"/>
      <c r="AB3251" s="6">
        <f t="shared" si="393"/>
        <v>187827.98086713525</v>
      </c>
      <c r="AC3251"/>
      <c r="AD3251" s="6">
        <f t="shared" si="394"/>
        <v>149655.63089309033</v>
      </c>
      <c r="AE3251"/>
      <c r="AF3251" s="6">
        <f t="shared" si="395"/>
        <v>35829.33644109303</v>
      </c>
      <c r="AG3251"/>
      <c r="AH3251" s="6">
        <f t="shared" si="396"/>
        <v>98604.651235347803</v>
      </c>
      <c r="AI3251"/>
      <c r="AJ3251" s="6">
        <f t="shared" si="397"/>
        <v>-107691.73047214333</v>
      </c>
      <c r="AK3251"/>
      <c r="AL3251" s="6">
        <f t="shared" si="398"/>
        <v>12578.286809560148</v>
      </c>
      <c r="AM3251"/>
      <c r="AN3251" s="6">
        <f t="shared" si="399"/>
        <v>-68457.243980777697</v>
      </c>
      <c r="AO3251"/>
    </row>
    <row r="3252" spans="2:41" x14ac:dyDescent="0.2">
      <c r="B3252" s="6">
        <f t="shared" si="380"/>
        <v>-768173.26961170509</v>
      </c>
      <c r="C3252"/>
      <c r="D3252" s="6">
        <f t="shared" si="381"/>
        <v>-1051596.9180718018</v>
      </c>
      <c r="F3252" s="6">
        <f t="shared" si="382"/>
        <v>-1204539.0940539248</v>
      </c>
      <c r="G3252"/>
      <c r="H3252" s="6">
        <f t="shared" si="383"/>
        <v>-1044551.7680020488</v>
      </c>
      <c r="I3252"/>
      <c r="J3252" s="6">
        <f t="shared" si="384"/>
        <v>-981925.47908498452</v>
      </c>
      <c r="K3252"/>
      <c r="L3252" s="6">
        <f t="shared" si="385"/>
        <v>175328.78652043309</v>
      </c>
      <c r="M3252"/>
      <c r="N3252" s="6">
        <f t="shared" si="386"/>
        <v>-356784.5191819946</v>
      </c>
      <c r="O3252"/>
      <c r="P3252" s="6">
        <f t="shared" si="387"/>
        <v>-864350.7578710583</v>
      </c>
      <c r="Q3252"/>
      <c r="R3252" s="6">
        <f t="shared" si="388"/>
        <v>-430723.28961003642</v>
      </c>
      <c r="S3252"/>
      <c r="T3252" s="6">
        <f t="shared" si="389"/>
        <v>-769961.0514902384</v>
      </c>
      <c r="U3252"/>
      <c r="V3252" s="6">
        <f t="shared" si="390"/>
        <v>363920.75525262725</v>
      </c>
      <c r="W3252"/>
      <c r="X3252" s="6">
        <f t="shared" si="391"/>
        <v>323275.83722703479</v>
      </c>
      <c r="Y3252"/>
      <c r="Z3252" s="6">
        <f t="shared" si="392"/>
        <v>157396.82399253195</v>
      </c>
      <c r="AA3252"/>
      <c r="AB3252" s="6">
        <f t="shared" si="393"/>
        <v>183693.36893231963</v>
      </c>
      <c r="AC3252"/>
      <c r="AD3252" s="6">
        <f t="shared" si="394"/>
        <v>146017.74747329854</v>
      </c>
      <c r="AE3252"/>
      <c r="AF3252" s="6">
        <f t="shared" si="395"/>
        <v>34272.296057442778</v>
      </c>
      <c r="AG3252"/>
      <c r="AH3252" s="6">
        <f t="shared" si="396"/>
        <v>96862.97102368607</v>
      </c>
      <c r="AI3252"/>
      <c r="AJ3252" s="6">
        <f t="shared" si="397"/>
        <v>-109519.95397034957</v>
      </c>
      <c r="AK3252"/>
      <c r="AL3252" s="6">
        <f t="shared" si="398"/>
        <v>11057.170621991052</v>
      </c>
      <c r="AM3252"/>
      <c r="AN3252" s="6">
        <f t="shared" si="399"/>
        <v>-70000.816939731885</v>
      </c>
      <c r="AO3252"/>
    </row>
    <row r="3253" spans="2:41" x14ac:dyDescent="0.2">
      <c r="B3253" s="6">
        <f t="shared" si="380"/>
        <v>-766551.89064431284</v>
      </c>
      <c r="C3253"/>
      <c r="D3253" s="6">
        <f t="shared" si="381"/>
        <v>-1048650.4693237327</v>
      </c>
      <c r="F3253" s="6">
        <f t="shared" si="382"/>
        <v>-1202309.2450992141</v>
      </c>
      <c r="G3253"/>
      <c r="H3253" s="6">
        <f t="shared" si="383"/>
        <v>-1044708.0327508335</v>
      </c>
      <c r="I3253"/>
      <c r="J3253" s="6">
        <f t="shared" si="384"/>
        <v>-978711.30978971871</v>
      </c>
      <c r="K3253"/>
      <c r="L3253" s="6">
        <f t="shared" si="385"/>
        <v>170509.61644308936</v>
      </c>
      <c r="M3253"/>
      <c r="N3253" s="6">
        <f t="shared" si="386"/>
        <v>-363084.08895870863</v>
      </c>
      <c r="O3253"/>
      <c r="P3253" s="6">
        <f t="shared" si="387"/>
        <v>-865102.45079517539</v>
      </c>
      <c r="Q3253"/>
      <c r="R3253" s="6">
        <f t="shared" si="388"/>
        <v>-436479.9547114232</v>
      </c>
      <c r="S3253"/>
      <c r="T3253" s="6">
        <f t="shared" si="389"/>
        <v>-771663.75119674858</v>
      </c>
      <c r="U3253"/>
      <c r="V3253" s="6">
        <f t="shared" si="390"/>
        <v>361537.46054697904</v>
      </c>
      <c r="W3253"/>
      <c r="X3253" s="6">
        <f t="shared" si="391"/>
        <v>318767.47742044798</v>
      </c>
      <c r="Y3253"/>
      <c r="Z3253" s="6">
        <f t="shared" si="392"/>
        <v>152591.9776362683</v>
      </c>
      <c r="AA3253"/>
      <c r="AB3253" s="6">
        <f t="shared" si="393"/>
        <v>179456.72370697811</v>
      </c>
      <c r="AC3253"/>
      <c r="AD3253" s="6">
        <f t="shared" si="394"/>
        <v>142370.2417907519</v>
      </c>
      <c r="AE3253"/>
      <c r="AF3253" s="6">
        <f t="shared" si="395"/>
        <v>32743.606113539397</v>
      </c>
      <c r="AG3253"/>
      <c r="AH3253" s="6">
        <f t="shared" si="396"/>
        <v>95117.121725182209</v>
      </c>
      <c r="AI3253"/>
      <c r="AJ3253" s="6">
        <f t="shared" si="397"/>
        <v>-111348.07911067001</v>
      </c>
      <c r="AK3253"/>
      <c r="AL3253" s="6">
        <f t="shared" si="398"/>
        <v>9534.5781721780731</v>
      </c>
      <c r="AM3253"/>
      <c r="AN3253" s="6">
        <f t="shared" si="399"/>
        <v>-71541.579712178951</v>
      </c>
      <c r="AO3253"/>
    </row>
    <row r="3254" spans="2:41" x14ac:dyDescent="0.2">
      <c r="B3254" s="6">
        <f t="shared" si="380"/>
        <v>-765098.66677527979</v>
      </c>
      <c r="C3254"/>
      <c r="D3254" s="6">
        <f t="shared" si="381"/>
        <v>-1040682.3466175854</v>
      </c>
      <c r="F3254" s="6">
        <f t="shared" si="382"/>
        <v>-1193772.6459959419</v>
      </c>
      <c r="G3254"/>
      <c r="H3254" s="6">
        <f t="shared" si="383"/>
        <v>-1045815.4371139549</v>
      </c>
      <c r="I3254"/>
      <c r="J3254" s="6">
        <f t="shared" si="384"/>
        <v>-977250.82238983398</v>
      </c>
      <c r="K3254"/>
      <c r="L3254" s="6">
        <f t="shared" si="385"/>
        <v>165560.36579621848</v>
      </c>
      <c r="M3254"/>
      <c r="N3254" s="6">
        <f t="shared" si="386"/>
        <v>-369341.79470760754</v>
      </c>
      <c r="O3254"/>
      <c r="P3254" s="6">
        <f t="shared" si="387"/>
        <v>-863512.49255220755</v>
      </c>
      <c r="Q3254"/>
      <c r="R3254" s="6">
        <f t="shared" si="388"/>
        <v>-442248.98836081731</v>
      </c>
      <c r="S3254"/>
      <c r="T3254" s="6">
        <f t="shared" si="389"/>
        <v>-773505.86356404482</v>
      </c>
      <c r="U3254"/>
      <c r="V3254" s="6">
        <f t="shared" si="390"/>
        <v>359231.98031625932</v>
      </c>
      <c r="W3254"/>
      <c r="X3254" s="6">
        <f t="shared" si="391"/>
        <v>314247.5495886</v>
      </c>
      <c r="Y3254"/>
      <c r="Z3254" s="6">
        <f t="shared" si="392"/>
        <v>147855.25618028859</v>
      </c>
      <c r="AA3254"/>
      <c r="AB3254" s="6">
        <f t="shared" si="393"/>
        <v>175369.49264227765</v>
      </c>
      <c r="AC3254"/>
      <c r="AD3254" s="6">
        <f t="shared" si="394"/>
        <v>138692.12251955931</v>
      </c>
      <c r="AE3254"/>
      <c r="AF3254" s="6">
        <f t="shared" si="395"/>
        <v>31211.585268615432</v>
      </c>
      <c r="AG3254"/>
      <c r="AH3254" s="6">
        <f t="shared" si="396"/>
        <v>93371.610287229414</v>
      </c>
      <c r="AI3254"/>
      <c r="AJ3254" s="6">
        <f t="shared" si="397"/>
        <v>-113175.94826017525</v>
      </c>
      <c r="AK3254"/>
      <c r="AL3254" s="6">
        <f t="shared" si="398"/>
        <v>8012.0727361595591</v>
      </c>
      <c r="AM3254"/>
      <c r="AN3254" s="6">
        <f t="shared" si="399"/>
        <v>-73089.093936098448</v>
      </c>
      <c r="AO3254"/>
    </row>
    <row r="3255" spans="2:41" x14ac:dyDescent="0.2">
      <c r="B3255" s="6">
        <f t="shared" si="380"/>
        <v>-765696.96309185051</v>
      </c>
      <c r="C3255"/>
      <c r="D3255" s="6">
        <f t="shared" si="381"/>
        <v>-1032929.9417468687</v>
      </c>
      <c r="F3255" s="6">
        <f t="shared" si="382"/>
        <v>-1184424.6785016113</v>
      </c>
      <c r="G3255"/>
      <c r="H3255" s="6">
        <f t="shared" si="383"/>
        <v>-1047155.5715298511</v>
      </c>
      <c r="I3255"/>
      <c r="J3255" s="6">
        <f t="shared" si="384"/>
        <v>-979444.00609329413</v>
      </c>
      <c r="K3255"/>
      <c r="L3255" s="6">
        <f t="shared" si="385"/>
        <v>160576.51205655103</v>
      </c>
      <c r="M3255"/>
      <c r="N3255" s="6">
        <f t="shared" si="386"/>
        <v>-375553.40236975212</v>
      </c>
      <c r="O3255"/>
      <c r="P3255" s="6">
        <f t="shared" si="387"/>
        <v>-861999.81979957083</v>
      </c>
      <c r="Q3255"/>
      <c r="R3255" s="6">
        <f t="shared" si="388"/>
        <v>-447521.78619156586</v>
      </c>
      <c r="S3255"/>
      <c r="T3255" s="6">
        <f t="shared" si="389"/>
        <v>-776541.42266727367</v>
      </c>
      <c r="U3255"/>
      <c r="V3255" s="6">
        <f t="shared" si="390"/>
        <v>357232.13396439428</v>
      </c>
      <c r="W3255"/>
      <c r="X3255" s="6">
        <f t="shared" si="391"/>
        <v>309713.46873472427</v>
      </c>
      <c r="Y3255"/>
      <c r="Z3255" s="6">
        <f t="shared" si="392"/>
        <v>143176.55842677396</v>
      </c>
      <c r="AA3255"/>
      <c r="AB3255" s="6">
        <f t="shared" si="393"/>
        <v>171462.57199467026</v>
      </c>
      <c r="AC3255"/>
      <c r="AD3255" s="6">
        <f t="shared" si="394"/>
        <v>134993.27591065946</v>
      </c>
      <c r="AE3255"/>
      <c r="AF3255" s="6">
        <f t="shared" si="395"/>
        <v>29642.036940179085</v>
      </c>
      <c r="AG3255"/>
      <c r="AH3255" s="6">
        <f t="shared" si="396"/>
        <v>91625.540866096155</v>
      </c>
      <c r="AI3255"/>
      <c r="AJ3255" s="6">
        <f t="shared" si="397"/>
        <v>-114523.88578543355</v>
      </c>
      <c r="AK3255"/>
      <c r="AL3255" s="6">
        <f t="shared" si="398"/>
        <v>6489.2722537871196</v>
      </c>
      <c r="AM3255"/>
      <c r="AN3255" s="6">
        <f t="shared" si="399"/>
        <v>-74637.936037565611</v>
      </c>
      <c r="AO3255"/>
    </row>
    <row r="3256" spans="2:41" x14ac:dyDescent="0.2">
      <c r="B3256" s="6">
        <f t="shared" si="380"/>
        <v>-766574.50493105117</v>
      </c>
      <c r="C3256"/>
      <c r="D3256" s="6">
        <f t="shared" si="381"/>
        <v>-1031083.2129347498</v>
      </c>
      <c r="F3256" s="6">
        <f t="shared" si="382"/>
        <v>-1177076.0728189989</v>
      </c>
      <c r="G3256"/>
      <c r="H3256" s="6">
        <f t="shared" si="383"/>
        <v>-1047181.5916939479</v>
      </c>
      <c r="I3256"/>
      <c r="J3256" s="6">
        <f t="shared" si="384"/>
        <v>-982034.12877607218</v>
      </c>
      <c r="K3256"/>
      <c r="L3256" s="6">
        <f t="shared" si="385"/>
        <v>155588.14216249523</v>
      </c>
      <c r="M3256"/>
      <c r="N3256" s="6">
        <f t="shared" si="386"/>
        <v>-381702.55532596953</v>
      </c>
      <c r="O3256"/>
      <c r="P3256" s="6">
        <f t="shared" si="387"/>
        <v>-863245.02163663541</v>
      </c>
      <c r="Q3256"/>
      <c r="R3256" s="6">
        <f t="shared" si="388"/>
        <v>-451760.13708835619</v>
      </c>
      <c r="S3256"/>
      <c r="T3256" s="6">
        <f t="shared" si="389"/>
        <v>-779657.56684503076</v>
      </c>
      <c r="U3256"/>
      <c r="V3256" s="6">
        <f t="shared" si="390"/>
        <v>356041.3340162572</v>
      </c>
      <c r="W3256"/>
      <c r="X3256" s="6">
        <f t="shared" si="391"/>
        <v>305162.0915193914</v>
      </c>
      <c r="Y3256"/>
      <c r="Z3256" s="6">
        <f t="shared" si="392"/>
        <v>138401.97261588741</v>
      </c>
      <c r="AA3256"/>
      <c r="AB3256" s="6">
        <f t="shared" si="393"/>
        <v>167541.47879708736</v>
      </c>
      <c r="AC3256"/>
      <c r="AD3256" s="6">
        <f t="shared" si="394"/>
        <v>131309.59641576669</v>
      </c>
      <c r="AE3256"/>
      <c r="AF3256" s="6">
        <f t="shared" si="395"/>
        <v>28042.191783250517</v>
      </c>
      <c r="AG3256"/>
      <c r="AH3256" s="6">
        <f t="shared" si="396"/>
        <v>89878.116320375877</v>
      </c>
      <c r="AI3256"/>
      <c r="AJ3256" s="6">
        <f t="shared" si="397"/>
        <v>-115472.5117330475</v>
      </c>
      <c r="AK3256"/>
      <c r="AL3256" s="6">
        <f t="shared" si="398"/>
        <v>4965.8768011055936</v>
      </c>
      <c r="AM3256"/>
      <c r="AN3256" s="6">
        <f t="shared" si="399"/>
        <v>-76188.178689320339</v>
      </c>
      <c r="AO3256"/>
    </row>
    <row r="3257" spans="2:41" x14ac:dyDescent="0.2">
      <c r="B3257" s="6">
        <f t="shared" si="380"/>
        <v>-767417.0132706475</v>
      </c>
      <c r="C3257"/>
      <c r="D3257" s="6">
        <f t="shared" si="381"/>
        <v>-1032631.9267701426</v>
      </c>
      <c r="F3257" s="6">
        <f t="shared" si="382"/>
        <v>-1172821.9194385945</v>
      </c>
      <c r="G3257"/>
      <c r="H3257" s="6">
        <f t="shared" si="383"/>
        <v>-1041541.4818133826</v>
      </c>
      <c r="I3257"/>
      <c r="J3257" s="6">
        <f t="shared" si="384"/>
        <v>-984642.79447540722</v>
      </c>
      <c r="K3257"/>
      <c r="L3257" s="6">
        <f t="shared" si="385"/>
        <v>150593.95141730356</v>
      </c>
      <c r="M3257"/>
      <c r="N3257" s="6">
        <f t="shared" si="386"/>
        <v>-387685.37461537053</v>
      </c>
      <c r="O3257"/>
      <c r="P3257" s="6">
        <f t="shared" si="387"/>
        <v>-866058.76084604196</v>
      </c>
      <c r="Q3257"/>
      <c r="R3257" s="6">
        <f t="shared" si="388"/>
        <v>-455928.91453212139</v>
      </c>
      <c r="S3257"/>
      <c r="T3257" s="6">
        <f t="shared" si="389"/>
        <v>-781860.56770868669</v>
      </c>
      <c r="U3257"/>
      <c r="V3257" s="6">
        <f t="shared" si="390"/>
        <v>355108.08265896211</v>
      </c>
      <c r="W3257"/>
      <c r="X3257" s="6">
        <f t="shared" si="391"/>
        <v>300592.63911834423</v>
      </c>
      <c r="Y3257"/>
      <c r="Z3257" s="6">
        <f t="shared" si="392"/>
        <v>133570.84482166672</v>
      </c>
      <c r="AA3257"/>
      <c r="AB3257" s="6">
        <f t="shared" si="393"/>
        <v>163478.63379193036</v>
      </c>
      <c r="AC3257"/>
      <c r="AD3257" s="6">
        <f t="shared" si="394"/>
        <v>127649.95796950987</v>
      </c>
      <c r="AE3257"/>
      <c r="AF3257" s="6">
        <f t="shared" si="395"/>
        <v>26446.015567153248</v>
      </c>
      <c r="AG3257"/>
      <c r="AH3257" s="6">
        <f t="shared" si="396"/>
        <v>88131.134217279861</v>
      </c>
      <c r="AI3257"/>
      <c r="AJ3257" s="6">
        <f t="shared" si="397"/>
        <v>-116549.88901404914</v>
      </c>
      <c r="AK3257"/>
      <c r="AL3257" s="6">
        <f t="shared" si="398"/>
        <v>3442.4660420459545</v>
      </c>
      <c r="AM3257"/>
      <c r="AN3257" s="6">
        <f t="shared" si="399"/>
        <v>-77738.586303464166</v>
      </c>
      <c r="AO3257"/>
    </row>
    <row r="3258" spans="2:41" x14ac:dyDescent="0.2">
      <c r="B3258" s="6">
        <f t="shared" si="380"/>
        <v>-768993.3984390148</v>
      </c>
      <c r="C3258"/>
      <c r="D3258" s="6">
        <f t="shared" si="381"/>
        <v>-1035261.7390567346</v>
      </c>
      <c r="F3258" s="6">
        <f t="shared" si="382"/>
        <v>-1173497.7052774758</v>
      </c>
      <c r="G3258"/>
      <c r="H3258" s="6">
        <f t="shared" si="383"/>
        <v>-1033870.4432120939</v>
      </c>
      <c r="I3258"/>
      <c r="J3258" s="6">
        <f t="shared" si="384"/>
        <v>-984622.81518378621</v>
      </c>
      <c r="K3258"/>
      <c r="L3258" s="6">
        <f t="shared" si="385"/>
        <v>145585.49491028523</v>
      </c>
      <c r="M3258"/>
      <c r="N3258" s="6">
        <f t="shared" si="386"/>
        <v>-392983.84369801474</v>
      </c>
      <c r="O3258"/>
      <c r="P3258" s="6">
        <f t="shared" si="387"/>
        <v>-867915.35953613615</v>
      </c>
      <c r="Q3258"/>
      <c r="R3258" s="6">
        <f t="shared" si="388"/>
        <v>-460189.03569246421</v>
      </c>
      <c r="S3258"/>
      <c r="T3258" s="6">
        <f t="shared" si="389"/>
        <v>-774801.06599441031</v>
      </c>
      <c r="U3258"/>
      <c r="V3258" s="6">
        <f t="shared" si="390"/>
        <v>353144.7630155693</v>
      </c>
      <c r="W3258"/>
      <c r="X3258" s="6">
        <f t="shared" si="391"/>
        <v>296010.85441330989</v>
      </c>
      <c r="Y3258"/>
      <c r="Z3258" s="6">
        <f t="shared" si="392"/>
        <v>128750.59208322331</v>
      </c>
      <c r="AA3258"/>
      <c r="AB3258" s="6">
        <f t="shared" si="393"/>
        <v>159406.702896648</v>
      </c>
      <c r="AC3258"/>
      <c r="AD3258" s="6">
        <f t="shared" si="394"/>
        <v>123998.52959930555</v>
      </c>
      <c r="AE3258"/>
      <c r="AF3258" s="6">
        <f t="shared" si="395"/>
        <v>24887.22192196174</v>
      </c>
      <c r="AG3258"/>
      <c r="AH3258" s="6">
        <f t="shared" si="396"/>
        <v>86380.689209347023</v>
      </c>
      <c r="AI3258"/>
      <c r="AJ3258" s="6">
        <f t="shared" si="397"/>
        <v>-117999.43874574624</v>
      </c>
      <c r="AK3258"/>
      <c r="AL3258" s="6">
        <f t="shared" si="398"/>
        <v>1919.4889477516697</v>
      </c>
      <c r="AM3258"/>
      <c r="AN3258" s="6">
        <f t="shared" si="399"/>
        <v>-79289.163918298131</v>
      </c>
      <c r="AO3258"/>
    </row>
    <row r="3259" spans="2:41" x14ac:dyDescent="0.2">
      <c r="B3259" s="6">
        <f t="shared" si="380"/>
        <v>-771355.99071166711</v>
      </c>
      <c r="C3259"/>
      <c r="D3259" s="6">
        <f t="shared" si="381"/>
        <v>-1037934.161948849</v>
      </c>
      <c r="F3259" s="6">
        <f t="shared" si="382"/>
        <v>-1175489.1639640636</v>
      </c>
      <c r="G3259"/>
      <c r="H3259" s="6">
        <f t="shared" si="383"/>
        <v>-1029526.8735788735</v>
      </c>
      <c r="I3259"/>
      <c r="J3259" s="6">
        <f t="shared" si="384"/>
        <v>-978697.20150333084</v>
      </c>
      <c r="K3259"/>
      <c r="L3259" s="6">
        <f t="shared" si="385"/>
        <v>140554.42869385352</v>
      </c>
      <c r="M3259"/>
      <c r="N3259" s="6">
        <f t="shared" si="386"/>
        <v>-398719.30263832962</v>
      </c>
      <c r="O3259"/>
      <c r="P3259" s="6">
        <f t="shared" si="387"/>
        <v>-866894.24195296143</v>
      </c>
      <c r="Q3259"/>
      <c r="R3259" s="6">
        <f t="shared" si="388"/>
        <v>-464146.49111503293</v>
      </c>
      <c r="S3259"/>
      <c r="T3259" s="6">
        <f t="shared" si="389"/>
        <v>-776331.18182120216</v>
      </c>
      <c r="U3259"/>
      <c r="V3259" s="6">
        <f t="shared" si="390"/>
        <v>351628.4369479036</v>
      </c>
      <c r="W3259"/>
      <c r="X3259" s="6">
        <f t="shared" si="391"/>
        <v>291424.14274422766</v>
      </c>
      <c r="Y3259"/>
      <c r="Z3259" s="6">
        <f t="shared" si="392"/>
        <v>124062.65777749979</v>
      </c>
      <c r="AA3259"/>
      <c r="AB3259" s="6">
        <f t="shared" si="393"/>
        <v>155333.60171261834</v>
      </c>
      <c r="AC3259"/>
      <c r="AD3259" s="6">
        <f t="shared" si="394"/>
        <v>120349.50642333653</v>
      </c>
      <c r="AE3259"/>
      <c r="AF3259" s="6">
        <f t="shared" si="395"/>
        <v>23317.916622543275</v>
      </c>
      <c r="AG3259"/>
      <c r="AH3259" s="6">
        <f t="shared" si="396"/>
        <v>84625.88383208125</v>
      </c>
      <c r="AI3259"/>
      <c r="AJ3259" s="6">
        <f t="shared" si="397"/>
        <v>-119717.22774738006</v>
      </c>
      <c r="AK3259"/>
      <c r="AL3259" s="6">
        <f t="shared" si="398"/>
        <v>396.75418240661378</v>
      </c>
      <c r="AM3259"/>
      <c r="AN3259" s="6">
        <f t="shared" si="399"/>
        <v>-80839.93102882542</v>
      </c>
      <c r="AO3259"/>
    </row>
    <row r="3260" spans="2:41" x14ac:dyDescent="0.2">
      <c r="B3260" s="6">
        <f t="shared" si="380"/>
        <v>-773610.32371589891</v>
      </c>
      <c r="C3260"/>
      <c r="D3260" s="6">
        <f t="shared" si="381"/>
        <v>-1040498.7200335035</v>
      </c>
      <c r="F3260" s="6">
        <f t="shared" si="382"/>
        <v>-1176738.9425157742</v>
      </c>
      <c r="G3260"/>
      <c r="H3260" s="6">
        <f t="shared" si="383"/>
        <v>-1027219.421075309</v>
      </c>
      <c r="I3260"/>
      <c r="J3260" s="6">
        <f t="shared" si="384"/>
        <v>-970419.2661782495</v>
      </c>
      <c r="K3260"/>
      <c r="L3260" s="6">
        <f t="shared" si="385"/>
        <v>135506.32054116795</v>
      </c>
      <c r="M3260"/>
      <c r="N3260" s="6">
        <f t="shared" si="386"/>
        <v>-404208.11820677592</v>
      </c>
      <c r="O3260"/>
      <c r="P3260" s="6">
        <f t="shared" si="387"/>
        <v>-864236.60439179244</v>
      </c>
      <c r="Q3260"/>
      <c r="R3260" s="6">
        <f t="shared" si="388"/>
        <v>-468113.72117730888</v>
      </c>
      <c r="S3260"/>
      <c r="T3260" s="6">
        <f t="shared" si="389"/>
        <v>-778920.61049662856</v>
      </c>
      <c r="U3260"/>
      <c r="V3260" s="6">
        <f t="shared" si="390"/>
        <v>349630.55867894186</v>
      </c>
      <c r="W3260"/>
      <c r="X3260" s="6">
        <f t="shared" si="391"/>
        <v>286834.82048375346</v>
      </c>
      <c r="Y3260"/>
      <c r="Z3260" s="6">
        <f t="shared" si="392"/>
        <v>119466.79396752386</v>
      </c>
      <c r="AA3260"/>
      <c r="AB3260" s="6">
        <f t="shared" si="393"/>
        <v>151257.43238746954</v>
      </c>
      <c r="AC3260"/>
      <c r="AD3260" s="6">
        <f t="shared" si="394"/>
        <v>116704.6352455115</v>
      </c>
      <c r="AE3260"/>
      <c r="AF3260" s="6">
        <f t="shared" si="395"/>
        <v>21735.709591740422</v>
      </c>
      <c r="AG3260"/>
      <c r="AH3260" s="6">
        <f t="shared" si="396"/>
        <v>82868.331547093083</v>
      </c>
      <c r="AI3260"/>
      <c r="AJ3260" s="6">
        <f t="shared" si="397"/>
        <v>-121496.39599438453</v>
      </c>
      <c r="AK3260"/>
      <c r="AL3260" s="6">
        <f t="shared" si="398"/>
        <v>-1126.1904601902309</v>
      </c>
      <c r="AM3260"/>
      <c r="AN3260" s="6">
        <f t="shared" si="399"/>
        <v>-82390.774251436407</v>
      </c>
      <c r="AO3260"/>
    </row>
    <row r="3261" spans="2:41" x14ac:dyDescent="0.2">
      <c r="B3261" s="6">
        <f t="shared" si="380"/>
        <v>-774678.69330337842</v>
      </c>
      <c r="C3261"/>
      <c r="D3261" s="6">
        <f t="shared" si="381"/>
        <v>-1040963.9880662708</v>
      </c>
      <c r="F3261" s="6">
        <f t="shared" si="382"/>
        <v>-1172368.4550833052</v>
      </c>
      <c r="G3261"/>
      <c r="H3261" s="6">
        <f t="shared" si="383"/>
        <v>-1025588.3901243872</v>
      </c>
      <c r="I3261"/>
      <c r="J3261" s="6">
        <f t="shared" si="384"/>
        <v>-965411.1193088165</v>
      </c>
      <c r="K3261"/>
      <c r="L3261" s="6">
        <f t="shared" si="385"/>
        <v>130441.05545249481</v>
      </c>
      <c r="M3261"/>
      <c r="N3261" s="6">
        <f t="shared" si="386"/>
        <v>-409181.28347910906</v>
      </c>
      <c r="O3261"/>
      <c r="P3261" s="6">
        <f t="shared" si="387"/>
        <v>-864696.21112669609</v>
      </c>
      <c r="Q3261"/>
      <c r="R3261" s="6">
        <f t="shared" si="388"/>
        <v>-472117.50946821918</v>
      </c>
      <c r="S3261"/>
      <c r="T3261" s="6">
        <f t="shared" si="389"/>
        <v>-781927.33968296449</v>
      </c>
      <c r="U3261"/>
      <c r="V3261" s="6">
        <f t="shared" si="390"/>
        <v>347248.01444493933</v>
      </c>
      <c r="W3261"/>
      <c r="X3261" s="6">
        <f t="shared" si="391"/>
        <v>282243.31108747399</v>
      </c>
      <c r="Y3261"/>
      <c r="Z3261" s="6">
        <f t="shared" si="392"/>
        <v>114780.8906159754</v>
      </c>
      <c r="AA3261"/>
      <c r="AB3261" s="6">
        <f t="shared" si="393"/>
        <v>147145.75605682825</v>
      </c>
      <c r="AC3261"/>
      <c r="AD3261" s="6">
        <f t="shared" si="394"/>
        <v>113062.29337909944</v>
      </c>
      <c r="AE3261"/>
      <c r="AF3261" s="6">
        <f t="shared" si="395"/>
        <v>20153.210593410113</v>
      </c>
      <c r="AG3261"/>
      <c r="AH3261" s="6">
        <f t="shared" si="396"/>
        <v>81108.448171177006</v>
      </c>
      <c r="AI3261"/>
      <c r="AJ3261" s="6">
        <f t="shared" si="397"/>
        <v>-123276.27597148</v>
      </c>
      <c r="AK3261"/>
      <c r="AL3261" s="6">
        <f t="shared" si="398"/>
        <v>-2649.1648169638315</v>
      </c>
      <c r="AM3261"/>
      <c r="AN3261" s="6">
        <f t="shared" si="399"/>
        <v>-83941.537670189253</v>
      </c>
      <c r="AO3261"/>
    </row>
    <row r="3262" spans="2:41" x14ac:dyDescent="0.2">
      <c r="B3262" s="6">
        <f t="shared" si="380"/>
        <v>-774323.95447482693</v>
      </c>
      <c r="C3262"/>
      <c r="D3262" s="6">
        <f t="shared" si="381"/>
        <v>-1037967.7928991417</v>
      </c>
      <c r="F3262" s="6">
        <f t="shared" si="382"/>
        <v>-1165665.5997562364</v>
      </c>
      <c r="G3262"/>
      <c r="H3262" s="6">
        <f t="shared" si="383"/>
        <v>-1025874.7283177348</v>
      </c>
      <c r="I3262"/>
      <c r="J3262" s="6">
        <f t="shared" si="384"/>
        <v>-963880.92733937502</v>
      </c>
      <c r="K3262"/>
      <c r="L3262" s="6">
        <f t="shared" si="385"/>
        <v>125371.3539224175</v>
      </c>
      <c r="M3262"/>
      <c r="N3262" s="6">
        <f t="shared" si="386"/>
        <v>-414052.81754209724</v>
      </c>
      <c r="O3262"/>
      <c r="P3262" s="6">
        <f t="shared" si="387"/>
        <v>-867137.61847637594</v>
      </c>
      <c r="Q3262"/>
      <c r="R3262" s="6">
        <f t="shared" si="388"/>
        <v>-476411.22841347009</v>
      </c>
      <c r="S3262"/>
      <c r="T3262" s="6">
        <f t="shared" si="389"/>
        <v>-780874.8627153876</v>
      </c>
      <c r="U3262"/>
      <c r="V3262" s="6">
        <f t="shared" si="390"/>
        <v>344727.26564952463</v>
      </c>
      <c r="W3262"/>
      <c r="X3262" s="6">
        <f t="shared" si="391"/>
        <v>277649.35615763394</v>
      </c>
      <c r="Y3262"/>
      <c r="Z3262" s="6">
        <f t="shared" si="392"/>
        <v>110157.22190344323</v>
      </c>
      <c r="AA3262"/>
      <c r="AB3262" s="6">
        <f t="shared" si="393"/>
        <v>143031.80903201044</v>
      </c>
      <c r="AC3262"/>
      <c r="AD3262" s="6">
        <f t="shared" si="394"/>
        <v>109405.79831035704</v>
      </c>
      <c r="AE3262"/>
      <c r="AF3262" s="6">
        <f t="shared" si="395"/>
        <v>18574.090352500836</v>
      </c>
      <c r="AG3262"/>
      <c r="AH3262" s="6">
        <f t="shared" si="396"/>
        <v>79345.386844780995</v>
      </c>
      <c r="AI3262"/>
      <c r="AJ3262" s="6">
        <f t="shared" si="397"/>
        <v>-125054.42344031458</v>
      </c>
      <c r="AK3262"/>
      <c r="AL3262" s="6">
        <f t="shared" si="398"/>
        <v>-4171.21347051865</v>
      </c>
      <c r="AM3262"/>
      <c r="AN3262" s="6">
        <f t="shared" si="399"/>
        <v>-85491.686864677366</v>
      </c>
      <c r="AO3262"/>
    </row>
    <row r="3263" spans="2:41" x14ac:dyDescent="0.2">
      <c r="B3263" s="6">
        <f t="shared" si="380"/>
        <v>-773169.76407689042</v>
      </c>
      <c r="C3263"/>
      <c r="D3263" s="6">
        <f t="shared" si="381"/>
        <v>-1031734.0610457807</v>
      </c>
      <c r="F3263" s="6">
        <f t="shared" si="382"/>
        <v>-1157556.7767889511</v>
      </c>
      <c r="G3263"/>
      <c r="H3263" s="6">
        <f t="shared" si="383"/>
        <v>-1027466.0691222048</v>
      </c>
      <c r="I3263"/>
      <c r="J3263" s="6">
        <f t="shared" si="384"/>
        <v>-963608.05273127439</v>
      </c>
      <c r="K3263"/>
      <c r="L3263" s="6">
        <f t="shared" si="385"/>
        <v>120294.64023849989</v>
      </c>
      <c r="M3263"/>
      <c r="N3263" s="6">
        <f t="shared" si="386"/>
        <v>-419286.50786148559</v>
      </c>
      <c r="O3263"/>
      <c r="P3263" s="6">
        <f t="shared" si="387"/>
        <v>-869618.77990731434</v>
      </c>
      <c r="Q3263"/>
      <c r="R3263" s="6">
        <f t="shared" si="388"/>
        <v>-481442.41248847567</v>
      </c>
      <c r="S3263"/>
      <c r="T3263" s="6">
        <f t="shared" si="389"/>
        <v>-781273.2361686615</v>
      </c>
      <c r="U3263"/>
      <c r="V3263" s="6">
        <f t="shared" si="390"/>
        <v>342190.82885189739</v>
      </c>
      <c r="W3263"/>
      <c r="X3263" s="6">
        <f t="shared" si="391"/>
        <v>273047.27961742331</v>
      </c>
      <c r="Y3263"/>
      <c r="Z3263" s="6">
        <f t="shared" si="392"/>
        <v>105552.42180933084</v>
      </c>
      <c r="AA3263"/>
      <c r="AB3263" s="6">
        <f t="shared" si="393"/>
        <v>138966.11653104864</v>
      </c>
      <c r="AC3263"/>
      <c r="AD3263" s="6">
        <f t="shared" si="394"/>
        <v>105717.78513048068</v>
      </c>
      <c r="AE3263"/>
      <c r="AF3263" s="6">
        <f t="shared" si="395"/>
        <v>16992.399911242941</v>
      </c>
      <c r="AG3263"/>
      <c r="AH3263" s="6">
        <f t="shared" si="396"/>
        <v>77579.723277987534</v>
      </c>
      <c r="AI3263"/>
      <c r="AJ3263" s="6">
        <f t="shared" si="397"/>
        <v>-126829.9113161244</v>
      </c>
      <c r="AK3263"/>
      <c r="AL3263" s="6">
        <f t="shared" si="398"/>
        <v>-5691.7307679600272</v>
      </c>
      <c r="AM3263"/>
      <c r="AN3263" s="6">
        <f t="shared" si="399"/>
        <v>-87040.199306312003</v>
      </c>
      <c r="AO3263"/>
    </row>
    <row r="3264" spans="2:41" x14ac:dyDescent="0.2">
      <c r="B3264" s="6">
        <f t="shared" si="380"/>
        <v>-771345.77306902362</v>
      </c>
      <c r="C3264"/>
      <c r="D3264" s="6">
        <f t="shared" si="381"/>
        <v>-1024008.964225632</v>
      </c>
      <c r="F3264" s="6">
        <f t="shared" si="382"/>
        <v>-1148031.0317204273</v>
      </c>
      <c r="G3264"/>
      <c r="H3264" s="6">
        <f t="shared" si="383"/>
        <v>-1028734.9563937436</v>
      </c>
      <c r="I3264"/>
      <c r="J3264" s="6">
        <f t="shared" si="384"/>
        <v>-964789.2064937742</v>
      </c>
      <c r="K3264"/>
      <c r="L3264" s="6">
        <f t="shared" si="385"/>
        <v>115217.2424658388</v>
      </c>
      <c r="M3264"/>
      <c r="N3264" s="6">
        <f t="shared" si="386"/>
        <v>-424514.85314070649</v>
      </c>
      <c r="O3264"/>
      <c r="P3264" s="6">
        <f t="shared" si="387"/>
        <v>-868787.5861727735</v>
      </c>
      <c r="Q3264"/>
      <c r="R3264" s="6">
        <f t="shared" si="388"/>
        <v>-486680.82466665684</v>
      </c>
      <c r="S3264"/>
      <c r="T3264" s="6">
        <f t="shared" si="389"/>
        <v>-780675.13827717782</v>
      </c>
      <c r="U3264"/>
      <c r="V3264" s="6">
        <f t="shared" si="390"/>
        <v>339643.76626757847</v>
      </c>
      <c r="W3264"/>
      <c r="X3264" s="6">
        <f t="shared" si="391"/>
        <v>268424.86458094546</v>
      </c>
      <c r="Y3264"/>
      <c r="Z3264" s="6">
        <f t="shared" si="392"/>
        <v>100889.73681984622</v>
      </c>
      <c r="AA3264"/>
      <c r="AB3264" s="6">
        <f t="shared" si="393"/>
        <v>134920.36849989931</v>
      </c>
      <c r="AC3264"/>
      <c r="AD3264" s="6">
        <f t="shared" si="394"/>
        <v>102021.33557855152</v>
      </c>
      <c r="AE3264"/>
      <c r="AF3264" s="6">
        <f t="shared" si="395"/>
        <v>15407.980018100907</v>
      </c>
      <c r="AG3264"/>
      <c r="AH3264" s="6">
        <f t="shared" si="396"/>
        <v>75812.18325356183</v>
      </c>
      <c r="AI3264"/>
      <c r="AJ3264" s="6">
        <f t="shared" si="397"/>
        <v>-128601.84436141941</v>
      </c>
      <c r="AK3264"/>
      <c r="AL3264" s="6">
        <f t="shared" si="398"/>
        <v>-7210.8203199563222</v>
      </c>
      <c r="AM3264"/>
      <c r="AN3264" s="6">
        <f t="shared" si="399"/>
        <v>-88586.660750810901</v>
      </c>
      <c r="AO3264"/>
    </row>
    <row r="3265" spans="2:41" x14ac:dyDescent="0.2">
      <c r="B3265" s="6">
        <f t="shared" si="380"/>
        <v>-769742.57280915696</v>
      </c>
      <c r="C3265"/>
      <c r="D3265" s="6">
        <f t="shared" si="381"/>
        <v>-1019134.0315884859</v>
      </c>
      <c r="F3265" s="6">
        <f t="shared" si="382"/>
        <v>-1143183.0414073232</v>
      </c>
      <c r="G3265"/>
      <c r="H3265" s="6">
        <f t="shared" si="383"/>
        <v>-1026301.8937022495</v>
      </c>
      <c r="I3265"/>
      <c r="J3265" s="6">
        <f t="shared" si="384"/>
        <v>-966964.58170676266</v>
      </c>
      <c r="K3265"/>
      <c r="L3265" s="6">
        <f t="shared" si="385"/>
        <v>110130.26090619543</v>
      </c>
      <c r="M3265"/>
      <c r="N3265" s="6">
        <f t="shared" si="386"/>
        <v>-429017.02334605961</v>
      </c>
      <c r="O3265"/>
      <c r="P3265" s="6">
        <f t="shared" si="387"/>
        <v>-865913.30812730221</v>
      </c>
      <c r="Q3265"/>
      <c r="R3265" s="6">
        <f t="shared" si="388"/>
        <v>-492255.84586169571</v>
      </c>
      <c r="S3265"/>
      <c r="T3265" s="6">
        <f t="shared" si="389"/>
        <v>-780734.90970629454</v>
      </c>
      <c r="U3265"/>
      <c r="V3265" s="6">
        <f t="shared" si="390"/>
        <v>337088.43638525211</v>
      </c>
      <c r="W3265"/>
      <c r="X3265" s="6">
        <f t="shared" si="391"/>
        <v>263776.35898808145</v>
      </c>
      <c r="Y3265"/>
      <c r="Z3265" s="6">
        <f t="shared" si="392"/>
        <v>96249.500845531642</v>
      </c>
      <c r="AA3265"/>
      <c r="AB3265" s="6">
        <f t="shared" si="393"/>
        <v>130832.23462098866</v>
      </c>
      <c r="AC3265"/>
      <c r="AD3265" s="6">
        <f t="shared" si="394"/>
        <v>98352.97188331341</v>
      </c>
      <c r="AE3265"/>
      <c r="AF3265" s="6">
        <f t="shared" si="395"/>
        <v>13821.179818000941</v>
      </c>
      <c r="AG3265"/>
      <c r="AH3265" s="6">
        <f t="shared" si="396"/>
        <v>74042.034587334012</v>
      </c>
      <c r="AI3265"/>
      <c r="AJ3265" s="6">
        <f t="shared" si="397"/>
        <v>-130368.34805881396</v>
      </c>
      <c r="AK3265"/>
      <c r="AL3265" s="6">
        <f t="shared" si="398"/>
        <v>-8728.601837332104</v>
      </c>
      <c r="AM3265"/>
      <c r="AN3265" s="6">
        <f t="shared" si="399"/>
        <v>-90092.567612329105</v>
      </c>
      <c r="AO3265"/>
    </row>
    <row r="3266" spans="2:41" x14ac:dyDescent="0.2">
      <c r="B3266" s="6">
        <f t="shared" si="380"/>
        <v>-768322.40983836853</v>
      </c>
      <c r="C3266"/>
      <c r="D3266" s="6">
        <f t="shared" si="381"/>
        <v>-1020101.6000237253</v>
      </c>
      <c r="F3266" s="6">
        <f t="shared" si="382"/>
        <v>-1144288.6301527158</v>
      </c>
      <c r="G3266"/>
      <c r="H3266" s="6">
        <f t="shared" si="383"/>
        <v>-1018822.7066378735</v>
      </c>
      <c r="I3266"/>
      <c r="J3266" s="6">
        <f t="shared" si="384"/>
        <v>-967493.28948939021</v>
      </c>
      <c r="K3266"/>
      <c r="L3266" s="6">
        <f t="shared" si="385"/>
        <v>105020.54391078385</v>
      </c>
      <c r="M3266"/>
      <c r="N3266" s="6">
        <f t="shared" si="386"/>
        <v>-434495.24825908308</v>
      </c>
      <c r="O3266"/>
      <c r="P3266" s="6">
        <f t="shared" si="387"/>
        <v>-864772.20492559578</v>
      </c>
      <c r="Q3266"/>
      <c r="R3266" s="6">
        <f t="shared" si="388"/>
        <v>-497799.13632165483</v>
      </c>
      <c r="S3266"/>
      <c r="T3266" s="6">
        <f t="shared" si="389"/>
        <v>-783466.42829689709</v>
      </c>
      <c r="U3266"/>
      <c r="V3266" s="6">
        <f t="shared" si="390"/>
        <v>334524.23786251567</v>
      </c>
      <c r="W3266"/>
      <c r="X3266" s="6">
        <f t="shared" si="391"/>
        <v>259285.71632454774</v>
      </c>
      <c r="Y3266"/>
      <c r="Z3266" s="6">
        <f t="shared" si="392"/>
        <v>91526.660193945034</v>
      </c>
      <c r="AA3266"/>
      <c r="AB3266" s="6">
        <f t="shared" si="393"/>
        <v>126735.38543862084</v>
      </c>
      <c r="AC3266"/>
      <c r="AD3266" s="6">
        <f t="shared" si="394"/>
        <v>94706.998673692535</v>
      </c>
      <c r="AE3266"/>
      <c r="AF3266" s="6">
        <f t="shared" si="395"/>
        <v>12232.691460519687</v>
      </c>
      <c r="AG3266"/>
      <c r="AH3266" s="6">
        <f t="shared" si="396"/>
        <v>72269.192763724524</v>
      </c>
      <c r="AI3266"/>
      <c r="AJ3266" s="6">
        <f t="shared" si="397"/>
        <v>-132128.2505047718</v>
      </c>
      <c r="AK3266"/>
      <c r="AL3266" s="6">
        <f t="shared" si="398"/>
        <v>-10245.360643205608</v>
      </c>
      <c r="AM3266"/>
      <c r="AN3266" s="6">
        <f t="shared" si="399"/>
        <v>-91565.151785555732</v>
      </c>
      <c r="AO3266"/>
    </row>
    <row r="3267" spans="2:41" x14ac:dyDescent="0.2">
      <c r="B3267" s="6">
        <f t="shared" si="380"/>
        <v>-768813.70406228362</v>
      </c>
      <c r="C3267"/>
      <c r="D3267" s="6">
        <f t="shared" si="381"/>
        <v>-1022511.6041252667</v>
      </c>
      <c r="F3267" s="6">
        <f t="shared" si="382"/>
        <v>-1146111.9491655305</v>
      </c>
      <c r="G3267"/>
      <c r="H3267" s="6">
        <f t="shared" si="383"/>
        <v>-1011930.805961228</v>
      </c>
      <c r="I3267"/>
      <c r="J3267" s="6">
        <f t="shared" si="384"/>
        <v>-965594.5482582621</v>
      </c>
      <c r="K3267"/>
      <c r="L3267" s="6">
        <f t="shared" si="385"/>
        <v>99887.621655641036</v>
      </c>
      <c r="M3267"/>
      <c r="N3267" s="6">
        <f t="shared" si="386"/>
        <v>-439592.85943277675</v>
      </c>
      <c r="O3267"/>
      <c r="P3267" s="6">
        <f t="shared" si="387"/>
        <v>-867110.99732868245</v>
      </c>
      <c r="Q3267"/>
      <c r="R3267" s="6">
        <f t="shared" si="388"/>
        <v>-503308.03525117721</v>
      </c>
      <c r="S3267"/>
      <c r="T3267" s="6">
        <f t="shared" si="389"/>
        <v>-786388.70348022238</v>
      </c>
      <c r="U3267"/>
      <c r="V3267" s="6">
        <f t="shared" si="390"/>
        <v>331946.97230999806</v>
      </c>
      <c r="W3267"/>
      <c r="X3267" s="6">
        <f t="shared" si="391"/>
        <v>254784.44576204082</v>
      </c>
      <c r="Y3267"/>
      <c r="Z3267" s="6">
        <f t="shared" si="392"/>
        <v>86687.679270265013</v>
      </c>
      <c r="AA3267"/>
      <c r="AB3267" s="6">
        <f t="shared" si="393"/>
        <v>122632.08415591878</v>
      </c>
      <c r="AC3267"/>
      <c r="AD3267" s="6">
        <f t="shared" si="394"/>
        <v>91065.106079576668</v>
      </c>
      <c r="AE3267"/>
      <c r="AF3267" s="6">
        <f t="shared" si="395"/>
        <v>10643.122975821851</v>
      </c>
      <c r="AG3267"/>
      <c r="AH3267" s="6">
        <f t="shared" si="396"/>
        <v>70494.01591280922</v>
      </c>
      <c r="AI3267"/>
      <c r="AJ3267" s="6">
        <f t="shared" si="397"/>
        <v>-133884.71521751463</v>
      </c>
      <c r="AK3267"/>
      <c r="AL3267" s="6">
        <f t="shared" si="398"/>
        <v>-11761.726798234329</v>
      </c>
      <c r="AM3267"/>
      <c r="AN3267" s="6">
        <f t="shared" si="399"/>
        <v>-92889.74918683288</v>
      </c>
      <c r="AO3267"/>
    </row>
    <row r="3268" spans="2:41" x14ac:dyDescent="0.2">
      <c r="B3268" s="6">
        <f t="shared" si="380"/>
        <v>-770299.29623237648</v>
      </c>
      <c r="C3268"/>
      <c r="D3268" s="6">
        <f t="shared" si="381"/>
        <v>-1024940.6523824504</v>
      </c>
      <c r="F3268" s="6">
        <f t="shared" si="382"/>
        <v>-1147469.8170114316</v>
      </c>
      <c r="G3268"/>
      <c r="H3268" s="6">
        <f t="shared" si="383"/>
        <v>-1006958.2725025299</v>
      </c>
      <c r="I3268"/>
      <c r="J3268" s="6">
        <f t="shared" si="384"/>
        <v>-959039.61147723976</v>
      </c>
      <c r="K3268"/>
      <c r="L3268" s="6">
        <f t="shared" si="385"/>
        <v>94730.246377842632</v>
      </c>
      <c r="M3268"/>
      <c r="N3268" s="6">
        <f t="shared" si="386"/>
        <v>-444221.97995569056</v>
      </c>
      <c r="O3268"/>
      <c r="P3268" s="6">
        <f t="shared" si="387"/>
        <v>-869331.64533590199</v>
      </c>
      <c r="Q3268"/>
      <c r="R3268" s="6">
        <f t="shared" si="388"/>
        <v>-508852.67308883119</v>
      </c>
      <c r="S3268"/>
      <c r="T3268" s="6">
        <f t="shared" si="389"/>
        <v>-786881.96864237369</v>
      </c>
      <c r="U3268"/>
      <c r="V3268" s="6">
        <f t="shared" si="390"/>
        <v>329359.21960231639</v>
      </c>
      <c r="W3268"/>
      <c r="X3268" s="6">
        <f t="shared" si="391"/>
        <v>250373.86071817111</v>
      </c>
      <c r="Y3268"/>
      <c r="Z3268" s="6">
        <f t="shared" si="392"/>
        <v>81859.320546890391</v>
      </c>
      <c r="AA3268"/>
      <c r="AB3268" s="6">
        <f t="shared" si="393"/>
        <v>118526.41774032274</v>
      </c>
      <c r="AC3268"/>
      <c r="AD3268" s="6">
        <f t="shared" si="394"/>
        <v>87423.668952677908</v>
      </c>
      <c r="AE3268"/>
      <c r="AF3268" s="6">
        <f t="shared" si="395"/>
        <v>9052.5563079962176</v>
      </c>
      <c r="AG3268"/>
      <c r="AH3268" s="6">
        <f t="shared" si="396"/>
        <v>68717.091565713665</v>
      </c>
      <c r="AI3268"/>
      <c r="AJ3268" s="6">
        <f t="shared" si="397"/>
        <v>-135638.63443394611</v>
      </c>
      <c r="AK3268"/>
      <c r="AL3268" s="6">
        <f t="shared" si="398"/>
        <v>-13278.92887746437</v>
      </c>
      <c r="AM3268"/>
      <c r="AN3268" s="6">
        <f t="shared" si="399"/>
        <v>-94075.411251460624</v>
      </c>
      <c r="AO3268"/>
    </row>
    <row r="3269" spans="2:41" x14ac:dyDescent="0.2">
      <c r="B3269" s="6">
        <f t="shared" si="380"/>
        <v>-771800.55991627625</v>
      </c>
      <c r="C3269"/>
      <c r="D3269" s="6">
        <f t="shared" si="381"/>
        <v>-1027231.9144839774</v>
      </c>
      <c r="F3269" s="6">
        <f t="shared" si="382"/>
        <v>-1147820.5655749168</v>
      </c>
      <c r="G3269"/>
      <c r="H3269" s="6">
        <f t="shared" si="383"/>
        <v>-1003788.1828221634</v>
      </c>
      <c r="I3269"/>
      <c r="J3269" s="6">
        <f t="shared" si="384"/>
        <v>-950881.31753109233</v>
      </c>
      <c r="K3269"/>
      <c r="L3269" s="6">
        <f t="shared" si="385"/>
        <v>89560.044470349152</v>
      </c>
      <c r="M3269"/>
      <c r="N3269" s="6">
        <f t="shared" si="386"/>
        <v>-450106.83444547851</v>
      </c>
      <c r="O3269"/>
      <c r="P3269" s="6">
        <f t="shared" si="387"/>
        <v>-869362.27502445667</v>
      </c>
      <c r="Q3269"/>
      <c r="R3269" s="6">
        <f t="shared" si="388"/>
        <v>-514430.16446814564</v>
      </c>
      <c r="S3269"/>
      <c r="T3269" s="6">
        <f t="shared" si="389"/>
        <v>-779513.25281504542</v>
      </c>
      <c r="U3269"/>
      <c r="V3269" s="6">
        <f t="shared" si="390"/>
        <v>326769.63760655641</v>
      </c>
      <c r="W3269"/>
      <c r="X3269" s="6">
        <f t="shared" si="391"/>
        <v>246191.70495366605</v>
      </c>
      <c r="Y3269"/>
      <c r="Z3269" s="6">
        <f t="shared" si="392"/>
        <v>77163.914651110317</v>
      </c>
      <c r="AA3269"/>
      <c r="AB3269" s="6">
        <f t="shared" si="393"/>
        <v>114420.73355061747</v>
      </c>
      <c r="AC3269"/>
      <c r="AD3269" s="6">
        <f t="shared" si="394"/>
        <v>83785.030851905016</v>
      </c>
      <c r="AE3269"/>
      <c r="AF3269" s="6">
        <f t="shared" si="395"/>
        <v>7460.7113460882383</v>
      </c>
      <c r="AG3269"/>
      <c r="AH3269" s="6">
        <f t="shared" si="396"/>
        <v>66939.15940530767</v>
      </c>
      <c r="AI3269"/>
      <c r="AJ3269" s="6">
        <f t="shared" si="397"/>
        <v>-137389.13173403582</v>
      </c>
      <c r="AK3269"/>
      <c r="AL3269" s="6">
        <f t="shared" si="398"/>
        <v>-14797.674614129741</v>
      </c>
      <c r="AM3269"/>
      <c r="AN3269" s="6">
        <f t="shared" si="399"/>
        <v>-95290.995345328702</v>
      </c>
      <c r="AO3269"/>
    </row>
    <row r="3270" spans="2:41" x14ac:dyDescent="0.2">
      <c r="B3270" s="6">
        <f t="shared" si="380"/>
        <v>-773704.09353541827</v>
      </c>
      <c r="C3270"/>
      <c r="D3270" s="6">
        <f t="shared" si="381"/>
        <v>-1028612.6404475468</v>
      </c>
      <c r="F3270" s="6">
        <f t="shared" si="382"/>
        <v>-1140132.0191706459</v>
      </c>
      <c r="G3270"/>
      <c r="H3270" s="6">
        <f t="shared" si="383"/>
        <v>-1002664.8564047391</v>
      </c>
      <c r="I3270"/>
      <c r="J3270" s="6">
        <f t="shared" si="384"/>
        <v>-945333.15109793632</v>
      </c>
      <c r="K3270"/>
      <c r="L3270" s="6">
        <f t="shared" si="385"/>
        <v>84375.552879257302</v>
      </c>
      <c r="M3270"/>
      <c r="N3270" s="6">
        <f t="shared" si="386"/>
        <v>-456002.57957610028</v>
      </c>
      <c r="O3270"/>
      <c r="P3270" s="6">
        <f t="shared" si="387"/>
        <v>-867087.62920062209</v>
      </c>
      <c r="Q3270"/>
      <c r="R3270" s="6">
        <f t="shared" si="388"/>
        <v>-520005.19389674545</v>
      </c>
      <c r="S3270"/>
      <c r="T3270" s="6">
        <f t="shared" si="389"/>
        <v>-781531.55331779423</v>
      </c>
      <c r="U3270"/>
      <c r="V3270" s="6">
        <f t="shared" si="390"/>
        <v>324354.14582770108</v>
      </c>
      <c r="W3270"/>
      <c r="X3270" s="6">
        <f t="shared" si="391"/>
        <v>241862.1741464863</v>
      </c>
      <c r="Y3270"/>
      <c r="Z3270" s="6">
        <f t="shared" si="392"/>
        <v>72456.204212904922</v>
      </c>
      <c r="AA3270"/>
      <c r="AB3270" s="6">
        <f t="shared" si="393"/>
        <v>110315.03966308641</v>
      </c>
      <c r="AC3270"/>
      <c r="AD3270" s="6">
        <f t="shared" si="394"/>
        <v>80146.674748212958</v>
      </c>
      <c r="AE3270"/>
      <c r="AF3270" s="6">
        <f t="shared" si="395"/>
        <v>5867.6168386964755</v>
      </c>
      <c r="AG3270"/>
      <c r="AH3270" s="6">
        <f t="shared" si="396"/>
        <v>65160.278968679377</v>
      </c>
      <c r="AI3270"/>
      <c r="AJ3270" s="6">
        <f t="shared" si="397"/>
        <v>-139139.02607840658</v>
      </c>
      <c r="AK3270"/>
      <c r="AL3270" s="6">
        <f t="shared" si="398"/>
        <v>-16318.213937276345</v>
      </c>
      <c r="AM3270"/>
      <c r="AN3270" s="6">
        <f t="shared" si="399"/>
        <v>-96446.058570439898</v>
      </c>
      <c r="AO3270"/>
    </row>
    <row r="3271" spans="2:41" x14ac:dyDescent="0.2">
      <c r="B3271" s="6">
        <f t="shared" si="380"/>
        <v>-774673.42725762562</v>
      </c>
      <c r="C3271"/>
      <c r="D3271" s="6">
        <f t="shared" si="381"/>
        <v>-1024198.5493652129</v>
      </c>
      <c r="F3271" s="6">
        <f t="shared" si="382"/>
        <v>-1127890.639820545</v>
      </c>
      <c r="G3271"/>
      <c r="H3271" s="6">
        <f t="shared" si="383"/>
        <v>-1004483.3316966878</v>
      </c>
      <c r="I3271"/>
      <c r="J3271" s="6">
        <f t="shared" si="384"/>
        <v>-943650.42454799754</v>
      </c>
      <c r="K3271"/>
      <c r="L3271" s="6">
        <f t="shared" si="385"/>
        <v>79177.452982994975</v>
      </c>
      <c r="M3271"/>
      <c r="N3271" s="6">
        <f t="shared" si="386"/>
        <v>-461561.54533985321</v>
      </c>
      <c r="O3271"/>
      <c r="P3271" s="6">
        <f t="shared" si="387"/>
        <v>-865238.54655902716</v>
      </c>
      <c r="Q3271"/>
      <c r="R3271" s="6">
        <f t="shared" si="388"/>
        <v>-525515.54402810673</v>
      </c>
      <c r="S3271"/>
      <c r="T3271" s="6">
        <f t="shared" si="389"/>
        <v>-784385.52100341767</v>
      </c>
      <c r="U3271"/>
      <c r="V3271" s="6">
        <f t="shared" si="390"/>
        <v>321899.78641678859</v>
      </c>
      <c r="W3271"/>
      <c r="X3271" s="6">
        <f t="shared" si="391"/>
        <v>237037.76788122143</v>
      </c>
      <c r="Y3271"/>
      <c r="Z3271" s="6">
        <f t="shared" si="392"/>
        <v>67663.022037226227</v>
      </c>
      <c r="AA3271"/>
      <c r="AB3271" s="6">
        <f t="shared" si="393"/>
        <v>106208.46963761546</v>
      </c>
      <c r="AC3271"/>
      <c r="AD3271" s="6">
        <f t="shared" si="394"/>
        <v>76490.741752262547</v>
      </c>
      <c r="AE3271"/>
      <c r="AF3271" s="6">
        <f t="shared" si="395"/>
        <v>4273.1306356698533</v>
      </c>
      <c r="AG3271"/>
      <c r="AH3271" s="6">
        <f t="shared" si="396"/>
        <v>63380.031336590582</v>
      </c>
      <c r="AI3271"/>
      <c r="AJ3271" s="6">
        <f t="shared" si="397"/>
        <v>-140896.46308826123</v>
      </c>
      <c r="AK3271"/>
      <c r="AL3271" s="6">
        <f t="shared" si="398"/>
        <v>-17839.471781174947</v>
      </c>
      <c r="AM3271"/>
      <c r="AN3271" s="6">
        <f t="shared" si="399"/>
        <v>-97599.632564798987</v>
      </c>
      <c r="AO3271"/>
    </row>
    <row r="3272" spans="2:41" x14ac:dyDescent="0.2">
      <c r="B3272" s="6">
        <f t="shared" si="380"/>
        <v>-774487.36173097265</v>
      </c>
      <c r="C3272"/>
      <c r="D3272" s="6">
        <f t="shared" si="381"/>
        <v>-1015975.0868891662</v>
      </c>
      <c r="F3272" s="6">
        <f t="shared" si="382"/>
        <v>-1117779.5108510589</v>
      </c>
      <c r="G3272"/>
      <c r="H3272" s="6">
        <f t="shared" si="383"/>
        <v>-1005006.4554549707</v>
      </c>
      <c r="I3272"/>
      <c r="J3272" s="6">
        <f t="shared" si="384"/>
        <v>-944593.77323615737</v>
      </c>
      <c r="K3272"/>
      <c r="L3272" s="6">
        <f t="shared" si="385"/>
        <v>73962.147142117014</v>
      </c>
      <c r="M3272"/>
      <c r="N3272" s="6">
        <f t="shared" si="386"/>
        <v>-467288.06390698103</v>
      </c>
      <c r="O3272"/>
      <c r="P3272" s="6">
        <f t="shared" si="387"/>
        <v>-866430.95389258803</v>
      </c>
      <c r="Q3272"/>
      <c r="R3272" s="6">
        <f t="shared" si="388"/>
        <v>-530970.28267099906</v>
      </c>
      <c r="S3272"/>
      <c r="T3272" s="6">
        <f t="shared" si="389"/>
        <v>-787187.58087643061</v>
      </c>
      <c r="U3272"/>
      <c r="V3272" s="6">
        <f t="shared" si="390"/>
        <v>319745.50283982354</v>
      </c>
      <c r="W3272"/>
      <c r="X3272" s="6">
        <f t="shared" si="391"/>
        <v>232083.28565487318</v>
      </c>
      <c r="Y3272"/>
      <c r="Z3272" s="6">
        <f t="shared" si="392"/>
        <v>62832.636797273131</v>
      </c>
      <c r="AA3272"/>
      <c r="AB3272" s="6">
        <f t="shared" si="393"/>
        <v>102098.26550155805</v>
      </c>
      <c r="AC3272"/>
      <c r="AD3272" s="6">
        <f t="shared" si="394"/>
        <v>72806.577585981475</v>
      </c>
      <c r="AE3272"/>
      <c r="AF3272" s="6">
        <f t="shared" si="395"/>
        <v>2676.5276031172843</v>
      </c>
      <c r="AG3272"/>
      <c r="AH3272" s="6">
        <f t="shared" si="396"/>
        <v>61598.147083999895</v>
      </c>
      <c r="AI3272"/>
      <c r="AJ3272" s="6">
        <f t="shared" si="397"/>
        <v>-142657.62323447241</v>
      </c>
      <c r="AK3272"/>
      <c r="AL3272" s="6">
        <f t="shared" si="398"/>
        <v>-19360.763448186848</v>
      </c>
      <c r="AM3272"/>
      <c r="AN3272" s="6">
        <f t="shared" si="399"/>
        <v>-98883.714859102707</v>
      </c>
      <c r="AO3272"/>
    </row>
    <row r="3273" spans="2:41" x14ac:dyDescent="0.2">
      <c r="B3273" s="6">
        <f t="shared" si="380"/>
        <v>-772357.1195799486</v>
      </c>
      <c r="C3273"/>
      <c r="D3273" s="6">
        <f t="shared" si="381"/>
        <v>-1009571.5991578148</v>
      </c>
      <c r="F3273" s="6">
        <f t="shared" si="382"/>
        <v>-1112788.2402005296</v>
      </c>
      <c r="G3273"/>
      <c r="H3273" s="6">
        <f t="shared" si="383"/>
        <v>-1003103.2171609487</v>
      </c>
      <c r="I3273"/>
      <c r="J3273" s="6">
        <f t="shared" si="384"/>
        <v>-946752.72641711775</v>
      </c>
      <c r="K3273"/>
      <c r="L3273" s="6">
        <f t="shared" si="385"/>
        <v>68727.593085917033</v>
      </c>
      <c r="M3273"/>
      <c r="N3273" s="6">
        <f t="shared" si="386"/>
        <v>-473139.28672845039</v>
      </c>
      <c r="O3273"/>
      <c r="P3273" s="6">
        <f t="shared" si="387"/>
        <v>-868660.20473780541</v>
      </c>
      <c r="Q3273"/>
      <c r="R3273" s="6">
        <f t="shared" si="388"/>
        <v>-536450.57579277433</v>
      </c>
      <c r="S3273"/>
      <c r="T3273" s="6">
        <f t="shared" si="389"/>
        <v>-784742.02870048489</v>
      </c>
      <c r="U3273"/>
      <c r="V3273" s="6">
        <f t="shared" si="390"/>
        <v>318112.71643370105</v>
      </c>
      <c r="W3273"/>
      <c r="X3273" s="6">
        <f t="shared" si="391"/>
        <v>227477.75754807275</v>
      </c>
      <c r="Y3273"/>
      <c r="Z3273" s="6">
        <f t="shared" si="392"/>
        <v>58030.562943190278</v>
      </c>
      <c r="AA3273"/>
      <c r="AB3273" s="6">
        <f t="shared" si="393"/>
        <v>97982.003625373618</v>
      </c>
      <c r="AC3273"/>
      <c r="AD3273" s="6">
        <f t="shared" si="394"/>
        <v>69113.857162933011</v>
      </c>
      <c r="AE3273"/>
      <c r="AF3273" s="6">
        <f t="shared" si="395"/>
        <v>1077.514763118495</v>
      </c>
      <c r="AG3273"/>
      <c r="AH3273" s="6">
        <f t="shared" si="396"/>
        <v>59814.103950224409</v>
      </c>
      <c r="AI3273"/>
      <c r="AJ3273" s="6">
        <f t="shared" si="397"/>
        <v>-144417.74226937792</v>
      </c>
      <c r="AK3273"/>
      <c r="AL3273" s="6">
        <f t="shared" si="398"/>
        <v>-20881.623602410546</v>
      </c>
      <c r="AM3273"/>
      <c r="AN3273" s="6">
        <f t="shared" si="399"/>
        <v>-100318.26007434953</v>
      </c>
      <c r="AO3273"/>
    </row>
    <row r="3274" spans="2:41" x14ac:dyDescent="0.2">
      <c r="B3274" s="6">
        <f t="shared" si="380"/>
        <v>-769709.21877351287</v>
      </c>
      <c r="C3274"/>
      <c r="D3274" s="6">
        <f t="shared" si="381"/>
        <v>-1005345.4453187629</v>
      </c>
      <c r="F3274" s="6">
        <f t="shared" si="382"/>
        <v>-1112438.5756996612</v>
      </c>
      <c r="G3274"/>
      <c r="H3274" s="6">
        <f t="shared" si="383"/>
        <v>-998671.73903133755</v>
      </c>
      <c r="I3274"/>
      <c r="J3274" s="6">
        <f t="shared" si="384"/>
        <v>-948077.17399692885</v>
      </c>
      <c r="K3274"/>
      <c r="L3274" s="6">
        <f t="shared" si="385"/>
        <v>63474.493498845273</v>
      </c>
      <c r="M3274"/>
      <c r="N3274" s="6">
        <f t="shared" si="386"/>
        <v>-478975.28540445544</v>
      </c>
      <c r="O3274"/>
      <c r="P3274" s="6">
        <f t="shared" si="387"/>
        <v>-870037.41047981172</v>
      </c>
      <c r="Q3274"/>
      <c r="R3274" s="6">
        <f t="shared" si="388"/>
        <v>-541968.18682924483</v>
      </c>
      <c r="S3274"/>
      <c r="T3274" s="6">
        <f t="shared" si="389"/>
        <v>-785417.12623334851</v>
      </c>
      <c r="U3274"/>
      <c r="V3274" s="6">
        <f t="shared" si="390"/>
        <v>316643.76723258529</v>
      </c>
      <c r="W3274"/>
      <c r="X3274" s="6">
        <f t="shared" si="391"/>
        <v>223170.80639632131</v>
      </c>
      <c r="Y3274"/>
      <c r="Z3274" s="6">
        <f t="shared" si="392"/>
        <v>53222.718162359386</v>
      </c>
      <c r="AA3274"/>
      <c r="AB3274" s="6">
        <f t="shared" si="393"/>
        <v>93857.979404877187</v>
      </c>
      <c r="AC3274"/>
      <c r="AD3274" s="6">
        <f t="shared" si="394"/>
        <v>65432.311420386868</v>
      </c>
      <c r="AE3274"/>
      <c r="AF3274" s="6">
        <f t="shared" si="395"/>
        <v>-523.25512457796356</v>
      </c>
      <c r="AG3274"/>
      <c r="AH3274" s="6">
        <f t="shared" si="396"/>
        <v>58026.928293787329</v>
      </c>
      <c r="AI3274"/>
      <c r="AJ3274" s="6">
        <f t="shared" si="397"/>
        <v>-146177.69882788794</v>
      </c>
      <c r="AK3274"/>
      <c r="AL3274" s="6">
        <f t="shared" si="398"/>
        <v>-22402.083405608246</v>
      </c>
      <c r="AM3274"/>
      <c r="AN3274" s="6">
        <f t="shared" si="399"/>
        <v>-101796.45486153134</v>
      </c>
      <c r="AO3274"/>
    </row>
    <row r="3275" spans="2:41" x14ac:dyDescent="0.2">
      <c r="B3275" s="6">
        <f t="shared" si="380"/>
        <v>-768711.64424844307</v>
      </c>
      <c r="C3275"/>
      <c r="D3275" s="6">
        <f t="shared" si="381"/>
        <v>-1005120.503609307</v>
      </c>
      <c r="F3275" s="6">
        <f t="shared" si="382"/>
        <v>-1114060.5907825644</v>
      </c>
      <c r="G3275"/>
      <c r="H3275" s="6">
        <f t="shared" si="383"/>
        <v>-991488.20587336039</v>
      </c>
      <c r="I3275"/>
      <c r="J3275" s="6">
        <f t="shared" si="384"/>
        <v>-946743.97166084382</v>
      </c>
      <c r="K3275"/>
      <c r="L3275" s="6">
        <f t="shared" si="385"/>
        <v>58214.099830368104</v>
      </c>
      <c r="M3275"/>
      <c r="N3275" s="6">
        <f t="shared" si="386"/>
        <v>-484748.33125858323</v>
      </c>
      <c r="O3275"/>
      <c r="P3275" s="6">
        <f t="shared" si="387"/>
        <v>-867521.55193692609</v>
      </c>
      <c r="Q3275"/>
      <c r="R3275" s="6">
        <f t="shared" si="388"/>
        <v>-547473.08946155943</v>
      </c>
      <c r="S3275"/>
      <c r="T3275" s="6">
        <f t="shared" si="389"/>
        <v>-783445.12444207433</v>
      </c>
      <c r="U3275"/>
      <c r="V3275" s="6">
        <f t="shared" si="390"/>
        <v>314348.85888612317</v>
      </c>
      <c r="W3275"/>
      <c r="X3275" s="6">
        <f t="shared" si="391"/>
        <v>218861.97116864979</v>
      </c>
      <c r="Y3275"/>
      <c r="Z3275" s="6">
        <f t="shared" si="392"/>
        <v>48388.334555207759</v>
      </c>
      <c r="AA3275"/>
      <c r="AB3275" s="6">
        <f t="shared" si="393"/>
        <v>89726.752851166893</v>
      </c>
      <c r="AC3275"/>
      <c r="AD3275" s="6">
        <f t="shared" si="394"/>
        <v>61753.449142205871</v>
      </c>
      <c r="AE3275"/>
      <c r="AF3275" s="6">
        <f t="shared" si="395"/>
        <v>-2125.1975376837581</v>
      </c>
      <c r="AG3275"/>
      <c r="AH3275" s="6">
        <f t="shared" si="396"/>
        <v>56236.898421391299</v>
      </c>
      <c r="AI3275"/>
      <c r="AJ3275" s="6">
        <f t="shared" si="397"/>
        <v>-147887.66563927743</v>
      </c>
      <c r="AK3275"/>
      <c r="AL3275" s="6">
        <f t="shared" si="398"/>
        <v>-23922.205265890982</v>
      </c>
      <c r="AM3275"/>
      <c r="AN3275" s="6">
        <f t="shared" si="399"/>
        <v>-103303.16882869112</v>
      </c>
      <c r="AO3275"/>
    </row>
    <row r="3276" spans="2:41" x14ac:dyDescent="0.2">
      <c r="B3276" s="6">
        <f t="shared" si="380"/>
        <v>-768837.94987513288</v>
      </c>
      <c r="C3276"/>
      <c r="D3276" s="6">
        <f t="shared" si="381"/>
        <v>-1007074.0878218426</v>
      </c>
      <c r="F3276" s="6">
        <f t="shared" si="382"/>
        <v>-1115656.8591718294</v>
      </c>
      <c r="G3276"/>
      <c r="H3276" s="6">
        <f t="shared" si="383"/>
        <v>-985951.52380924346</v>
      </c>
      <c r="I3276"/>
      <c r="J3276" s="6">
        <f t="shared" si="384"/>
        <v>-940793.65825869713</v>
      </c>
      <c r="K3276"/>
      <c r="L3276" s="6">
        <f t="shared" si="385"/>
        <v>52946.203815573397</v>
      </c>
      <c r="M3276"/>
      <c r="N3276" s="6">
        <f t="shared" si="386"/>
        <v>-490368.0675936187</v>
      </c>
      <c r="O3276"/>
      <c r="P3276" s="6">
        <f t="shared" si="387"/>
        <v>-864716.17530196544</v>
      </c>
      <c r="Q3276"/>
      <c r="R3276" s="6">
        <f t="shared" si="388"/>
        <v>-552923.19912949519</v>
      </c>
      <c r="S3276"/>
      <c r="T3276" s="6">
        <f t="shared" si="389"/>
        <v>-784722.52370893268</v>
      </c>
      <c r="U3276"/>
      <c r="V3276" s="6">
        <f t="shared" si="390"/>
        <v>311996.1244209552</v>
      </c>
      <c r="W3276"/>
      <c r="X3276" s="6">
        <f t="shared" si="391"/>
        <v>214349.62763061179</v>
      </c>
      <c r="Y3276"/>
      <c r="Z3276" s="6">
        <f t="shared" si="392"/>
        <v>43593.205531456304</v>
      </c>
      <c r="AA3276"/>
      <c r="AB3276" s="6">
        <f t="shared" si="393"/>
        <v>85591.078960853352</v>
      </c>
      <c r="AC3276"/>
      <c r="AD3276" s="6">
        <f t="shared" si="394"/>
        <v>58065.12948943043</v>
      </c>
      <c r="AE3276"/>
      <c r="AF3276" s="6">
        <f t="shared" si="395"/>
        <v>-3728.4403673691418</v>
      </c>
      <c r="AG3276"/>
      <c r="AH3276" s="6">
        <f t="shared" si="396"/>
        <v>54444.210981183569</v>
      </c>
      <c r="AI3276"/>
      <c r="AJ3276" s="6">
        <f t="shared" si="397"/>
        <v>-149400.92118401223</v>
      </c>
      <c r="AK3276"/>
      <c r="AL3276" s="6">
        <f t="shared" si="398"/>
        <v>-25442.296360848351</v>
      </c>
      <c r="AM3276"/>
      <c r="AN3276" s="6">
        <f t="shared" si="399"/>
        <v>-104809.82100568595</v>
      </c>
      <c r="AO3276"/>
    </row>
    <row r="3277" spans="2:41" x14ac:dyDescent="0.2">
      <c r="B3277" s="6">
        <f t="shared" si="380"/>
        <v>-768975.70734854159</v>
      </c>
      <c r="C3277"/>
      <c r="D3277" s="6">
        <f t="shared" si="381"/>
        <v>-1009263.0770276429</v>
      </c>
      <c r="F3277" s="6">
        <f t="shared" si="382"/>
        <v>-1115313.5627767884</v>
      </c>
      <c r="G3277"/>
      <c r="H3277" s="6">
        <f t="shared" si="383"/>
        <v>-982495.55253571691</v>
      </c>
      <c r="I3277"/>
      <c r="J3277" s="6">
        <f t="shared" si="384"/>
        <v>-932274.79078037897</v>
      </c>
      <c r="K3277"/>
      <c r="L3277" s="6">
        <f t="shared" si="385"/>
        <v>47670.975066016683</v>
      </c>
      <c r="M3277"/>
      <c r="N3277" s="6">
        <f t="shared" si="386"/>
        <v>-495850.50357497134</v>
      </c>
      <c r="O3277"/>
      <c r="P3277" s="6">
        <f t="shared" si="387"/>
        <v>-864693.23019242589</v>
      </c>
      <c r="Q3277"/>
      <c r="R3277" s="6">
        <f t="shared" si="388"/>
        <v>-558073.47546088137</v>
      </c>
      <c r="S3277"/>
      <c r="T3277" s="6">
        <f t="shared" si="389"/>
        <v>-787450.37337347877</v>
      </c>
      <c r="U3277"/>
      <c r="V3277" s="6">
        <f t="shared" si="390"/>
        <v>310248.87226667843</v>
      </c>
      <c r="W3277"/>
      <c r="X3277" s="6">
        <f t="shared" si="391"/>
        <v>209683.64734081761</v>
      </c>
      <c r="Y3277"/>
      <c r="Z3277" s="6">
        <f t="shared" si="392"/>
        <v>38833.592173119177</v>
      </c>
      <c r="AA3277"/>
      <c r="AB3277" s="6">
        <f t="shared" si="393"/>
        <v>81452.471634312111</v>
      </c>
      <c r="AC3277"/>
      <c r="AD3277" s="6">
        <f t="shared" si="394"/>
        <v>54373.348134260275</v>
      </c>
      <c r="AE3277"/>
      <c r="AF3277" s="6">
        <f t="shared" si="395"/>
        <v>-5333.8381176877183</v>
      </c>
      <c r="AG3277"/>
      <c r="AH3277" s="6">
        <f t="shared" si="396"/>
        <v>52649.123936696007</v>
      </c>
      <c r="AI3277"/>
      <c r="AJ3277" s="6">
        <f t="shared" si="397"/>
        <v>-150512.73595480045</v>
      </c>
      <c r="AK3277"/>
      <c r="AL3277" s="6">
        <f t="shared" si="398"/>
        <v>-26962.565225689996</v>
      </c>
      <c r="AM3277"/>
      <c r="AN3277" s="6">
        <f t="shared" si="399"/>
        <v>-106314.83094662717</v>
      </c>
      <c r="AO3277"/>
    </row>
    <row r="3278" spans="2:41" x14ac:dyDescent="0.2">
      <c r="B3278" s="6">
        <f t="shared" si="380"/>
        <v>-769236.60060652613</v>
      </c>
      <c r="C3278"/>
      <c r="D3278" s="6">
        <f t="shared" si="381"/>
        <v>-1011384.6754258511</v>
      </c>
      <c r="F3278" s="6">
        <f t="shared" si="382"/>
        <v>-1109623.8861452893</v>
      </c>
      <c r="G3278"/>
      <c r="H3278" s="6">
        <f t="shared" si="383"/>
        <v>-979918.00260061491</v>
      </c>
      <c r="I3278"/>
      <c r="J3278" s="6">
        <f t="shared" si="384"/>
        <v>-926531.87299637834</v>
      </c>
      <c r="K3278"/>
      <c r="L3278" s="6">
        <f t="shared" si="385"/>
        <v>42383.065676916944</v>
      </c>
      <c r="M3278"/>
      <c r="N3278" s="6">
        <f t="shared" si="386"/>
        <v>-501118.00730168144</v>
      </c>
      <c r="O3278"/>
      <c r="P3278" s="6">
        <f t="shared" si="387"/>
        <v>-867191.81505491619</v>
      </c>
      <c r="Q3278"/>
      <c r="R3278" s="6">
        <f t="shared" si="388"/>
        <v>-562494.84065510461</v>
      </c>
      <c r="S3278"/>
      <c r="T3278" s="6">
        <f t="shared" si="389"/>
        <v>-790214.04012370761</v>
      </c>
      <c r="U3278"/>
      <c r="V3278" s="6">
        <f t="shared" si="390"/>
        <v>307811.62027105613</v>
      </c>
      <c r="W3278"/>
      <c r="X3278" s="6">
        <f t="shared" si="391"/>
        <v>204894.01761288402</v>
      </c>
      <c r="Y3278"/>
      <c r="Z3278" s="6">
        <f t="shared" si="392"/>
        <v>34075.499254535578</v>
      </c>
      <c r="AA3278"/>
      <c r="AB3278" s="6">
        <f t="shared" si="393"/>
        <v>77315.666403785086</v>
      </c>
      <c r="AC3278"/>
      <c r="AD3278" s="6">
        <f t="shared" si="394"/>
        <v>50689.819200873615</v>
      </c>
      <c r="AE3278"/>
      <c r="AF3278" s="6">
        <f t="shared" si="395"/>
        <v>-6941.6921120853876</v>
      </c>
      <c r="AG3278"/>
      <c r="AH3278" s="6">
        <f t="shared" si="396"/>
        <v>50852.648233134401</v>
      </c>
      <c r="AI3278"/>
      <c r="AJ3278" s="6">
        <f t="shared" si="397"/>
        <v>-151206.19040318191</v>
      </c>
      <c r="AK3278"/>
      <c r="AL3278" s="6">
        <f t="shared" si="398"/>
        <v>-28483.247308887185</v>
      </c>
      <c r="AM3278"/>
      <c r="AN3278" s="6">
        <f t="shared" si="399"/>
        <v>-107817.45714777077</v>
      </c>
      <c r="AO3278"/>
    </row>
    <row r="3279" spans="2:41" x14ac:dyDescent="0.2">
      <c r="B3279" s="6">
        <f t="shared" si="380"/>
        <v>-769618.69673796324</v>
      </c>
      <c r="C3279"/>
      <c r="D3279" s="6">
        <f t="shared" si="381"/>
        <v>-1013413.3884554238</v>
      </c>
      <c r="F3279" s="6">
        <f t="shared" si="382"/>
        <v>-1097549.211663893</v>
      </c>
      <c r="G3279"/>
      <c r="H3279" s="6">
        <f t="shared" si="383"/>
        <v>-979053.31642936496</v>
      </c>
      <c r="I3279"/>
      <c r="J3279" s="6">
        <f t="shared" si="384"/>
        <v>-923521.12069685629</v>
      </c>
      <c r="K3279"/>
      <c r="L3279" s="6">
        <f t="shared" si="385"/>
        <v>37081.800932259132</v>
      </c>
      <c r="M3279"/>
      <c r="N3279" s="6">
        <f t="shared" si="386"/>
        <v>-506227.55095725041</v>
      </c>
      <c r="O3279"/>
      <c r="P3279" s="6">
        <f t="shared" si="387"/>
        <v>-868511.16216399497</v>
      </c>
      <c r="Q3279"/>
      <c r="R3279" s="6">
        <f t="shared" si="388"/>
        <v>-566841.5560526246</v>
      </c>
      <c r="S3279"/>
      <c r="T3279" s="6">
        <f t="shared" si="389"/>
        <v>-788567.37691687397</v>
      </c>
      <c r="U3279"/>
      <c r="V3279" s="6">
        <f t="shared" si="390"/>
        <v>305107.59377403633</v>
      </c>
      <c r="W3279"/>
      <c r="X3279" s="6">
        <f t="shared" si="391"/>
        <v>200027.77657192838</v>
      </c>
      <c r="Y3279"/>
      <c r="Z3279" s="6">
        <f t="shared" si="392"/>
        <v>29312.071301671855</v>
      </c>
      <c r="AA3279"/>
      <c r="AB3279" s="6">
        <f t="shared" si="393"/>
        <v>73180.050423081702</v>
      </c>
      <c r="AC3279"/>
      <c r="AD3279" s="6">
        <f t="shared" si="394"/>
        <v>47008.335947606502</v>
      </c>
      <c r="AE3279"/>
      <c r="AF3279" s="6">
        <f t="shared" si="395"/>
        <v>-8551.2694895992172</v>
      </c>
      <c r="AG3279"/>
      <c r="AH3279" s="6">
        <f t="shared" si="396"/>
        <v>49054.760501194229</v>
      </c>
      <c r="AI3279"/>
      <c r="AJ3279" s="6">
        <f t="shared" si="397"/>
        <v>-151968.97334496432</v>
      </c>
      <c r="AK3279"/>
      <c r="AL3279" s="6">
        <f t="shared" si="398"/>
        <v>-30003.98553325417</v>
      </c>
      <c r="AM3279"/>
      <c r="AN3279" s="6">
        <f t="shared" si="399"/>
        <v>-109317.94921887438</v>
      </c>
      <c r="AO3279"/>
    </row>
    <row r="3280" spans="2:41" x14ac:dyDescent="0.2">
      <c r="B3280" s="6">
        <f t="shared" si="380"/>
        <v>-771225.54771216307</v>
      </c>
      <c r="C3280"/>
      <c r="D3280" s="6">
        <f t="shared" si="381"/>
        <v>-1010927.9127489271</v>
      </c>
      <c r="F3280" s="6">
        <f t="shared" si="382"/>
        <v>-1085555.7708013845</v>
      </c>
      <c r="G3280"/>
      <c r="H3280" s="6">
        <f t="shared" si="383"/>
        <v>-980586.31219909014</v>
      </c>
      <c r="I3280"/>
      <c r="J3280" s="6">
        <f t="shared" si="384"/>
        <v>-922987.91159268795</v>
      </c>
      <c r="K3280"/>
      <c r="L3280" s="6">
        <f t="shared" si="385"/>
        <v>31768.797577020683</v>
      </c>
      <c r="M3280"/>
      <c r="N3280" s="6">
        <f t="shared" si="386"/>
        <v>-510245.71769281261</v>
      </c>
      <c r="O3280"/>
      <c r="P3280" s="6">
        <f t="shared" si="387"/>
        <v>-866134.12710411975</v>
      </c>
      <c r="Q3280"/>
      <c r="R3280" s="6">
        <f t="shared" si="388"/>
        <v>-569742.14987452421</v>
      </c>
      <c r="S3280"/>
      <c r="T3280" s="6">
        <f t="shared" si="389"/>
        <v>-782577.65579704999</v>
      </c>
      <c r="U3280"/>
      <c r="V3280" s="6">
        <f t="shared" si="390"/>
        <v>302387.49076123617</v>
      </c>
      <c r="W3280"/>
      <c r="X3280" s="6">
        <f t="shared" si="391"/>
        <v>195148.82014849366</v>
      </c>
      <c r="Y3280"/>
      <c r="Z3280" s="6">
        <f t="shared" si="392"/>
        <v>24542.759457179367</v>
      </c>
      <c r="AA3280"/>
      <c r="AB3280" s="6">
        <f t="shared" si="393"/>
        <v>69038.431553515169</v>
      </c>
      <c r="AC3280"/>
      <c r="AD3280" s="6">
        <f t="shared" si="394"/>
        <v>43308.540576607644</v>
      </c>
      <c r="AE3280"/>
      <c r="AF3280" s="6">
        <f t="shared" si="395"/>
        <v>-10162.018590937389</v>
      </c>
      <c r="AG3280"/>
      <c r="AH3280" s="6">
        <f t="shared" si="396"/>
        <v>47254.716249634002</v>
      </c>
      <c r="AI3280"/>
      <c r="AJ3280" s="6">
        <f t="shared" si="397"/>
        <v>-153350.51949592601</v>
      </c>
      <c r="AK3280"/>
      <c r="AL3280" s="6">
        <f t="shared" si="398"/>
        <v>-31524.555707887241</v>
      </c>
      <c r="AM3280"/>
      <c r="AN3280" s="6">
        <f t="shared" si="399"/>
        <v>-110817.50459664158</v>
      </c>
      <c r="AO3280"/>
    </row>
    <row r="3281" spans="2:41" x14ac:dyDescent="0.2">
      <c r="B3281" s="6">
        <f t="shared" si="380"/>
        <v>-772036.1156474927</v>
      </c>
      <c r="C3281"/>
      <c r="D3281" s="6">
        <f t="shared" si="381"/>
        <v>-1000141.1888002461</v>
      </c>
      <c r="F3281" s="6">
        <f t="shared" si="382"/>
        <v>-1079146.6351497083</v>
      </c>
      <c r="G3281"/>
      <c r="H3281" s="6">
        <f t="shared" si="383"/>
        <v>-981237.6893568628</v>
      </c>
      <c r="I3281"/>
      <c r="J3281" s="6">
        <f t="shared" si="384"/>
        <v>-924664.54189941788</v>
      </c>
      <c r="K3281"/>
      <c r="L3281" s="6">
        <f t="shared" si="385"/>
        <v>26444.490692128213</v>
      </c>
      <c r="M3281"/>
      <c r="N3281" s="6">
        <f t="shared" si="386"/>
        <v>-513988.50663363427</v>
      </c>
      <c r="O3281"/>
      <c r="P3281" s="6">
        <f t="shared" si="387"/>
        <v>-862357.01136908471</v>
      </c>
      <c r="Q3281"/>
      <c r="R3281" s="6">
        <f t="shared" si="388"/>
        <v>-571229.63325999968</v>
      </c>
      <c r="S3281"/>
      <c r="T3281" s="6">
        <f t="shared" si="389"/>
        <v>-784447.71427958366</v>
      </c>
      <c r="U3281"/>
      <c r="V3281" s="6">
        <f t="shared" si="390"/>
        <v>299662.34421313618</v>
      </c>
      <c r="W3281"/>
      <c r="X3281" s="6">
        <f t="shared" si="391"/>
        <v>190256.84423909948</v>
      </c>
      <c r="Y3281"/>
      <c r="Z3281" s="6">
        <f t="shared" si="392"/>
        <v>19769.207262926149</v>
      </c>
      <c r="AA3281"/>
      <c r="AB3281" s="6">
        <f t="shared" si="393"/>
        <v>64892.422319200523</v>
      </c>
      <c r="AC3281"/>
      <c r="AD3281" s="6">
        <f t="shared" si="394"/>
        <v>39589.426042207953</v>
      </c>
      <c r="AE3281"/>
      <c r="AF3281" s="6">
        <f t="shared" si="395"/>
        <v>-11774.139722771155</v>
      </c>
      <c r="AG3281"/>
      <c r="AH3281" s="6">
        <f t="shared" si="396"/>
        <v>45451.932271473175</v>
      </c>
      <c r="AI3281"/>
      <c r="AJ3281" s="6">
        <f t="shared" si="397"/>
        <v>-155052.64120633111</v>
      </c>
      <c r="AK3281"/>
      <c r="AL3281" s="6">
        <f t="shared" si="398"/>
        <v>-33044.656953214617</v>
      </c>
      <c r="AM3281"/>
      <c r="AN3281" s="6">
        <f t="shared" si="399"/>
        <v>-112317.03668297608</v>
      </c>
      <c r="AO3281"/>
    </row>
    <row r="3282" spans="2:41" x14ac:dyDescent="0.2">
      <c r="B3282" s="6">
        <f t="shared" si="380"/>
        <v>-771543.14241528511</v>
      </c>
      <c r="C3282"/>
      <c r="D3282" s="6">
        <f t="shared" si="381"/>
        <v>-990044.35585933679</v>
      </c>
      <c r="F3282" s="6">
        <f t="shared" si="382"/>
        <v>-1078411.5772652694</v>
      </c>
      <c r="G3282"/>
      <c r="H3282" s="6">
        <f t="shared" si="383"/>
        <v>-978843.71630517289</v>
      </c>
      <c r="I3282"/>
      <c r="J3282" s="6">
        <f t="shared" si="384"/>
        <v>-926832.88468883943</v>
      </c>
      <c r="K3282"/>
      <c r="L3282" s="6">
        <f t="shared" si="385"/>
        <v>21113.251252188213</v>
      </c>
      <c r="M3282"/>
      <c r="N3282" s="6">
        <f t="shared" si="386"/>
        <v>-517897.89469816198</v>
      </c>
      <c r="O3282"/>
      <c r="P3282" s="6">
        <f t="shared" si="387"/>
        <v>-862147.46227618237</v>
      </c>
      <c r="Q3282"/>
      <c r="R3282" s="6">
        <f t="shared" si="388"/>
        <v>-573634.16974349692</v>
      </c>
      <c r="S3282"/>
      <c r="T3282" s="6">
        <f t="shared" si="389"/>
        <v>-786777.57413075387</v>
      </c>
      <c r="U3282"/>
      <c r="V3282" s="6">
        <f t="shared" si="390"/>
        <v>296929.29347471695</v>
      </c>
      <c r="W3282"/>
      <c r="X3282" s="6">
        <f t="shared" si="391"/>
        <v>185347.21688133833</v>
      </c>
      <c r="Y3282"/>
      <c r="Z3282" s="6">
        <f t="shared" si="392"/>
        <v>14993.967399637771</v>
      </c>
      <c r="AA3282"/>
      <c r="AB3282" s="6">
        <f t="shared" si="393"/>
        <v>60747.393435674516</v>
      </c>
      <c r="AC3282"/>
      <c r="AD3282" s="6">
        <f t="shared" si="394"/>
        <v>35868.94435315665</v>
      </c>
      <c r="AE3282"/>
      <c r="AF3282" s="6">
        <f t="shared" si="395"/>
        <v>-13388.05135278966</v>
      </c>
      <c r="AG3282"/>
      <c r="AH3282" s="6">
        <f t="shared" si="396"/>
        <v>43645.074637824073</v>
      </c>
      <c r="AI3282"/>
      <c r="AJ3282" s="6">
        <f t="shared" si="397"/>
        <v>-156766.06274541345</v>
      </c>
      <c r="AK3282"/>
      <c r="AL3282" s="6">
        <f t="shared" si="398"/>
        <v>-34564.518574546179</v>
      </c>
      <c r="AM3282"/>
      <c r="AN3282" s="6">
        <f t="shared" si="399"/>
        <v>-113816.76013248449</v>
      </c>
      <c r="AO3282"/>
    </row>
    <row r="3283" spans="2:41" x14ac:dyDescent="0.2">
      <c r="B3283" s="6">
        <f t="shared" si="380"/>
        <v>-769695.11616981681</v>
      </c>
      <c r="C3283"/>
      <c r="D3283" s="6">
        <f t="shared" si="381"/>
        <v>-986842.72762315907</v>
      </c>
      <c r="F3283" s="6">
        <f t="shared" si="382"/>
        <v>-1079602.9131976061</v>
      </c>
      <c r="G3283"/>
      <c r="H3283" s="6">
        <f t="shared" si="383"/>
        <v>-971484.89208603231</v>
      </c>
      <c r="I3283"/>
      <c r="J3283" s="6">
        <f t="shared" si="384"/>
        <v>-927941.25324683147</v>
      </c>
      <c r="K3283"/>
      <c r="L3283" s="6">
        <f t="shared" si="385"/>
        <v>15775.194131087599</v>
      </c>
      <c r="M3283"/>
      <c r="N3283" s="6">
        <f t="shared" si="386"/>
        <v>-522640.50880688522</v>
      </c>
      <c r="O3283"/>
      <c r="P3283" s="6">
        <f t="shared" si="387"/>
        <v>-864611.14182059385</v>
      </c>
      <c r="Q3283"/>
      <c r="R3283" s="6">
        <f t="shared" si="388"/>
        <v>-576353.30073202436</v>
      </c>
      <c r="S3283"/>
      <c r="T3283" s="6">
        <f t="shared" si="389"/>
        <v>-788883.67580853298</v>
      </c>
      <c r="U3283"/>
      <c r="V3283" s="6">
        <f t="shared" si="390"/>
        <v>294189.40816211188</v>
      </c>
      <c r="W3283"/>
      <c r="X3283" s="6">
        <f t="shared" si="391"/>
        <v>180420.68715383875</v>
      </c>
      <c r="Y3283"/>
      <c r="Z3283" s="6">
        <f t="shared" si="392"/>
        <v>10218.553556462495</v>
      </c>
      <c r="AA3283"/>
      <c r="AB3283" s="6">
        <f t="shared" si="393"/>
        <v>56583.276070915854</v>
      </c>
      <c r="AC3283"/>
      <c r="AD3283" s="6">
        <f t="shared" si="394"/>
        <v>32154.099771619032</v>
      </c>
      <c r="AE3283"/>
      <c r="AF3283" s="6">
        <f t="shared" si="395"/>
        <v>-15004.111394622789</v>
      </c>
      <c r="AG3283"/>
      <c r="AH3283" s="6">
        <f t="shared" si="396"/>
        <v>41833.654581061506</v>
      </c>
      <c r="AI3283"/>
      <c r="AJ3283" s="6">
        <f t="shared" si="397"/>
        <v>-158479.43220340981</v>
      </c>
      <c r="AK3283"/>
      <c r="AL3283" s="6">
        <f t="shared" si="398"/>
        <v>-36084.341163570047</v>
      </c>
      <c r="AM3283"/>
      <c r="AN3283" s="6">
        <f t="shared" si="399"/>
        <v>-115316.39737769534</v>
      </c>
      <c r="AO3283"/>
    </row>
    <row r="3284" spans="2:41" x14ac:dyDescent="0.2">
      <c r="B3284" s="6">
        <f t="shared" si="380"/>
        <v>-766418.70073656866</v>
      </c>
      <c r="C3284"/>
      <c r="D3284" s="6">
        <f t="shared" si="381"/>
        <v>-987299.1618103598</v>
      </c>
      <c r="F3284" s="6">
        <f t="shared" si="382"/>
        <v>-1081003.7981435223</v>
      </c>
      <c r="G3284"/>
      <c r="H3284" s="6">
        <f t="shared" si="383"/>
        <v>-962769.15997943969</v>
      </c>
      <c r="I3284"/>
      <c r="J3284" s="6">
        <f t="shared" si="384"/>
        <v>-923657.8123179723</v>
      </c>
      <c r="K3284"/>
      <c r="L3284" s="6">
        <f t="shared" si="385"/>
        <v>10430.375838110669</v>
      </c>
      <c r="M3284"/>
      <c r="N3284" s="6">
        <f t="shared" si="386"/>
        <v>-526472.70813085977</v>
      </c>
      <c r="O3284"/>
      <c r="P3284" s="6">
        <f t="shared" si="387"/>
        <v>-865249.46713244205</v>
      </c>
      <c r="Q3284"/>
      <c r="R3284" s="6">
        <f t="shared" si="388"/>
        <v>-581055.95029267634</v>
      </c>
      <c r="S3284"/>
      <c r="T3284" s="6">
        <f t="shared" si="389"/>
        <v>-784091.26988532685</v>
      </c>
      <c r="U3284"/>
      <c r="V3284" s="6">
        <f t="shared" si="390"/>
        <v>291438.15975666011</v>
      </c>
      <c r="W3284"/>
      <c r="X3284" s="6">
        <f t="shared" si="391"/>
        <v>175481.00398570966</v>
      </c>
      <c r="Y3284"/>
      <c r="Z3284" s="6">
        <f t="shared" si="392"/>
        <v>5441.7489604612902</v>
      </c>
      <c r="AA3284"/>
      <c r="AB3284" s="6">
        <f t="shared" si="393"/>
        <v>52421.571440626896</v>
      </c>
      <c r="AC3284"/>
      <c r="AD3284" s="6">
        <f t="shared" si="394"/>
        <v>28438.839613949174</v>
      </c>
      <c r="AE3284"/>
      <c r="AF3284" s="6">
        <f t="shared" si="395"/>
        <v>-16622.478914695497</v>
      </c>
      <c r="AG3284"/>
      <c r="AH3284" s="6">
        <f t="shared" si="396"/>
        <v>40016.518571886329</v>
      </c>
      <c r="AI3284"/>
      <c r="AJ3284" s="6">
        <f t="shared" si="397"/>
        <v>-160192.68359133802</v>
      </c>
      <c r="AK3284"/>
      <c r="AL3284" s="6">
        <f t="shared" si="398"/>
        <v>-37604.099492195179</v>
      </c>
      <c r="AM3284"/>
      <c r="AN3284" s="6">
        <f t="shared" si="399"/>
        <v>-116815.58174424122</v>
      </c>
      <c r="AO3284"/>
    </row>
    <row r="3285" spans="2:41" x14ac:dyDescent="0.2">
      <c r="B3285" s="6">
        <f t="shared" si="380"/>
        <v>-763360.32895804325</v>
      </c>
      <c r="C3285"/>
      <c r="D3285" s="6">
        <f t="shared" si="381"/>
        <v>-989136.49658206815</v>
      </c>
      <c r="F3285" s="6">
        <f t="shared" si="382"/>
        <v>-1077869.2712782987</v>
      </c>
      <c r="G3285"/>
      <c r="H3285" s="6">
        <f t="shared" si="383"/>
        <v>-956433.88861023984</v>
      </c>
      <c r="I3285"/>
      <c r="J3285" s="6">
        <f t="shared" si="384"/>
        <v>-915069.54105417815</v>
      </c>
      <c r="K3285"/>
      <c r="L3285" s="6">
        <f t="shared" si="385"/>
        <v>5076.5682528884627</v>
      </c>
      <c r="M3285"/>
      <c r="N3285" s="6">
        <f t="shared" si="386"/>
        <v>-530114.77160103922</v>
      </c>
      <c r="O3285"/>
      <c r="P3285" s="6">
        <f t="shared" si="387"/>
        <v>-863501.92858168727</v>
      </c>
      <c r="Q3285"/>
      <c r="R3285" s="6">
        <f t="shared" si="388"/>
        <v>-586096.12965525326</v>
      </c>
      <c r="S3285"/>
      <c r="T3285" s="6">
        <f t="shared" si="389"/>
        <v>-785278.12430521683</v>
      </c>
      <c r="U3285"/>
      <c r="V3285" s="6">
        <f t="shared" si="390"/>
        <v>288669.55246276734</v>
      </c>
      <c r="W3285"/>
      <c r="X3285" s="6">
        <f t="shared" si="391"/>
        <v>170531.30698553193</v>
      </c>
      <c r="Y3285"/>
      <c r="Z3285" s="6">
        <f t="shared" si="392"/>
        <v>662.38859550234895</v>
      </c>
      <c r="AA3285"/>
      <c r="AB3285" s="6">
        <f t="shared" si="393"/>
        <v>48277.673839754258</v>
      </c>
      <c r="AC3285"/>
      <c r="AD3285" s="6">
        <f t="shared" si="394"/>
        <v>24720.549062188227</v>
      </c>
      <c r="AE3285"/>
      <c r="AF3285" s="6">
        <f t="shared" si="395"/>
        <v>-18242.727189009936</v>
      </c>
      <c r="AG3285"/>
      <c r="AH3285" s="6">
        <f t="shared" si="396"/>
        <v>38197.160247531509</v>
      </c>
      <c r="AI3285"/>
      <c r="AJ3285" s="6">
        <f t="shared" si="397"/>
        <v>-161904.86295094737</v>
      </c>
      <c r="AK3285"/>
      <c r="AL3285" s="6">
        <f t="shared" si="398"/>
        <v>-39122.893776762059</v>
      </c>
      <c r="AM3285"/>
      <c r="AN3285" s="6">
        <f t="shared" si="399"/>
        <v>-118313.94332741154</v>
      </c>
      <c r="AO3285"/>
    </row>
    <row r="3286" spans="2:41" x14ac:dyDescent="0.2">
      <c r="B3286" s="6">
        <f t="shared" si="380"/>
        <v>-761846.21371176559</v>
      </c>
      <c r="C3286"/>
      <c r="D3286" s="6">
        <f t="shared" si="381"/>
        <v>-991121.12917314155</v>
      </c>
      <c r="F3286" s="6">
        <f t="shared" si="382"/>
        <v>-1071039.942743314</v>
      </c>
      <c r="G3286"/>
      <c r="H3286" s="6">
        <f t="shared" si="383"/>
        <v>-953537.54154624941</v>
      </c>
      <c r="I3286"/>
      <c r="J3286" s="6">
        <f t="shared" si="384"/>
        <v>-906376.86809559807</v>
      </c>
      <c r="K3286"/>
      <c r="L3286" s="6">
        <f t="shared" si="385"/>
        <v>-281.68652096185133</v>
      </c>
      <c r="M3286"/>
      <c r="N3286" s="6">
        <f t="shared" si="386"/>
        <v>-534997.17733164527</v>
      </c>
      <c r="O3286"/>
      <c r="P3286" s="6">
        <f t="shared" si="387"/>
        <v>-860250.53213184455</v>
      </c>
      <c r="Q3286"/>
      <c r="R3286" s="6">
        <f t="shared" si="388"/>
        <v>-591323.72803699854</v>
      </c>
      <c r="S3286"/>
      <c r="T3286" s="6">
        <f t="shared" si="389"/>
        <v>-783614.2472552387</v>
      </c>
      <c r="U3286"/>
      <c r="V3286" s="6">
        <f t="shared" si="390"/>
        <v>285881.46549718699</v>
      </c>
      <c r="W3286"/>
      <c r="X3286" s="6">
        <f t="shared" si="391"/>
        <v>165575.24123817604</v>
      </c>
      <c r="Y3286"/>
      <c r="Z3286" s="6">
        <f t="shared" si="392"/>
        <v>-4118.9155200269952</v>
      </c>
      <c r="AA3286"/>
      <c r="AB3286" s="6">
        <f t="shared" si="393"/>
        <v>44137.872498526573</v>
      </c>
      <c r="AC3286"/>
      <c r="AD3286" s="6">
        <f t="shared" si="394"/>
        <v>21004.426756005298</v>
      </c>
      <c r="AE3286"/>
      <c r="AF3286" s="6">
        <f t="shared" si="395"/>
        <v>-19864.352425892499</v>
      </c>
      <c r="AG3286"/>
      <c r="AH3286" s="6">
        <f t="shared" si="396"/>
        <v>36379.880123556039</v>
      </c>
      <c r="AI3286"/>
      <c r="AJ3286" s="6">
        <f t="shared" si="397"/>
        <v>-163608.95989204227</v>
      </c>
      <c r="AK3286"/>
      <c r="AL3286" s="6">
        <f t="shared" si="398"/>
        <v>-40641.388125586047</v>
      </c>
      <c r="AM3286"/>
      <c r="AN3286" s="6">
        <f t="shared" si="399"/>
        <v>-119810.37864652144</v>
      </c>
      <c r="AO3286"/>
    </row>
    <row r="3287" spans="2:41" x14ac:dyDescent="0.2">
      <c r="B3287" s="6">
        <f t="shared" si="380"/>
        <v>-761701.56329038693</v>
      </c>
      <c r="C3287"/>
      <c r="D3287" s="6">
        <f t="shared" si="381"/>
        <v>-992933.92666219559</v>
      </c>
      <c r="F3287" s="6">
        <f t="shared" si="382"/>
        <v>-1060754.0469490716</v>
      </c>
      <c r="G3287"/>
      <c r="H3287" s="6">
        <f t="shared" si="383"/>
        <v>-952239.80797498836</v>
      </c>
      <c r="I3287"/>
      <c r="J3287" s="6">
        <f t="shared" si="384"/>
        <v>-900450.68952458655</v>
      </c>
      <c r="K3287"/>
      <c r="L3287" s="6">
        <f t="shared" si="385"/>
        <v>-5639.600301110564</v>
      </c>
      <c r="M3287"/>
      <c r="N3287" s="6">
        <f t="shared" si="386"/>
        <v>-539466.88914108404</v>
      </c>
      <c r="O3287"/>
      <c r="P3287" s="6">
        <f t="shared" si="387"/>
        <v>-859526.85258685658</v>
      </c>
      <c r="Q3287"/>
      <c r="R3287" s="6">
        <f t="shared" si="388"/>
        <v>-596556.32087530079</v>
      </c>
      <c r="S3287"/>
      <c r="T3287" s="6">
        <f t="shared" si="389"/>
        <v>-785396.40326769557</v>
      </c>
      <c r="U3287"/>
      <c r="V3287" s="6">
        <f t="shared" si="390"/>
        <v>283082.59323943086</v>
      </c>
      <c r="W3287"/>
      <c r="X3287" s="6">
        <f t="shared" si="391"/>
        <v>160616.26877975382</v>
      </c>
      <c r="Y3287"/>
      <c r="Z3287" s="6">
        <f t="shared" si="392"/>
        <v>-8906.0193490739657</v>
      </c>
      <c r="AA3287"/>
      <c r="AB3287" s="6">
        <f t="shared" si="393"/>
        <v>39987.852192255144</v>
      </c>
      <c r="AC3287"/>
      <c r="AD3287" s="6">
        <f t="shared" si="394"/>
        <v>17293.189765793682</v>
      </c>
      <c r="AE3287"/>
      <c r="AF3287" s="6">
        <f t="shared" si="395"/>
        <v>-21487.602914411997</v>
      </c>
      <c r="AG3287"/>
      <c r="AH3287" s="6">
        <f t="shared" si="396"/>
        <v>34563.671772625006</v>
      </c>
      <c r="AI3287"/>
      <c r="AJ3287" s="6">
        <f t="shared" si="397"/>
        <v>-165301.17628425508</v>
      </c>
      <c r="AK3287"/>
      <c r="AL3287" s="6">
        <f t="shared" si="398"/>
        <v>-42160.629379884434</v>
      </c>
      <c r="AM3287"/>
      <c r="AN3287" s="6">
        <f t="shared" si="399"/>
        <v>-121303.58634160222</v>
      </c>
      <c r="AO3287"/>
    </row>
    <row r="3288" spans="2:41" x14ac:dyDescent="0.2">
      <c r="B3288" s="6">
        <f t="shared" si="380"/>
        <v>-762281.15904167679</v>
      </c>
      <c r="C3288"/>
      <c r="D3288" s="6">
        <f t="shared" si="381"/>
        <v>-993396.16708804038</v>
      </c>
      <c r="F3288" s="6">
        <f t="shared" si="382"/>
        <v>-1049874.1899924264</v>
      </c>
      <c r="G3288"/>
      <c r="H3288" s="6">
        <f t="shared" si="383"/>
        <v>-952226.68833590311</v>
      </c>
      <c r="I3288"/>
      <c r="J3288" s="6">
        <f t="shared" si="384"/>
        <v>-898987.77640422585</v>
      </c>
      <c r="K3288"/>
      <c r="L3288" s="6">
        <f t="shared" si="385"/>
        <v>-10998.062638637184</v>
      </c>
      <c r="M3288"/>
      <c r="N3288" s="6">
        <f t="shared" si="386"/>
        <v>-544233.27194925991</v>
      </c>
      <c r="O3288"/>
      <c r="P3288" s="6">
        <f t="shared" si="387"/>
        <v>-860926.63340864715</v>
      </c>
      <c r="Q3288"/>
      <c r="R3288" s="6">
        <f t="shared" si="388"/>
        <v>-601852.46842414769</v>
      </c>
      <c r="S3288"/>
      <c r="T3288" s="6">
        <f t="shared" si="389"/>
        <v>-786717.39016334224</v>
      </c>
      <c r="U3288"/>
      <c r="V3288" s="6">
        <f t="shared" si="390"/>
        <v>280280.71010440908</v>
      </c>
      <c r="W3288"/>
      <c r="X3288" s="6">
        <f t="shared" si="391"/>
        <v>155655.14406864051</v>
      </c>
      <c r="Y3288"/>
      <c r="Z3288" s="6">
        <f t="shared" si="392"/>
        <v>-13705.257425280195</v>
      </c>
      <c r="AA3288"/>
      <c r="AB3288" s="6">
        <f t="shared" si="393"/>
        <v>35823.796113837627</v>
      </c>
      <c r="AC3288"/>
      <c r="AD3288" s="6">
        <f t="shared" si="394"/>
        <v>13579.816237114914</v>
      </c>
      <c r="AE3288"/>
      <c r="AF3288" s="6">
        <f t="shared" si="395"/>
        <v>-23113.099255920359</v>
      </c>
      <c r="AG3288"/>
      <c r="AH3288" s="6">
        <f t="shared" si="396"/>
        <v>32748.364691342922</v>
      </c>
      <c r="AI3288"/>
      <c r="AJ3288" s="6">
        <f t="shared" si="397"/>
        <v>-166987.35325818043</v>
      </c>
      <c r="AK3288"/>
      <c r="AL3288" s="6">
        <f t="shared" si="398"/>
        <v>-43680.715963563976</v>
      </c>
      <c r="AM3288"/>
      <c r="AN3288" s="6">
        <f t="shared" si="399"/>
        <v>-122793.50167915842</v>
      </c>
      <c r="AO3288"/>
    </row>
    <row r="3289" spans="2:41" x14ac:dyDescent="0.2">
      <c r="B3289" s="6">
        <f t="shared" ref="B3289:B3352" si="400">(B1287-B1288)*AVERAGE(C1287,C1287:C1288)</f>
        <v>-764091.87276748125</v>
      </c>
      <c r="C3289"/>
      <c r="D3289" s="6">
        <f t="shared" ref="D3289:D3352" si="401">(D1287-D1288)*AVERAGE(E1287,E1287:E1288)</f>
        <v>-990129.60780893418</v>
      </c>
      <c r="F3289" s="6">
        <f t="shared" ref="F3289:F3352" si="402">(F1287-F1288)*AVERAGE(G1287,G1287:G1288)</f>
        <v>-1043555.2120753349</v>
      </c>
      <c r="G3289"/>
      <c r="H3289" s="6">
        <f t="shared" ref="H3289:H3352" si="403">(H1287-H1288)*AVERAGE(I1287,I1287:I1288)</f>
        <v>-952781.99668749527</v>
      </c>
      <c r="I3289"/>
      <c r="J3289" s="6">
        <f t="shared" ref="J3289:J3352" si="404">(J1287-J1288)*AVERAGE(K1287,K1287:K1288)</f>
        <v>-899994.81610338483</v>
      </c>
      <c r="K3289"/>
      <c r="L3289" s="6">
        <f t="shared" ref="L3289:L3352" si="405">(L1287-L1288)*AVERAGE(M1287,M1287:M1288)</f>
        <v>-16360.552662998376</v>
      </c>
      <c r="M3289"/>
      <c r="N3289" s="6">
        <f t="shared" ref="N3289:N3352" si="406">(N1287-N1288)*AVERAGE(O1287,O1287:O1288)</f>
        <v>-549377.35333168122</v>
      </c>
      <c r="O3289"/>
      <c r="P3289" s="6">
        <f t="shared" ref="P3289:P3352" si="407">(P1287-P1288)*AVERAGE(Q1287,Q1287:Q1288)</f>
        <v>-861891.35689169774</v>
      </c>
      <c r="Q3289"/>
      <c r="R3289" s="6">
        <f t="shared" ref="R3289:R3352" si="408">(R1287-R1288)*AVERAGE(S1287,S1287:S1288)</f>
        <v>-607173.72275226039</v>
      </c>
      <c r="S3289"/>
      <c r="T3289" s="6">
        <f t="shared" ref="T3289:T3352" si="409">(T1287-T1288)*AVERAGE(U1287,U1287:U1288)</f>
        <v>-788148.34258803062</v>
      </c>
      <c r="U3289"/>
      <c r="V3289" s="6">
        <f t="shared" ref="V3289:V3352" si="410">(V1287-V1288)*AVERAGE(W1287,W1287:W1288)</f>
        <v>277476.4033802601</v>
      </c>
      <c r="W3289"/>
      <c r="X3289" s="6">
        <f t="shared" ref="X3289:X3352" si="411">(X1287-X1288)*AVERAGE(Y1287,Y1287:Y1288)</f>
        <v>150686.6095514558</v>
      </c>
      <c r="Y3289"/>
      <c r="Z3289" s="6">
        <f t="shared" ref="Z3289:Z3352" si="412">(Z1287-Z1288)*AVERAGE(AA1287,AA1287:AA1288)</f>
        <v>-18517.733415862705</v>
      </c>
      <c r="AA3289"/>
      <c r="AB3289" s="6">
        <f t="shared" ref="AB3289:AB3352" si="413">(AB1287-AB1288)*AVERAGE(AC1287,AC1287:AC1288)</f>
        <v>31657.222562924388</v>
      </c>
      <c r="AC3289"/>
      <c r="AD3289" s="6">
        <f t="shared" ref="AD3289:AD3352" si="414">(AD1287-AD1288)*AVERAGE(AE1287,AE1287:AE1288)</f>
        <v>9855.9833653147416</v>
      </c>
      <c r="AE3289"/>
      <c r="AF3289" s="6">
        <f t="shared" ref="AF3289:AF3352" si="415">(AF1287-AF1288)*AVERAGE(AG1287,AG1287:AG1288)</f>
        <v>-24740.082603605966</v>
      </c>
      <c r="AG3289"/>
      <c r="AH3289" s="6">
        <f t="shared" ref="AH3289:AH3352" si="416">(AH1287-AH1288)*AVERAGE(AI1287,AI1287:AI1288)</f>
        <v>30932.044933959518</v>
      </c>
      <c r="AI3289"/>
      <c r="AJ3289" s="6">
        <f t="shared" ref="AJ3289:AJ3352" si="417">(AJ1287-AJ1288)*AVERAGE(AK1287,AK1287:AK1288)</f>
        <v>-168665.80372684883</v>
      </c>
      <c r="AK3289"/>
      <c r="AL3289" s="6">
        <f t="shared" ref="AL3289:AL3352" si="418">(AL1287-AL1288)*AVERAGE(AM1287,AM1287:AM1288)</f>
        <v>-45200.443612096795</v>
      </c>
      <c r="AM3289"/>
      <c r="AN3289" s="6">
        <f t="shared" ref="AN3289:AN3352" si="419">(AN1287-AN1288)*AVERAGE(AO1287,AO1287:AO1288)</f>
        <v>-124278.85808539181</v>
      </c>
      <c r="AO3289"/>
    </row>
    <row r="3290" spans="2:41" x14ac:dyDescent="0.2">
      <c r="B3290" s="6">
        <f t="shared" si="400"/>
        <v>-765892.24734390678</v>
      </c>
      <c r="C3290"/>
      <c r="D3290" s="6">
        <f t="shared" si="401"/>
        <v>-982322.27947513142</v>
      </c>
      <c r="F3290" s="6">
        <f t="shared" si="402"/>
        <v>-1042745.5619899228</v>
      </c>
      <c r="G3290"/>
      <c r="H3290" s="6">
        <f t="shared" si="403"/>
        <v>-950944.09533590905</v>
      </c>
      <c r="I3290"/>
      <c r="J3290" s="6">
        <f t="shared" si="404"/>
        <v>-901790.93377662846</v>
      </c>
      <c r="K3290"/>
      <c r="L3290" s="6">
        <f t="shared" si="405"/>
        <v>-21734.413212832351</v>
      </c>
      <c r="M3290"/>
      <c r="N3290" s="6">
        <f t="shared" si="406"/>
        <v>-554749.30145126337</v>
      </c>
      <c r="O3290"/>
      <c r="P3290" s="6">
        <f t="shared" si="407"/>
        <v>-859411.17562922533</v>
      </c>
      <c r="Q3290"/>
      <c r="R3290" s="6">
        <f t="shared" si="408"/>
        <v>-612458.12251943466</v>
      </c>
      <c r="S3290"/>
      <c r="T3290" s="6">
        <f t="shared" si="409"/>
        <v>-784380.71093328565</v>
      </c>
      <c r="U3290"/>
      <c r="V3290" s="6">
        <f t="shared" si="410"/>
        <v>274668.2439996262</v>
      </c>
      <c r="W3290"/>
      <c r="X3290" s="6">
        <f t="shared" si="411"/>
        <v>145704.49526928927</v>
      </c>
      <c r="Y3290"/>
      <c r="Z3290" s="6">
        <f t="shared" si="412"/>
        <v>-23341.2186817359</v>
      </c>
      <c r="AA3290"/>
      <c r="AB3290" s="6">
        <f t="shared" si="413"/>
        <v>27525.318235422423</v>
      </c>
      <c r="AC3290"/>
      <c r="AD3290" s="6">
        <f t="shared" si="414"/>
        <v>6125.1516866949269</v>
      </c>
      <c r="AE3290"/>
      <c r="AF3290" s="6">
        <f t="shared" si="415"/>
        <v>-26367.142119777145</v>
      </c>
      <c r="AG3290"/>
      <c r="AH3290" s="6">
        <f t="shared" si="416"/>
        <v>29113.965104691026</v>
      </c>
      <c r="AI3290"/>
      <c r="AJ3290" s="6">
        <f t="shared" si="417"/>
        <v>-170339.37854663064</v>
      </c>
      <c r="AK3290"/>
      <c r="AL3290" s="6">
        <f t="shared" si="418"/>
        <v>-46719.126794903692</v>
      </c>
      <c r="AM3290"/>
      <c r="AN3290" s="6">
        <f t="shared" si="419"/>
        <v>-125759.50266698276</v>
      </c>
      <c r="AO3290"/>
    </row>
    <row r="3291" spans="2:41" x14ac:dyDescent="0.2">
      <c r="B3291" s="6">
        <f t="shared" si="400"/>
        <v>-766217.62997765525</v>
      </c>
      <c r="C3291"/>
      <c r="D3291" s="6">
        <f t="shared" si="401"/>
        <v>-972775.74945877551</v>
      </c>
      <c r="F3291" s="6">
        <f t="shared" si="402"/>
        <v>-1042920.6222477464</v>
      </c>
      <c r="G3291"/>
      <c r="H3291" s="6">
        <f t="shared" si="403"/>
        <v>-946086.32711988653</v>
      </c>
      <c r="I3291"/>
      <c r="J3291" s="6">
        <f t="shared" si="404"/>
        <v>-902848.28213161812</v>
      </c>
      <c r="K3291"/>
      <c r="L3291" s="6">
        <f t="shared" si="405"/>
        <v>-27127.345816916313</v>
      </c>
      <c r="M3291"/>
      <c r="N3291" s="6">
        <f t="shared" si="406"/>
        <v>-560080.69144751236</v>
      </c>
      <c r="O3291"/>
      <c r="P3291" s="6">
        <f t="shared" si="407"/>
        <v>-856295.04612786381</v>
      </c>
      <c r="Q3291"/>
      <c r="R3291" s="6">
        <f t="shared" si="408"/>
        <v>-617660.85423898825</v>
      </c>
      <c r="S3291"/>
      <c r="T3291" s="6">
        <f t="shared" si="409"/>
        <v>-781160.75705716887</v>
      </c>
      <c r="U3291"/>
      <c r="V3291" s="6">
        <f t="shared" si="410"/>
        <v>271860.70111475495</v>
      </c>
      <c r="W3291"/>
      <c r="X3291" s="6">
        <f t="shared" si="411"/>
        <v>140706.60792278507</v>
      </c>
      <c r="Y3291"/>
      <c r="Z3291" s="6">
        <f t="shared" si="412"/>
        <v>-28171.342213007672</v>
      </c>
      <c r="AA3291"/>
      <c r="AB3291" s="6">
        <f t="shared" si="413"/>
        <v>23390.756338437015</v>
      </c>
      <c r="AC3291"/>
      <c r="AD3291" s="6">
        <f t="shared" si="414"/>
        <v>2395.2464386836486</v>
      </c>
      <c r="AE3291"/>
      <c r="AF3291" s="6">
        <f t="shared" si="415"/>
        <v>-27994.014310883424</v>
      </c>
      <c r="AG3291"/>
      <c r="AH3291" s="6">
        <f t="shared" si="416"/>
        <v>27293.882834591324</v>
      </c>
      <c r="AI3291"/>
      <c r="AJ3291" s="6">
        <f t="shared" si="417"/>
        <v>-172015.15296454012</v>
      </c>
      <c r="AK3291"/>
      <c r="AL3291" s="6">
        <f t="shared" si="418"/>
        <v>-48236.796650496661</v>
      </c>
      <c r="AM3291"/>
      <c r="AN3291" s="6">
        <f t="shared" si="419"/>
        <v>-127025.88068507169</v>
      </c>
      <c r="AO3291"/>
    </row>
    <row r="3292" spans="2:41" x14ac:dyDescent="0.2">
      <c r="B3292" s="6">
        <f t="shared" si="400"/>
        <v>-763949.67542007146</v>
      </c>
      <c r="C3292"/>
      <c r="D3292" s="6">
        <f t="shared" si="401"/>
        <v>-967468.49721761397</v>
      </c>
      <c r="F3292" s="6">
        <f t="shared" si="402"/>
        <v>-1044137.1909189576</v>
      </c>
      <c r="G3292"/>
      <c r="H3292" s="6">
        <f t="shared" si="403"/>
        <v>-937826.84943566762</v>
      </c>
      <c r="I3292"/>
      <c r="J3292" s="6">
        <f t="shared" si="404"/>
        <v>-900928.38266791683</v>
      </c>
      <c r="K3292"/>
      <c r="L3292" s="6">
        <f t="shared" si="405"/>
        <v>-32529.922562845411</v>
      </c>
      <c r="M3292"/>
      <c r="N3292" s="6">
        <f t="shared" si="406"/>
        <v>-565420.00688259106</v>
      </c>
      <c r="O3292"/>
      <c r="P3292" s="6">
        <f t="shared" si="407"/>
        <v>-855150.53719314118</v>
      </c>
      <c r="Q3292"/>
      <c r="R3292" s="6">
        <f t="shared" si="408"/>
        <v>-622840.57331112074</v>
      </c>
      <c r="S3292"/>
      <c r="T3292" s="6">
        <f t="shared" si="409"/>
        <v>-783229.91998412961</v>
      </c>
      <c r="U3292"/>
      <c r="V3292" s="6">
        <f t="shared" si="410"/>
        <v>269053.2209300822</v>
      </c>
      <c r="W3292"/>
      <c r="X3292" s="6">
        <f t="shared" si="411"/>
        <v>135691.59242334942</v>
      </c>
      <c r="Y3292"/>
      <c r="Z3292" s="6">
        <f t="shared" si="412"/>
        <v>-33002.107738980412</v>
      </c>
      <c r="AA3292"/>
      <c r="AB3292" s="6">
        <f t="shared" si="413"/>
        <v>19205.227156112211</v>
      </c>
      <c r="AC3292"/>
      <c r="AD3292" s="6">
        <f t="shared" si="414"/>
        <v>-1331.6905076891303</v>
      </c>
      <c r="AE3292"/>
      <c r="AF3292" s="6">
        <f t="shared" si="415"/>
        <v>-29620.876011767348</v>
      </c>
      <c r="AG3292"/>
      <c r="AH3292" s="6">
        <f t="shared" si="416"/>
        <v>25471.546089078041</v>
      </c>
      <c r="AI3292"/>
      <c r="AJ3292" s="6">
        <f t="shared" si="417"/>
        <v>-173700.24469275528</v>
      </c>
      <c r="AK3292"/>
      <c r="AL3292" s="6">
        <f t="shared" si="418"/>
        <v>-49754.064809702053</v>
      </c>
      <c r="AM3292"/>
      <c r="AN3292" s="6">
        <f t="shared" si="419"/>
        <v>-127671.76862644107</v>
      </c>
      <c r="AO3292"/>
    </row>
    <row r="3293" spans="2:41" x14ac:dyDescent="0.2">
      <c r="B3293" s="6">
        <f t="shared" si="400"/>
        <v>-761565.54095805308</v>
      </c>
      <c r="C3293"/>
      <c r="D3293" s="6">
        <f t="shared" si="401"/>
        <v>-966989.55533168104</v>
      </c>
      <c r="F3293" s="6">
        <f t="shared" si="402"/>
        <v>-1042936.7417597049</v>
      </c>
      <c r="G3293"/>
      <c r="H3293" s="6">
        <f t="shared" si="403"/>
        <v>-929732.08015566738</v>
      </c>
      <c r="I3293"/>
      <c r="J3293" s="6">
        <f t="shared" si="404"/>
        <v>-895248.61714062048</v>
      </c>
      <c r="K3293"/>
      <c r="L3293" s="6">
        <f t="shared" si="405"/>
        <v>-37936.436094855031</v>
      </c>
      <c r="M3293"/>
      <c r="N3293" s="6">
        <f t="shared" si="406"/>
        <v>-570799.04095111461</v>
      </c>
      <c r="O3293"/>
      <c r="P3293" s="6">
        <f t="shared" si="407"/>
        <v>-857018.11223256716</v>
      </c>
      <c r="Q3293"/>
      <c r="R3293" s="6">
        <f t="shared" si="408"/>
        <v>-628069.12611817801</v>
      </c>
      <c r="S3293"/>
      <c r="T3293" s="6">
        <f t="shared" si="409"/>
        <v>-785680.89345179475</v>
      </c>
      <c r="U3293"/>
      <c r="V3293" s="6">
        <f t="shared" si="410"/>
        <v>266234.14258149231</v>
      </c>
      <c r="W3293"/>
      <c r="X3293" s="6">
        <f t="shared" si="411"/>
        <v>130661.6497168441</v>
      </c>
      <c r="Y3293"/>
      <c r="Z3293" s="6">
        <f t="shared" si="412"/>
        <v>-37833.500936988959</v>
      </c>
      <c r="AA3293"/>
      <c r="AB3293" s="6">
        <f t="shared" si="413"/>
        <v>15023.122265892904</v>
      </c>
      <c r="AC3293"/>
      <c r="AD3293" s="6">
        <f t="shared" si="414"/>
        <v>-5060.1388528236876</v>
      </c>
      <c r="AE3293"/>
      <c r="AF3293" s="6">
        <f t="shared" si="415"/>
        <v>-31247.524937987007</v>
      </c>
      <c r="AG3293"/>
      <c r="AH3293" s="6">
        <f t="shared" si="416"/>
        <v>23648.511175847427</v>
      </c>
      <c r="AI3293"/>
      <c r="AJ3293" s="6">
        <f t="shared" si="417"/>
        <v>-175392.59565364959</v>
      </c>
      <c r="AK3293"/>
      <c r="AL3293" s="6">
        <f t="shared" si="418"/>
        <v>-51269.946891449275</v>
      </c>
      <c r="AM3293"/>
      <c r="AN3293" s="6">
        <f t="shared" si="419"/>
        <v>-128056.90692868258</v>
      </c>
      <c r="AO3293"/>
    </row>
    <row r="3294" spans="2:41" x14ac:dyDescent="0.2">
      <c r="B3294" s="6">
        <f t="shared" si="400"/>
        <v>-761171.3443514707</v>
      </c>
      <c r="C3294"/>
      <c r="D3294" s="6">
        <f t="shared" si="401"/>
        <v>-968702.37070259533</v>
      </c>
      <c r="F3294" s="6">
        <f t="shared" si="402"/>
        <v>-1033266.8816416652</v>
      </c>
      <c r="G3294"/>
      <c r="H3294" s="6">
        <f t="shared" si="403"/>
        <v>-925300.48078698257</v>
      </c>
      <c r="I3294"/>
      <c r="J3294" s="6">
        <f t="shared" si="404"/>
        <v>-886032.5894412538</v>
      </c>
      <c r="K3294"/>
      <c r="L3294" s="6">
        <f t="shared" si="405"/>
        <v>-43349.783560347481</v>
      </c>
      <c r="M3294"/>
      <c r="N3294" s="6">
        <f t="shared" si="406"/>
        <v>-575713.92038613348</v>
      </c>
      <c r="O3294"/>
      <c r="P3294" s="6">
        <f t="shared" si="407"/>
        <v>-858333.37122432759</v>
      </c>
      <c r="Q3294"/>
      <c r="R3294" s="6">
        <f t="shared" si="408"/>
        <v>-633314.66240505478</v>
      </c>
      <c r="S3294"/>
      <c r="T3294" s="6">
        <f t="shared" si="409"/>
        <v>-785488.10523208731</v>
      </c>
      <c r="U3294"/>
      <c r="V3294" s="6">
        <f t="shared" si="410"/>
        <v>263776.37414657645</v>
      </c>
      <c r="W3294"/>
      <c r="X3294" s="6">
        <f t="shared" si="411"/>
        <v>125624.02280219375</v>
      </c>
      <c r="Y3294"/>
      <c r="Z3294" s="6">
        <f t="shared" si="412"/>
        <v>-42669.439744042174</v>
      </c>
      <c r="AA3294"/>
      <c r="AB3294" s="6">
        <f t="shared" si="413"/>
        <v>10872.990875665182</v>
      </c>
      <c r="AC3294"/>
      <c r="AD3294" s="6">
        <f t="shared" si="414"/>
        <v>-8790.8431951260718</v>
      </c>
      <c r="AE3294"/>
      <c r="AF3294" s="6">
        <f t="shared" si="415"/>
        <v>-32874.16771090703</v>
      </c>
      <c r="AG3294"/>
      <c r="AH3294" s="6">
        <f t="shared" si="416"/>
        <v>21823.862164566624</v>
      </c>
      <c r="AI3294"/>
      <c r="AJ3294" s="6">
        <f t="shared" si="417"/>
        <v>-176644.81163715705</v>
      </c>
      <c r="AK3294"/>
      <c r="AL3294" s="6">
        <f t="shared" si="418"/>
        <v>-52720.225542121894</v>
      </c>
      <c r="AM3294"/>
      <c r="AN3294" s="6">
        <f t="shared" si="419"/>
        <v>-128943.61356235841</v>
      </c>
      <c r="AO3294"/>
    </row>
    <row r="3295" spans="2:41" x14ac:dyDescent="0.2">
      <c r="B3295" s="6">
        <f t="shared" si="400"/>
        <v>-760200.24861062423</v>
      </c>
      <c r="C3295"/>
      <c r="D3295" s="6">
        <f t="shared" si="401"/>
        <v>-970447.53925625375</v>
      </c>
      <c r="F3295" s="6">
        <f t="shared" si="402"/>
        <v>-1020216.3696979812</v>
      </c>
      <c r="G3295"/>
      <c r="H3295" s="6">
        <f t="shared" si="403"/>
        <v>-923422.70931363094</v>
      </c>
      <c r="I3295"/>
      <c r="J3295" s="6">
        <f t="shared" si="404"/>
        <v>-877735.60559934739</v>
      </c>
      <c r="K3295"/>
      <c r="L3295" s="6">
        <f t="shared" si="405"/>
        <v>-48777.540997877644</v>
      </c>
      <c r="M3295"/>
      <c r="N3295" s="6">
        <f t="shared" si="406"/>
        <v>-580626.88635846216</v>
      </c>
      <c r="O3295"/>
      <c r="P3295" s="6">
        <f t="shared" si="407"/>
        <v>-855863.83967670542</v>
      </c>
      <c r="Q3295"/>
      <c r="R3295" s="6">
        <f t="shared" si="408"/>
        <v>-638511.71222407219</v>
      </c>
      <c r="S3295"/>
      <c r="T3295" s="6">
        <f t="shared" si="409"/>
        <v>-776666.84991003515</v>
      </c>
      <c r="U3295"/>
      <c r="V3295" s="6">
        <f t="shared" si="410"/>
        <v>262050.85740488057</v>
      </c>
      <c r="W3295"/>
      <c r="X3295" s="6">
        <f t="shared" si="411"/>
        <v>120584.38107479438</v>
      </c>
      <c r="Y3295"/>
      <c r="Z3295" s="6">
        <f t="shared" si="412"/>
        <v>-47509.237096881247</v>
      </c>
      <c r="AA3295"/>
      <c r="AB3295" s="6">
        <f t="shared" si="413"/>
        <v>6717.3715092585335</v>
      </c>
      <c r="AC3295"/>
      <c r="AD3295" s="6">
        <f t="shared" si="414"/>
        <v>-12509.866062495912</v>
      </c>
      <c r="AE3295"/>
      <c r="AF3295" s="6">
        <f t="shared" si="415"/>
        <v>-34501.308246308574</v>
      </c>
      <c r="AG3295"/>
      <c r="AH3295" s="6">
        <f t="shared" si="416"/>
        <v>19995.965369859659</v>
      </c>
      <c r="AI3295"/>
      <c r="AJ3295" s="6">
        <f t="shared" si="417"/>
        <v>-177280.26558135136</v>
      </c>
      <c r="AK3295"/>
      <c r="AL3295" s="6">
        <f t="shared" si="418"/>
        <v>-54223.281794896953</v>
      </c>
      <c r="AM3295"/>
      <c r="AN3295" s="6">
        <f t="shared" si="419"/>
        <v>-130229.48098708557</v>
      </c>
      <c r="AO3295"/>
    </row>
    <row r="3296" spans="2:41" x14ac:dyDescent="0.2">
      <c r="B3296" s="6">
        <f t="shared" si="400"/>
        <v>-756861.54583587078</v>
      </c>
      <c r="C3296"/>
      <c r="D3296" s="6">
        <f t="shared" si="401"/>
        <v>-972020.3414214314</v>
      </c>
      <c r="F3296" s="6">
        <f t="shared" si="402"/>
        <v>-1010453.3891846957</v>
      </c>
      <c r="G3296"/>
      <c r="H3296" s="6">
        <f t="shared" si="403"/>
        <v>-921432.23826940858</v>
      </c>
      <c r="I3296"/>
      <c r="J3296" s="6">
        <f t="shared" si="404"/>
        <v>-874139.24514211924</v>
      </c>
      <c r="K3296"/>
      <c r="L3296" s="6">
        <f t="shared" si="405"/>
        <v>-54213.852434071043</v>
      </c>
      <c r="M3296"/>
      <c r="N3296" s="6">
        <f t="shared" si="406"/>
        <v>-585549.78423154342</v>
      </c>
      <c r="O3296"/>
      <c r="P3296" s="6">
        <f t="shared" si="407"/>
        <v>-851406.30407825601</v>
      </c>
      <c r="Q3296"/>
      <c r="R3296" s="6">
        <f t="shared" si="408"/>
        <v>-643440.55054340756</v>
      </c>
      <c r="S3296"/>
      <c r="T3296" s="6">
        <f t="shared" si="409"/>
        <v>-778091.20193557453</v>
      </c>
      <c r="U3296"/>
      <c r="V3296" s="6">
        <f t="shared" si="410"/>
        <v>260208.24199940174</v>
      </c>
      <c r="W3296"/>
      <c r="X3296" s="6">
        <f t="shared" si="411"/>
        <v>115543.95098062968</v>
      </c>
      <c r="Y3296"/>
      <c r="Z3296" s="6">
        <f t="shared" si="412"/>
        <v>-52349.631500224008</v>
      </c>
      <c r="AA3296"/>
      <c r="AB3296" s="6">
        <f t="shared" si="413"/>
        <v>2558.8521177893981</v>
      </c>
      <c r="AC3296"/>
      <c r="AD3296" s="6">
        <f t="shared" si="414"/>
        <v>-16207.8927754796</v>
      </c>
      <c r="AE3296"/>
      <c r="AF3296" s="6">
        <f t="shared" si="415"/>
        <v>-36128.349110837844</v>
      </c>
      <c r="AG3296"/>
      <c r="AH3296" s="6">
        <f t="shared" si="416"/>
        <v>18165.99217024053</v>
      </c>
      <c r="AI3296"/>
      <c r="AJ3296" s="6">
        <f t="shared" si="417"/>
        <v>-177686.37885644726</v>
      </c>
      <c r="AK3296"/>
      <c r="AL3296" s="6">
        <f t="shared" si="418"/>
        <v>-55725.17390490642</v>
      </c>
      <c r="AM3296"/>
      <c r="AN3296" s="6">
        <f t="shared" si="419"/>
        <v>-131661.1350825679</v>
      </c>
      <c r="AO3296"/>
    </row>
    <row r="3297" spans="2:41" x14ac:dyDescent="0.2">
      <c r="B3297" s="6">
        <f t="shared" si="400"/>
        <v>-755234.11491071992</v>
      </c>
      <c r="C3297"/>
      <c r="D3297" s="6">
        <f t="shared" si="401"/>
        <v>-971967.71691196365</v>
      </c>
      <c r="F3297" s="6">
        <f t="shared" si="402"/>
        <v>-1003656.8244068731</v>
      </c>
      <c r="G3297"/>
      <c r="H3297" s="6">
        <f t="shared" si="403"/>
        <v>-920793.11866636062</v>
      </c>
      <c r="I3297"/>
      <c r="J3297" s="6">
        <f t="shared" si="404"/>
        <v>-873887.20181796106</v>
      </c>
      <c r="K3297"/>
      <c r="L3297" s="6">
        <f t="shared" si="405"/>
        <v>-59647.715016178561</v>
      </c>
      <c r="M3297"/>
      <c r="N3297" s="6">
        <f t="shared" si="406"/>
        <v>-589128.22188747732</v>
      </c>
      <c r="O3297"/>
      <c r="P3297" s="6">
        <f t="shared" si="407"/>
        <v>-849996.37885934371</v>
      </c>
      <c r="Q3297"/>
      <c r="R3297" s="6">
        <f t="shared" si="408"/>
        <v>-647020.6546718824</v>
      </c>
      <c r="S3297"/>
      <c r="T3297" s="6">
        <f t="shared" si="409"/>
        <v>-780434.21366863826</v>
      </c>
      <c r="U3297"/>
      <c r="V3297" s="6">
        <f t="shared" si="410"/>
        <v>257285.3239620401</v>
      </c>
      <c r="W3297"/>
      <c r="X3297" s="6">
        <f t="shared" si="411"/>
        <v>110500.83862843218</v>
      </c>
      <c r="Y3297"/>
      <c r="Z3297" s="6">
        <f t="shared" si="412"/>
        <v>-57190.499026769256</v>
      </c>
      <c r="AA3297"/>
      <c r="AB3297" s="6">
        <f t="shared" si="413"/>
        <v>-1590.7044620644986</v>
      </c>
      <c r="AC3297"/>
      <c r="AD3297" s="6">
        <f t="shared" si="414"/>
        <v>-19904.428087382839</v>
      </c>
      <c r="AE3297"/>
      <c r="AF3297" s="6">
        <f t="shared" si="415"/>
        <v>-37753.297512529032</v>
      </c>
      <c r="AG3297"/>
      <c r="AH3297" s="6">
        <f t="shared" si="416"/>
        <v>16334.587925597994</v>
      </c>
      <c r="AI3297"/>
      <c r="AJ3297" s="6">
        <f t="shared" si="417"/>
        <v>-178508.2596789411</v>
      </c>
      <c r="AK3297"/>
      <c r="AL3297" s="6">
        <f t="shared" si="418"/>
        <v>-56979.391727666349</v>
      </c>
      <c r="AM3297"/>
      <c r="AN3297" s="6">
        <f t="shared" si="419"/>
        <v>-133100.40546750129</v>
      </c>
      <c r="AO3297"/>
    </row>
    <row r="3298" spans="2:41" x14ac:dyDescent="0.2">
      <c r="B3298" s="6">
        <f t="shared" si="400"/>
        <v>-755647.0911414806</v>
      </c>
      <c r="C3298"/>
      <c r="D3298" s="6">
        <f t="shared" si="401"/>
        <v>-966835.39654871076</v>
      </c>
      <c r="F3298" s="6">
        <f t="shared" si="402"/>
        <v>-1002503.9711813345</v>
      </c>
      <c r="G3298"/>
      <c r="H3298" s="6">
        <f t="shared" si="403"/>
        <v>-920453.31874658412</v>
      </c>
      <c r="I3298"/>
      <c r="J3298" s="6">
        <f t="shared" si="404"/>
        <v>-875254.34114595491</v>
      </c>
      <c r="K3298"/>
      <c r="L3298" s="6">
        <f t="shared" si="405"/>
        <v>-64996.750862367968</v>
      </c>
      <c r="M3298"/>
      <c r="N3298" s="6">
        <f t="shared" si="406"/>
        <v>-592510.14818558097</v>
      </c>
      <c r="O3298"/>
      <c r="P3298" s="6">
        <f t="shared" si="407"/>
        <v>-851935.20508539223</v>
      </c>
      <c r="Q3298"/>
      <c r="R3298" s="6">
        <f t="shared" si="408"/>
        <v>-648516.7040877816</v>
      </c>
      <c r="S3298"/>
      <c r="T3298" s="6">
        <f t="shared" si="409"/>
        <v>-782662.85313304083</v>
      </c>
      <c r="U3298"/>
      <c r="V3298" s="6">
        <f t="shared" si="410"/>
        <v>254637.19538650822</v>
      </c>
      <c r="W3298"/>
      <c r="X3298" s="6">
        <f t="shared" si="411"/>
        <v>105451.42368686873</v>
      </c>
      <c r="Y3298"/>
      <c r="Z3298" s="6">
        <f t="shared" si="412"/>
        <v>-62033.997748048154</v>
      </c>
      <c r="AA3298"/>
      <c r="AB3298" s="6">
        <f t="shared" si="413"/>
        <v>-5728.6907456396511</v>
      </c>
      <c r="AC3298"/>
      <c r="AD3298" s="6">
        <f t="shared" si="414"/>
        <v>-23620.111582580248</v>
      </c>
      <c r="AE3298"/>
      <c r="AF3298" s="6">
        <f t="shared" si="415"/>
        <v>-39377.03267681993</v>
      </c>
      <c r="AG3298"/>
      <c r="AH3298" s="6">
        <f t="shared" si="416"/>
        <v>14502.053850708315</v>
      </c>
      <c r="AI3298"/>
      <c r="AJ3298" s="6">
        <f t="shared" si="417"/>
        <v>-179784.30876923021</v>
      </c>
      <c r="AK3298"/>
      <c r="AL3298" s="6">
        <f t="shared" si="418"/>
        <v>-58090.669873848106</v>
      </c>
      <c r="AM3298"/>
      <c r="AN3298" s="6">
        <f t="shared" si="419"/>
        <v>-134546.15614034518</v>
      </c>
      <c r="AO3298"/>
    </row>
    <row r="3299" spans="2:41" x14ac:dyDescent="0.2">
      <c r="B3299" s="6">
        <f t="shared" si="400"/>
        <v>-756697.39519968943</v>
      </c>
      <c r="C3299"/>
      <c r="D3299" s="6">
        <f t="shared" si="401"/>
        <v>-958164.24593282782</v>
      </c>
      <c r="F3299" s="6">
        <f t="shared" si="402"/>
        <v>-1003861.6329356767</v>
      </c>
      <c r="G3299"/>
      <c r="H3299" s="6">
        <f t="shared" si="403"/>
        <v>-917423.03000807774</v>
      </c>
      <c r="I3299"/>
      <c r="J3299" s="6">
        <f t="shared" si="404"/>
        <v>-875783.90260785958</v>
      </c>
      <c r="K3299"/>
      <c r="L3299" s="6">
        <f t="shared" si="405"/>
        <v>-70415.714412903471</v>
      </c>
      <c r="M3299"/>
      <c r="N3299" s="6">
        <f t="shared" si="406"/>
        <v>-595202.63522081973</v>
      </c>
      <c r="O3299"/>
      <c r="P3299" s="6">
        <f t="shared" si="407"/>
        <v>-851867.72626365942</v>
      </c>
      <c r="Q3299"/>
      <c r="R3299" s="6">
        <f t="shared" si="408"/>
        <v>-649981.83028366079</v>
      </c>
      <c r="S3299"/>
      <c r="T3299" s="6">
        <f t="shared" si="409"/>
        <v>-777093.57933824661</v>
      </c>
      <c r="U3299"/>
      <c r="V3299" s="6">
        <f t="shared" si="410"/>
        <v>252437.06763141762</v>
      </c>
      <c r="W3299"/>
      <c r="X3299" s="6">
        <f t="shared" si="411"/>
        <v>100393.14324345622</v>
      </c>
      <c r="Y3299"/>
      <c r="Z3299" s="6">
        <f t="shared" si="412"/>
        <v>-66879.325493807613</v>
      </c>
      <c r="AA3299"/>
      <c r="AB3299" s="6">
        <f t="shared" si="413"/>
        <v>-9859.6635278013437</v>
      </c>
      <c r="AC3299"/>
      <c r="AD3299" s="6">
        <f t="shared" si="414"/>
        <v>-27345.813321283749</v>
      </c>
      <c r="AE3299"/>
      <c r="AF3299" s="6">
        <f t="shared" si="415"/>
        <v>-40975.583222534136</v>
      </c>
      <c r="AG3299"/>
      <c r="AH3299" s="6">
        <f t="shared" si="416"/>
        <v>12668.728105592165</v>
      </c>
      <c r="AI3299"/>
      <c r="AJ3299" s="6">
        <f t="shared" si="417"/>
        <v>-181418.17054045829</v>
      </c>
      <c r="AK3299"/>
      <c r="AL3299" s="6">
        <f t="shared" si="418"/>
        <v>-59362.130620044562</v>
      </c>
      <c r="AM3299"/>
      <c r="AN3299" s="6">
        <f t="shared" si="419"/>
        <v>-135993.26553028572</v>
      </c>
      <c r="AO3299"/>
    </row>
    <row r="3300" spans="2:41" x14ac:dyDescent="0.2">
      <c r="B3300" s="6">
        <f t="shared" si="400"/>
        <v>-758090.69782680215</v>
      </c>
      <c r="C3300"/>
      <c r="D3300" s="6">
        <f t="shared" si="401"/>
        <v>-949653.79297143233</v>
      </c>
      <c r="F3300" s="6">
        <f t="shared" si="402"/>
        <v>-1005174.3986141204</v>
      </c>
      <c r="G3300"/>
      <c r="H3300" s="6">
        <f t="shared" si="403"/>
        <v>-909277.35847258789</v>
      </c>
      <c r="I3300"/>
      <c r="J3300" s="6">
        <f t="shared" si="404"/>
        <v>-875089.52015844279</v>
      </c>
      <c r="K3300"/>
      <c r="L3300" s="6">
        <f t="shared" si="405"/>
        <v>-75837.585860733365</v>
      </c>
      <c r="M3300"/>
      <c r="N3300" s="6">
        <f t="shared" si="406"/>
        <v>-598063.17972594104</v>
      </c>
      <c r="O3300"/>
      <c r="P3300" s="6">
        <f t="shared" si="407"/>
        <v>-849220.65448393824</v>
      </c>
      <c r="Q3300"/>
      <c r="R3300" s="6">
        <f t="shared" si="408"/>
        <v>-652392.46833199682</v>
      </c>
      <c r="S3300"/>
      <c r="T3300" s="6">
        <f t="shared" si="409"/>
        <v>-776925.88280511915</v>
      </c>
      <c r="U3300"/>
      <c r="V3300" s="6">
        <f t="shared" si="410"/>
        <v>249750.98265495474</v>
      </c>
      <c r="W3300"/>
      <c r="X3300" s="6">
        <f t="shared" si="411"/>
        <v>95322.460263700559</v>
      </c>
      <c r="Y3300"/>
      <c r="Z3300" s="6">
        <f t="shared" si="412"/>
        <v>-71723.835525418734</v>
      </c>
      <c r="AA3300"/>
      <c r="AB3300" s="6">
        <f t="shared" si="413"/>
        <v>-13974.335964551721</v>
      </c>
      <c r="AC3300"/>
      <c r="AD3300" s="6">
        <f t="shared" si="414"/>
        <v>-31069.440716339177</v>
      </c>
      <c r="AE3300"/>
      <c r="AF3300" s="6">
        <f t="shared" si="415"/>
        <v>-42524.860699947698</v>
      </c>
      <c r="AG3300"/>
      <c r="AH3300" s="6">
        <f t="shared" si="416"/>
        <v>10834.047921075709</v>
      </c>
      <c r="AI3300"/>
      <c r="AJ3300" s="6">
        <f t="shared" si="417"/>
        <v>-183064.05389806439</v>
      </c>
      <c r="AK3300"/>
      <c r="AL3300" s="6">
        <f t="shared" si="418"/>
        <v>-60681.915397907811</v>
      </c>
      <c r="AM3300"/>
      <c r="AN3300" s="6">
        <f t="shared" si="419"/>
        <v>-137440.74641798806</v>
      </c>
      <c r="AO3300"/>
    </row>
    <row r="3301" spans="2:41" x14ac:dyDescent="0.2">
      <c r="B3301" s="6">
        <f t="shared" si="400"/>
        <v>-757738.05860493681</v>
      </c>
      <c r="C3301"/>
      <c r="D3301" s="6">
        <f t="shared" si="401"/>
        <v>-944742.2479140514</v>
      </c>
      <c r="F3301" s="6">
        <f t="shared" si="402"/>
        <v>-1004752.5408577884</v>
      </c>
      <c r="G3301"/>
      <c r="H3301" s="6">
        <f t="shared" si="403"/>
        <v>-899980.99986414716</v>
      </c>
      <c r="I3301"/>
      <c r="J3301" s="6">
        <f t="shared" si="404"/>
        <v>-868394.18346215901</v>
      </c>
      <c r="K3301"/>
      <c r="L3301" s="6">
        <f t="shared" si="405"/>
        <v>-81227.732195131932</v>
      </c>
      <c r="M3301"/>
      <c r="N3301" s="6">
        <f t="shared" si="406"/>
        <v>-600662.11742522323</v>
      </c>
      <c r="O3301"/>
      <c r="P3301" s="6">
        <f t="shared" si="407"/>
        <v>-845168.54823917802</v>
      </c>
      <c r="Q3301"/>
      <c r="R3301" s="6">
        <f t="shared" si="408"/>
        <v>-655310.42866308172</v>
      </c>
      <c r="S3301"/>
      <c r="T3301" s="6">
        <f t="shared" si="409"/>
        <v>-776037.84055906895</v>
      </c>
      <c r="U3301"/>
      <c r="V3301" s="6">
        <f t="shared" si="410"/>
        <v>246838.0004198059</v>
      </c>
      <c r="W3301"/>
      <c r="X3301" s="6">
        <f t="shared" si="411"/>
        <v>90233.607167678711</v>
      </c>
      <c r="Y3301"/>
      <c r="Z3301" s="6">
        <f t="shared" si="412"/>
        <v>-76567.127220193477</v>
      </c>
      <c r="AA3301"/>
      <c r="AB3301" s="6">
        <f t="shared" si="413"/>
        <v>-18075.27818557619</v>
      </c>
      <c r="AC3301"/>
      <c r="AD3301" s="6">
        <f t="shared" si="414"/>
        <v>-34792.652150813185</v>
      </c>
      <c r="AE3301"/>
      <c r="AF3301" s="6">
        <f t="shared" si="415"/>
        <v>-44033.255597598778</v>
      </c>
      <c r="AG3301"/>
      <c r="AH3301" s="6">
        <f t="shared" si="416"/>
        <v>8996.910345676346</v>
      </c>
      <c r="AI3301"/>
      <c r="AJ3301" s="6">
        <f t="shared" si="417"/>
        <v>-184707.16600084017</v>
      </c>
      <c r="AK3301"/>
      <c r="AL3301" s="6">
        <f t="shared" si="418"/>
        <v>-62003.584339856687</v>
      </c>
      <c r="AM3301"/>
      <c r="AN3301" s="6">
        <f t="shared" si="419"/>
        <v>-138888.34844493199</v>
      </c>
      <c r="AO3301"/>
    </row>
    <row r="3302" spans="2:41" x14ac:dyDescent="0.2">
      <c r="B3302" s="6">
        <f t="shared" si="400"/>
        <v>-756529.34824091219</v>
      </c>
      <c r="C3302"/>
      <c r="D3302" s="6">
        <f t="shared" si="401"/>
        <v>-944417.74656104716</v>
      </c>
      <c r="F3302" s="6">
        <f t="shared" si="402"/>
        <v>-996244.30339584674</v>
      </c>
      <c r="G3302"/>
      <c r="H3302" s="6">
        <f t="shared" si="403"/>
        <v>-894015.7047813962</v>
      </c>
      <c r="I3302"/>
      <c r="J3302" s="6">
        <f t="shared" si="404"/>
        <v>-855073.15443443193</v>
      </c>
      <c r="K3302"/>
      <c r="L3302" s="6">
        <f t="shared" si="405"/>
        <v>-86641.39965814742</v>
      </c>
      <c r="M3302"/>
      <c r="N3302" s="6">
        <f t="shared" si="406"/>
        <v>-605162.99973859009</v>
      </c>
      <c r="O3302"/>
      <c r="P3302" s="6">
        <f t="shared" si="407"/>
        <v>-844622.35315999319</v>
      </c>
      <c r="Q3302"/>
      <c r="R3302" s="6">
        <f t="shared" si="408"/>
        <v>-658603.24611988326</v>
      </c>
      <c r="S3302"/>
      <c r="T3302" s="6">
        <f t="shared" si="409"/>
        <v>-777065.91382458084</v>
      </c>
      <c r="U3302"/>
      <c r="V3302" s="6">
        <f t="shared" si="410"/>
        <v>243883.88393610329</v>
      </c>
      <c r="W3302"/>
      <c r="X3302" s="6">
        <f t="shared" si="411"/>
        <v>85126.185929805681</v>
      </c>
      <c r="Y3302"/>
      <c r="Z3302" s="6">
        <f t="shared" si="412"/>
        <v>-81409.041508334936</v>
      </c>
      <c r="AA3302"/>
      <c r="AB3302" s="6">
        <f t="shared" si="413"/>
        <v>-22194.309806473269</v>
      </c>
      <c r="AC3302"/>
      <c r="AD3302" s="6">
        <f t="shared" si="414"/>
        <v>-38518.693967493222</v>
      </c>
      <c r="AE3302"/>
      <c r="AF3302" s="6">
        <f t="shared" si="415"/>
        <v>-45530.922042349543</v>
      </c>
      <c r="AG3302"/>
      <c r="AH3302" s="6">
        <f t="shared" si="416"/>
        <v>7157.6598106787233</v>
      </c>
      <c r="AI3302"/>
      <c r="AJ3302" s="6">
        <f t="shared" si="417"/>
        <v>-186347.12514410785</v>
      </c>
      <c r="AK3302"/>
      <c r="AL3302" s="6">
        <f t="shared" si="418"/>
        <v>-63445.313685981862</v>
      </c>
      <c r="AM3302"/>
      <c r="AN3302" s="6">
        <f t="shared" si="419"/>
        <v>-140335.9361927656</v>
      </c>
      <c r="AO3302"/>
    </row>
    <row r="3303" spans="2:41" x14ac:dyDescent="0.2">
      <c r="B3303" s="6">
        <f t="shared" si="400"/>
        <v>-753179.10790958663</v>
      </c>
      <c r="C3303"/>
      <c r="D3303" s="6">
        <f t="shared" si="401"/>
        <v>-945928.22447907447</v>
      </c>
      <c r="F3303" s="6">
        <f t="shared" si="402"/>
        <v>-981953.69841448229</v>
      </c>
      <c r="G3303"/>
      <c r="H3303" s="6">
        <f t="shared" si="403"/>
        <v>-889798.67337288475</v>
      </c>
      <c r="I3303"/>
      <c r="J3303" s="6">
        <f t="shared" si="404"/>
        <v>-845804.93644390092</v>
      </c>
      <c r="K3303"/>
      <c r="L3303" s="6">
        <f t="shared" si="405"/>
        <v>-91955.584112363678</v>
      </c>
      <c r="M3303"/>
      <c r="N3303" s="6">
        <f t="shared" si="406"/>
        <v>-609019.52174419584</v>
      </c>
      <c r="O3303"/>
      <c r="P3303" s="6">
        <f t="shared" si="407"/>
        <v>-845557.36873041</v>
      </c>
      <c r="Q3303"/>
      <c r="R3303" s="6">
        <f t="shared" si="408"/>
        <v>-661915.66363063862</v>
      </c>
      <c r="S3303"/>
      <c r="T3303" s="6">
        <f t="shared" si="409"/>
        <v>-778241.68106014247</v>
      </c>
      <c r="U3303"/>
      <c r="V3303" s="6">
        <f t="shared" si="410"/>
        <v>240907.93173347772</v>
      </c>
      <c r="W3303"/>
      <c r="X3303" s="6">
        <f t="shared" si="411"/>
        <v>80007.144880837761</v>
      </c>
      <c r="Y3303"/>
      <c r="Z3303" s="6">
        <f t="shared" si="412"/>
        <v>-86204.7358609027</v>
      </c>
      <c r="AA3303"/>
      <c r="AB3303" s="6">
        <f t="shared" si="413"/>
        <v>-26325.401301886464</v>
      </c>
      <c r="AC3303"/>
      <c r="AD3303" s="6">
        <f t="shared" si="414"/>
        <v>-42245.687404394295</v>
      </c>
      <c r="AE3303"/>
      <c r="AF3303" s="6">
        <f t="shared" si="415"/>
        <v>-47004.570175548441</v>
      </c>
      <c r="AG3303"/>
      <c r="AH3303" s="6">
        <f t="shared" si="416"/>
        <v>5316.4065178790579</v>
      </c>
      <c r="AI3303"/>
      <c r="AJ3303" s="6">
        <f t="shared" si="417"/>
        <v>-187985.45749282607</v>
      </c>
      <c r="AK3303"/>
      <c r="AL3303" s="6">
        <f t="shared" si="418"/>
        <v>-64921.833288707923</v>
      </c>
      <c r="AM3303"/>
      <c r="AN3303" s="6">
        <f t="shared" si="419"/>
        <v>-141783.56863993118</v>
      </c>
      <c r="AO3303"/>
    </row>
    <row r="3304" spans="2:41" x14ac:dyDescent="0.2">
      <c r="B3304" s="6">
        <f t="shared" si="400"/>
        <v>-749515.66258955991</v>
      </c>
      <c r="C3304"/>
      <c r="D3304" s="6">
        <f t="shared" si="401"/>
        <v>-947465.48495777242</v>
      </c>
      <c r="F3304" s="6">
        <f t="shared" si="402"/>
        <v>-970096.60502381506</v>
      </c>
      <c r="G3304"/>
      <c r="H3304" s="6">
        <f t="shared" si="403"/>
        <v>-888962.30083996768</v>
      </c>
      <c r="I3304"/>
      <c r="J3304" s="6">
        <f t="shared" si="404"/>
        <v>-844444.05266277841</v>
      </c>
      <c r="K3304"/>
      <c r="L3304" s="6">
        <f t="shared" si="405"/>
        <v>-97261.723658714109</v>
      </c>
      <c r="M3304"/>
      <c r="N3304" s="6">
        <f t="shared" si="406"/>
        <v>-613050.05129222351</v>
      </c>
      <c r="O3304"/>
      <c r="P3304" s="6">
        <f t="shared" si="407"/>
        <v>-845527.48563069664</v>
      </c>
      <c r="Q3304"/>
      <c r="R3304" s="6">
        <f t="shared" si="408"/>
        <v>-666403.29213299276</v>
      </c>
      <c r="S3304"/>
      <c r="T3304" s="6">
        <f t="shared" si="409"/>
        <v>-778241.40847735957</v>
      </c>
      <c r="U3304"/>
      <c r="V3304" s="6">
        <f t="shared" si="410"/>
        <v>237908.13231180972</v>
      </c>
      <c r="W3304"/>
      <c r="X3304" s="6">
        <f t="shared" si="411"/>
        <v>74883.08502601301</v>
      </c>
      <c r="Y3304"/>
      <c r="Z3304" s="6">
        <f t="shared" si="412"/>
        <v>-90975.622563008481</v>
      </c>
      <c r="AA3304"/>
      <c r="AB3304" s="6">
        <f t="shared" si="413"/>
        <v>-30454.159399345179</v>
      </c>
      <c r="AC3304"/>
      <c r="AD3304" s="6">
        <f t="shared" si="414"/>
        <v>-45963.635884165764</v>
      </c>
      <c r="AE3304"/>
      <c r="AF3304" s="6">
        <f t="shared" si="415"/>
        <v>-48451.79346244967</v>
      </c>
      <c r="AG3304"/>
      <c r="AH3304" s="6">
        <f t="shared" si="416"/>
        <v>3472.2012316895075</v>
      </c>
      <c r="AI3304"/>
      <c r="AJ3304" s="6">
        <f t="shared" si="417"/>
        <v>-189616.74221778821</v>
      </c>
      <c r="AK3304"/>
      <c r="AL3304" s="6">
        <f t="shared" si="418"/>
        <v>-66399.12794315879</v>
      </c>
      <c r="AM3304"/>
      <c r="AN3304" s="6">
        <f t="shared" si="419"/>
        <v>-143230.73271707681</v>
      </c>
      <c r="AO3304"/>
    </row>
    <row r="3305" spans="2:41" x14ac:dyDescent="0.2">
      <c r="B3305" s="6">
        <f t="shared" si="400"/>
        <v>-747210.3312975351</v>
      </c>
      <c r="C3305"/>
      <c r="D3305" s="6">
        <f t="shared" si="401"/>
        <v>-948730.73518503085</v>
      </c>
      <c r="F3305" s="6">
        <f t="shared" si="402"/>
        <v>-964039.04066783586</v>
      </c>
      <c r="G3305"/>
      <c r="H3305" s="6">
        <f t="shared" si="403"/>
        <v>-890204.34264068981</v>
      </c>
      <c r="I3305"/>
      <c r="J3305" s="6">
        <f t="shared" si="404"/>
        <v>-845990.03453514667</v>
      </c>
      <c r="K3305"/>
      <c r="L3305" s="6">
        <f t="shared" si="405"/>
        <v>-102390.28273744269</v>
      </c>
      <c r="M3305"/>
      <c r="N3305" s="6">
        <f t="shared" si="406"/>
        <v>-617456.14469265495</v>
      </c>
      <c r="O3305"/>
      <c r="P3305" s="6">
        <f t="shared" si="407"/>
        <v>-841803.10522537027</v>
      </c>
      <c r="Q3305"/>
      <c r="R3305" s="6">
        <f t="shared" si="408"/>
        <v>-671305.7066768381</v>
      </c>
      <c r="S3305"/>
      <c r="T3305" s="6">
        <f t="shared" si="409"/>
        <v>-775856.77731288713</v>
      </c>
      <c r="U3305"/>
      <c r="V3305" s="6">
        <f t="shared" si="410"/>
        <v>234895.09188314891</v>
      </c>
      <c r="W3305"/>
      <c r="X3305" s="6">
        <f t="shared" si="411"/>
        <v>69756.317135816804</v>
      </c>
      <c r="Y3305"/>
      <c r="Z3305" s="6">
        <f t="shared" si="412"/>
        <v>-95662.981718832249</v>
      </c>
      <c r="AA3305"/>
      <c r="AB3305" s="6">
        <f t="shared" si="413"/>
        <v>-34558.814643109734</v>
      </c>
      <c r="AC3305"/>
      <c r="AD3305" s="6">
        <f t="shared" si="414"/>
        <v>-49642.38449612142</v>
      </c>
      <c r="AE3305"/>
      <c r="AF3305" s="6">
        <f t="shared" si="415"/>
        <v>-49845.646578024491</v>
      </c>
      <c r="AG3305"/>
      <c r="AH3305" s="6">
        <f t="shared" si="416"/>
        <v>1625.7967945797941</v>
      </c>
      <c r="AI3305"/>
      <c r="AJ3305" s="6">
        <f t="shared" si="417"/>
        <v>-191227.34514362901</v>
      </c>
      <c r="AK3305"/>
      <c r="AL3305" s="6">
        <f t="shared" si="418"/>
        <v>-67876.311114949218</v>
      </c>
      <c r="AM3305"/>
      <c r="AN3305" s="6">
        <f t="shared" si="419"/>
        <v>-144675.7370125897</v>
      </c>
      <c r="AO3305"/>
    </row>
    <row r="3306" spans="2:41" x14ac:dyDescent="0.2">
      <c r="B3306" s="6">
        <f t="shared" si="400"/>
        <v>-745532.166469177</v>
      </c>
      <c r="C3306"/>
      <c r="D3306" s="6">
        <f t="shared" si="401"/>
        <v>-947660.19770683639</v>
      </c>
      <c r="F3306" s="6">
        <f t="shared" si="402"/>
        <v>-961919.35482031957</v>
      </c>
      <c r="G3306"/>
      <c r="H3306" s="6">
        <f t="shared" si="403"/>
        <v>-888879.00707650522</v>
      </c>
      <c r="I3306"/>
      <c r="J3306" s="6">
        <f t="shared" si="404"/>
        <v>-847375.13771289063</v>
      </c>
      <c r="K3306"/>
      <c r="L3306" s="6">
        <f t="shared" si="405"/>
        <v>-107695.25047322015</v>
      </c>
      <c r="M3306"/>
      <c r="N3306" s="6">
        <f t="shared" si="406"/>
        <v>-621492.65610643744</v>
      </c>
      <c r="O3306"/>
      <c r="P3306" s="6">
        <f t="shared" si="407"/>
        <v>-838398.93094504124</v>
      </c>
      <c r="Q3306"/>
      <c r="R3306" s="6">
        <f t="shared" si="408"/>
        <v>-676206.89537546446</v>
      </c>
      <c r="S3306"/>
      <c r="T3306" s="6">
        <f t="shared" si="409"/>
        <v>-771164.54241006286</v>
      </c>
      <c r="U3306"/>
      <c r="V3306" s="6">
        <f t="shared" si="410"/>
        <v>231873.96190239565</v>
      </c>
      <c r="W3306"/>
      <c r="X3306" s="6">
        <f t="shared" si="411"/>
        <v>64624.453270102575</v>
      </c>
      <c r="Y3306"/>
      <c r="Z3306" s="6">
        <f t="shared" si="412"/>
        <v>-100293.31856257466</v>
      </c>
      <c r="AA3306"/>
      <c r="AB3306" s="6">
        <f t="shared" si="413"/>
        <v>-38622.645062739473</v>
      </c>
      <c r="AC3306"/>
      <c r="AD3306" s="6">
        <f t="shared" si="414"/>
        <v>-53307.550710342926</v>
      </c>
      <c r="AE3306"/>
      <c r="AF3306" s="6">
        <f t="shared" si="415"/>
        <v>-51351.157477182751</v>
      </c>
      <c r="AG3306"/>
      <c r="AH3306" s="6">
        <f t="shared" si="416"/>
        <v>-221.89310510062731</v>
      </c>
      <c r="AI3306"/>
      <c r="AJ3306" s="6">
        <f t="shared" si="417"/>
        <v>-192828.41792183268</v>
      </c>
      <c r="AK3306"/>
      <c r="AL3306" s="6">
        <f t="shared" si="418"/>
        <v>-69352.506350865602</v>
      </c>
      <c r="AM3306"/>
      <c r="AN3306" s="6">
        <f t="shared" si="419"/>
        <v>-146117.23509126724</v>
      </c>
      <c r="AO3306"/>
    </row>
    <row r="3307" spans="2:41" x14ac:dyDescent="0.2">
      <c r="B3307" s="6">
        <f t="shared" si="400"/>
        <v>-744553.98101767839</v>
      </c>
      <c r="C3307"/>
      <c r="D3307" s="6">
        <f t="shared" si="401"/>
        <v>-941211.98496243369</v>
      </c>
      <c r="F3307" s="6">
        <f t="shared" si="402"/>
        <v>-962862.45478309784</v>
      </c>
      <c r="G3307"/>
      <c r="H3307" s="6">
        <f t="shared" si="403"/>
        <v>-881530.8993757423</v>
      </c>
      <c r="I3307"/>
      <c r="J3307" s="6">
        <f t="shared" si="404"/>
        <v>-847867.77605577139</v>
      </c>
      <c r="K3307"/>
      <c r="L3307" s="6">
        <f t="shared" si="405"/>
        <v>-112408.43422501987</v>
      </c>
      <c r="M3307"/>
      <c r="N3307" s="6">
        <f t="shared" si="406"/>
        <v>-626360.26874616975</v>
      </c>
      <c r="O3307"/>
      <c r="P3307" s="6">
        <f t="shared" si="407"/>
        <v>-837958.80552311055</v>
      </c>
      <c r="Q3307"/>
      <c r="R3307" s="6">
        <f t="shared" si="408"/>
        <v>-681163.30379562033</v>
      </c>
      <c r="S3307"/>
      <c r="T3307" s="6">
        <f t="shared" si="409"/>
        <v>-772878.10489702947</v>
      </c>
      <c r="U3307"/>
      <c r="V3307" s="6">
        <f t="shared" si="410"/>
        <v>228846.89122464243</v>
      </c>
      <c r="W3307"/>
      <c r="X3307" s="6">
        <f t="shared" si="411"/>
        <v>59483.903328481552</v>
      </c>
      <c r="Y3307"/>
      <c r="Z3307" s="6">
        <f t="shared" si="412"/>
        <v>-104960.83815341671</v>
      </c>
      <c r="AA3307"/>
      <c r="AB3307" s="6">
        <f t="shared" si="413"/>
        <v>-42681.748480777795</v>
      </c>
      <c r="AC3307"/>
      <c r="AD3307" s="6">
        <f t="shared" si="414"/>
        <v>-57040.17402405083</v>
      </c>
      <c r="AE3307"/>
      <c r="AF3307" s="6">
        <f t="shared" si="415"/>
        <v>-52932.812599064782</v>
      </c>
      <c r="AG3307"/>
      <c r="AH3307" s="6">
        <f t="shared" si="416"/>
        <v>-2069.8768500806041</v>
      </c>
      <c r="AI3307"/>
      <c r="AJ3307" s="6">
        <f t="shared" si="417"/>
        <v>-194428.73007413134</v>
      </c>
      <c r="AK3307"/>
      <c r="AL3307" s="6">
        <f t="shared" si="418"/>
        <v>-70828.190408726514</v>
      </c>
      <c r="AM3307"/>
      <c r="AN3307" s="6">
        <f t="shared" si="419"/>
        <v>-147554.6558934029</v>
      </c>
      <c r="AO3307"/>
    </row>
    <row r="3308" spans="2:41" x14ac:dyDescent="0.2">
      <c r="B3308" s="6">
        <f t="shared" si="400"/>
        <v>-744993.22411099146</v>
      </c>
      <c r="C3308"/>
      <c r="D3308" s="6">
        <f t="shared" si="401"/>
        <v>-928759.14900186018</v>
      </c>
      <c r="F3308" s="6">
        <f t="shared" si="402"/>
        <v>-962376.89815740613</v>
      </c>
      <c r="G3308"/>
      <c r="H3308" s="6">
        <f t="shared" si="403"/>
        <v>-874501.51298076287</v>
      </c>
      <c r="I3308"/>
      <c r="J3308" s="6">
        <f t="shared" si="404"/>
        <v>-846826.09770246805</v>
      </c>
      <c r="K3308"/>
      <c r="L3308" s="6">
        <f t="shared" si="405"/>
        <v>-117587.05755388847</v>
      </c>
      <c r="M3308"/>
      <c r="N3308" s="6">
        <f t="shared" si="406"/>
        <v>-631339.40137499745</v>
      </c>
      <c r="O3308"/>
      <c r="P3308" s="6">
        <f t="shared" si="407"/>
        <v>-839409.91264675581</v>
      </c>
      <c r="Q3308"/>
      <c r="R3308" s="6">
        <f t="shared" si="408"/>
        <v>-686157.57445508218</v>
      </c>
      <c r="S3308"/>
      <c r="T3308" s="6">
        <f t="shared" si="409"/>
        <v>-774631.12934560317</v>
      </c>
      <c r="U3308"/>
      <c r="V3308" s="6">
        <f t="shared" si="410"/>
        <v>225815.16594021046</v>
      </c>
      <c r="W3308"/>
      <c r="X3308" s="6">
        <f t="shared" si="411"/>
        <v>54334.718815676686</v>
      </c>
      <c r="Y3308"/>
      <c r="Z3308" s="6">
        <f t="shared" si="412"/>
        <v>-109653.66048552745</v>
      </c>
      <c r="AA3308"/>
      <c r="AB3308" s="6">
        <f t="shared" si="413"/>
        <v>-46780.461972710211</v>
      </c>
      <c r="AC3308"/>
      <c r="AD3308" s="6">
        <f t="shared" si="414"/>
        <v>-60815.057926336907</v>
      </c>
      <c r="AE3308"/>
      <c r="AF3308" s="6">
        <f t="shared" si="415"/>
        <v>-54468.313534242916</v>
      </c>
      <c r="AG3308"/>
      <c r="AH3308" s="6">
        <f t="shared" si="416"/>
        <v>-3917.1890425611905</v>
      </c>
      <c r="AI3308"/>
      <c r="AJ3308" s="6">
        <f t="shared" si="417"/>
        <v>-196032.26422023561</v>
      </c>
      <c r="AK3308"/>
      <c r="AL3308" s="6">
        <f t="shared" si="418"/>
        <v>-72304.777628398282</v>
      </c>
      <c r="AM3308"/>
      <c r="AN3308" s="6">
        <f t="shared" si="419"/>
        <v>-148987.96433895829</v>
      </c>
      <c r="AO3308"/>
    </row>
    <row r="3309" spans="2:41" x14ac:dyDescent="0.2">
      <c r="B3309" s="6">
        <f t="shared" si="400"/>
        <v>-746064.29407812748</v>
      </c>
      <c r="C3309"/>
      <c r="D3309" s="6">
        <f t="shared" si="401"/>
        <v>-919152.81852413167</v>
      </c>
      <c r="F3309" s="6">
        <f t="shared" si="402"/>
        <v>-957654.43013630132</v>
      </c>
      <c r="G3309"/>
      <c r="H3309" s="6">
        <f t="shared" si="403"/>
        <v>-868928.19492660812</v>
      </c>
      <c r="I3309"/>
      <c r="J3309" s="6">
        <f t="shared" si="404"/>
        <v>-839990.51126010064</v>
      </c>
      <c r="K3309"/>
      <c r="L3309" s="6">
        <f t="shared" si="405"/>
        <v>-122462.75401011061</v>
      </c>
      <c r="M3309"/>
      <c r="N3309" s="6">
        <f t="shared" si="406"/>
        <v>-636294.10022993828</v>
      </c>
      <c r="O3309"/>
      <c r="P3309" s="6">
        <f t="shared" si="407"/>
        <v>-838794.55984436756</v>
      </c>
      <c r="Q3309"/>
      <c r="R3309" s="6">
        <f t="shared" si="408"/>
        <v>-691107.19990438852</v>
      </c>
      <c r="S3309"/>
      <c r="T3309" s="6">
        <f t="shared" si="409"/>
        <v>-775617.26578180981</v>
      </c>
      <c r="U3309"/>
      <c r="V3309" s="6">
        <f t="shared" si="410"/>
        <v>222782.17628697649</v>
      </c>
      <c r="W3309"/>
      <c r="X3309" s="6">
        <f t="shared" si="411"/>
        <v>49180.455459012446</v>
      </c>
      <c r="Y3309"/>
      <c r="Z3309" s="6">
        <f t="shared" si="412"/>
        <v>-114360.65796407877</v>
      </c>
      <c r="AA3309"/>
      <c r="AB3309" s="6">
        <f t="shared" si="413"/>
        <v>-50900.538575621875</v>
      </c>
      <c r="AC3309"/>
      <c r="AD3309" s="6">
        <f t="shared" si="414"/>
        <v>-64358.107214281124</v>
      </c>
      <c r="AE3309"/>
      <c r="AF3309" s="6">
        <f t="shared" si="415"/>
        <v>-56048.963566115126</v>
      </c>
      <c r="AG3309"/>
      <c r="AH3309" s="6">
        <f t="shared" si="416"/>
        <v>-5764.3828994276337</v>
      </c>
      <c r="AI3309"/>
      <c r="AJ3309" s="6">
        <f t="shared" si="417"/>
        <v>-197529.74442072358</v>
      </c>
      <c r="AK3309"/>
      <c r="AL3309" s="6">
        <f t="shared" si="418"/>
        <v>-73784.050573238943</v>
      </c>
      <c r="AM3309"/>
      <c r="AN3309" s="6">
        <f t="shared" si="419"/>
        <v>-150345.53544032716</v>
      </c>
      <c r="AO3309"/>
    </row>
    <row r="3310" spans="2:41" x14ac:dyDescent="0.2">
      <c r="B3310" s="6">
        <f t="shared" si="400"/>
        <v>-745700.10154688067</v>
      </c>
      <c r="C3310"/>
      <c r="D3310" s="6">
        <f t="shared" si="401"/>
        <v>-918175.77909323236</v>
      </c>
      <c r="F3310" s="6">
        <f t="shared" si="402"/>
        <v>-948664.51238906791</v>
      </c>
      <c r="G3310"/>
      <c r="H3310" s="6">
        <f t="shared" si="403"/>
        <v>-861258.84494763473</v>
      </c>
      <c r="I3310"/>
      <c r="J3310" s="6">
        <f t="shared" si="404"/>
        <v>-827214.37632877287</v>
      </c>
      <c r="K3310"/>
      <c r="L3310" s="6">
        <f t="shared" si="405"/>
        <v>-127656.9680737603</v>
      </c>
      <c r="M3310"/>
      <c r="N3310" s="6">
        <f t="shared" si="406"/>
        <v>-640640.35763807851</v>
      </c>
      <c r="O3310"/>
      <c r="P3310" s="6">
        <f t="shared" si="407"/>
        <v>-834526.05470812705</v>
      </c>
      <c r="Q3310"/>
      <c r="R3310" s="6">
        <f t="shared" si="408"/>
        <v>-695976.66696438217</v>
      </c>
      <c r="S3310"/>
      <c r="T3310" s="6">
        <f t="shared" si="409"/>
        <v>-765675.58914008422</v>
      </c>
      <c r="U3310"/>
      <c r="V3310" s="6">
        <f t="shared" si="410"/>
        <v>219751.15422998331</v>
      </c>
      <c r="W3310"/>
      <c r="X3310" s="6">
        <f t="shared" si="411"/>
        <v>44021.515790716672</v>
      </c>
      <c r="Y3310"/>
      <c r="Z3310" s="6">
        <f t="shared" si="412"/>
        <v>-118861.0643305322</v>
      </c>
      <c r="AA3310"/>
      <c r="AB3310" s="6">
        <f t="shared" si="413"/>
        <v>-54990.3247005179</v>
      </c>
      <c r="AC3310"/>
      <c r="AD3310" s="6">
        <f t="shared" si="414"/>
        <v>-67411.555052050011</v>
      </c>
      <c r="AE3310"/>
      <c r="AF3310" s="6">
        <f t="shared" si="415"/>
        <v>-57641.663458059025</v>
      </c>
      <c r="AG3310"/>
      <c r="AH3310" s="6">
        <f t="shared" si="416"/>
        <v>-7611.9909902672025</v>
      </c>
      <c r="AI3310"/>
      <c r="AJ3310" s="6">
        <f t="shared" si="417"/>
        <v>-199136.16023353886</v>
      </c>
      <c r="AK3310"/>
      <c r="AL3310" s="6">
        <f t="shared" si="418"/>
        <v>-75265.466282011606</v>
      </c>
      <c r="AM3310"/>
      <c r="AN3310" s="6">
        <f t="shared" si="419"/>
        <v>-151276.72863224323</v>
      </c>
      <c r="AO3310"/>
    </row>
    <row r="3311" spans="2:41" x14ac:dyDescent="0.2">
      <c r="B3311" s="6">
        <f t="shared" si="400"/>
        <v>-744580.83855399443</v>
      </c>
      <c r="C3311"/>
      <c r="D3311" s="6">
        <f t="shared" si="401"/>
        <v>-919559.93781417387</v>
      </c>
      <c r="F3311" s="6">
        <f t="shared" si="402"/>
        <v>-935580.04247967701</v>
      </c>
      <c r="G3311"/>
      <c r="H3311" s="6">
        <f t="shared" si="403"/>
        <v>-855374.17785418499</v>
      </c>
      <c r="I3311"/>
      <c r="J3311" s="6">
        <f t="shared" si="404"/>
        <v>-817963.62256677833</v>
      </c>
      <c r="K3311"/>
      <c r="L3311" s="6">
        <f t="shared" si="405"/>
        <v>-132761.77895540331</v>
      </c>
      <c r="M3311"/>
      <c r="N3311" s="6">
        <f t="shared" si="406"/>
        <v>-644625.01000995061</v>
      </c>
      <c r="O3311"/>
      <c r="P3311" s="6">
        <f t="shared" si="407"/>
        <v>-831053.17589558486</v>
      </c>
      <c r="Q3311"/>
      <c r="R3311" s="6">
        <f t="shared" si="408"/>
        <v>-700854.53636326804</v>
      </c>
      <c r="S3311"/>
      <c r="T3311" s="6">
        <f t="shared" si="409"/>
        <v>-766063.00385172036</v>
      </c>
      <c r="U3311"/>
      <c r="V3311" s="6">
        <f t="shared" si="410"/>
        <v>216717.89969246113</v>
      </c>
      <c r="W3311"/>
      <c r="X3311" s="6">
        <f t="shared" si="411"/>
        <v>38852.277764827821</v>
      </c>
      <c r="Y3311"/>
      <c r="Z3311" s="6">
        <f t="shared" si="412"/>
        <v>-123323.9652746072</v>
      </c>
      <c r="AA3311"/>
      <c r="AB3311" s="6">
        <f t="shared" si="413"/>
        <v>-59075.858966113366</v>
      </c>
      <c r="AC3311"/>
      <c r="AD3311" s="6">
        <f t="shared" si="414"/>
        <v>-71056.289930597908</v>
      </c>
      <c r="AE3311"/>
      <c r="AF3311" s="6">
        <f t="shared" si="415"/>
        <v>-59234.43624512916</v>
      </c>
      <c r="AG3311"/>
      <c r="AH3311" s="6">
        <f t="shared" si="416"/>
        <v>-9459.7820627181227</v>
      </c>
      <c r="AI3311"/>
      <c r="AJ3311" s="6">
        <f t="shared" si="417"/>
        <v>-200059.69376066339</v>
      </c>
      <c r="AK3311"/>
      <c r="AL3311" s="6">
        <f t="shared" si="418"/>
        <v>-76746.021824607145</v>
      </c>
      <c r="AM3311"/>
      <c r="AN3311" s="6">
        <f t="shared" si="419"/>
        <v>-151523.91034865114</v>
      </c>
      <c r="AO3311"/>
    </row>
    <row r="3312" spans="2:41" x14ac:dyDescent="0.2">
      <c r="B3312" s="6">
        <f t="shared" si="400"/>
        <v>-743406.13224661991</v>
      </c>
      <c r="C3312"/>
      <c r="D3312" s="6">
        <f t="shared" si="401"/>
        <v>-920972.25499021518</v>
      </c>
      <c r="F3312" s="6">
        <f t="shared" si="402"/>
        <v>-922910.18842680636</v>
      </c>
      <c r="G3312"/>
      <c r="H3312" s="6">
        <f t="shared" si="403"/>
        <v>-854184.80457729066</v>
      </c>
      <c r="I3312"/>
      <c r="J3312" s="6">
        <f t="shared" si="404"/>
        <v>-814682.02397362946</v>
      </c>
      <c r="K3312"/>
      <c r="L3312" s="6">
        <f t="shared" si="405"/>
        <v>-137943.68766715506</v>
      </c>
      <c r="M3312"/>
      <c r="N3312" s="6">
        <f t="shared" si="406"/>
        <v>-648404.3992180354</v>
      </c>
      <c r="O3312"/>
      <c r="P3312" s="6">
        <f t="shared" si="407"/>
        <v>-830627.05610205908</v>
      </c>
      <c r="Q3312"/>
      <c r="R3312" s="6">
        <f t="shared" si="408"/>
        <v>-705810.86235820386</v>
      </c>
      <c r="S3312"/>
      <c r="T3312" s="6">
        <f t="shared" si="409"/>
        <v>-768087.82532544108</v>
      </c>
      <c r="U3312"/>
      <c r="V3312" s="6">
        <f t="shared" si="410"/>
        <v>213671.87090103101</v>
      </c>
      <c r="W3312"/>
      <c r="X3312" s="6">
        <f t="shared" si="411"/>
        <v>33672.205198670883</v>
      </c>
      <c r="Y3312"/>
      <c r="Z3312" s="6">
        <f t="shared" si="412"/>
        <v>-128046.17246377788</v>
      </c>
      <c r="AA3312"/>
      <c r="AB3312" s="6">
        <f t="shared" si="413"/>
        <v>-63182.446556205585</v>
      </c>
      <c r="AC3312"/>
      <c r="AD3312" s="6">
        <f t="shared" si="414"/>
        <v>-75009.622807677893</v>
      </c>
      <c r="AE3312"/>
      <c r="AF3312" s="6">
        <f t="shared" si="415"/>
        <v>-60827.034329450013</v>
      </c>
      <c r="AG3312"/>
      <c r="AH3312" s="6">
        <f t="shared" si="416"/>
        <v>-11307.760521183001</v>
      </c>
      <c r="AI3312"/>
      <c r="AJ3312" s="6">
        <f t="shared" si="417"/>
        <v>-200112.63793005599</v>
      </c>
      <c r="AK3312"/>
      <c r="AL3312" s="6">
        <f t="shared" si="418"/>
        <v>-78223.655541579006</v>
      </c>
      <c r="AM3312"/>
      <c r="AN3312" s="6">
        <f t="shared" si="419"/>
        <v>-151878.42468136779</v>
      </c>
      <c r="AO3312"/>
    </row>
    <row r="3313" spans="2:41" x14ac:dyDescent="0.2">
      <c r="B3313" s="6">
        <f t="shared" si="400"/>
        <v>-740859.35781826102</v>
      </c>
      <c r="C3313"/>
      <c r="D3313" s="6">
        <f t="shared" si="401"/>
        <v>-922263.69882078492</v>
      </c>
      <c r="F3313" s="6">
        <f t="shared" si="402"/>
        <v>-918747.0934049394</v>
      </c>
      <c r="G3313"/>
      <c r="H3313" s="6">
        <f t="shared" si="403"/>
        <v>-854740.03298520658</v>
      </c>
      <c r="I3313"/>
      <c r="J3313" s="6">
        <f t="shared" si="404"/>
        <v>-815341.15857603296</v>
      </c>
      <c r="K3313"/>
      <c r="L3313" s="6">
        <f t="shared" si="405"/>
        <v>-143173.61461867631</v>
      </c>
      <c r="M3313"/>
      <c r="N3313" s="6">
        <f t="shared" si="406"/>
        <v>-651985.79881653166</v>
      </c>
      <c r="O3313"/>
      <c r="P3313" s="6">
        <f t="shared" si="407"/>
        <v>-831862.33454550127</v>
      </c>
      <c r="Q3313"/>
      <c r="R3313" s="6">
        <f t="shared" si="408"/>
        <v>-710497.42273018917</v>
      </c>
      <c r="S3313"/>
      <c r="T3313" s="6">
        <f t="shared" si="409"/>
        <v>-770190.49705788167</v>
      </c>
      <c r="U3313"/>
      <c r="V3313" s="6">
        <f t="shared" si="410"/>
        <v>210613.13582071938</v>
      </c>
      <c r="W3313"/>
      <c r="X3313" s="6">
        <f t="shared" si="411"/>
        <v>28487.055919756131</v>
      </c>
      <c r="Y3313"/>
      <c r="Z3313" s="6">
        <f t="shared" si="412"/>
        <v>-132824.49549792998</v>
      </c>
      <c r="AA3313"/>
      <c r="AB3313" s="6">
        <f t="shared" si="413"/>
        <v>-67290.484371159211</v>
      </c>
      <c r="AC3313"/>
      <c r="AD3313" s="6">
        <f t="shared" si="414"/>
        <v>-78770.527188045526</v>
      </c>
      <c r="AE3313"/>
      <c r="AF3313" s="6">
        <f t="shared" si="415"/>
        <v>-62419.448336816327</v>
      </c>
      <c r="AG3313"/>
      <c r="AH3313" s="6">
        <f t="shared" si="416"/>
        <v>-13156.446964798797</v>
      </c>
      <c r="AI3313"/>
      <c r="AJ3313" s="6">
        <f t="shared" si="417"/>
        <v>-200201.28568832722</v>
      </c>
      <c r="AK3313"/>
      <c r="AL3313" s="6">
        <f t="shared" si="418"/>
        <v>-79699.001946994264</v>
      </c>
      <c r="AM3313"/>
      <c r="AN3313" s="6">
        <f t="shared" si="419"/>
        <v>-152788.51288391632</v>
      </c>
      <c r="AO3313"/>
    </row>
    <row r="3314" spans="2:41" x14ac:dyDescent="0.2">
      <c r="B3314" s="6">
        <f t="shared" si="400"/>
        <v>-736974.44926318212</v>
      </c>
      <c r="C3314"/>
      <c r="D3314" s="6">
        <f t="shared" si="401"/>
        <v>-921926.86736332148</v>
      </c>
      <c r="F3314" s="6">
        <f t="shared" si="402"/>
        <v>-918785.44562448515</v>
      </c>
      <c r="G3314"/>
      <c r="H3314" s="6">
        <f t="shared" si="403"/>
        <v>-854713.35110586404</v>
      </c>
      <c r="I3314"/>
      <c r="J3314" s="6">
        <f t="shared" si="404"/>
        <v>-816773.19568095484</v>
      </c>
      <c r="K3314"/>
      <c r="L3314" s="6">
        <f t="shared" si="405"/>
        <v>-148307.72765292999</v>
      </c>
      <c r="M3314"/>
      <c r="N3314" s="6">
        <f t="shared" si="406"/>
        <v>-655511.47734543274</v>
      </c>
      <c r="O3314"/>
      <c r="P3314" s="6">
        <f t="shared" si="407"/>
        <v>-829356.2286569681</v>
      </c>
      <c r="Q3314"/>
      <c r="R3314" s="6">
        <f t="shared" si="408"/>
        <v>-713622.4914530355</v>
      </c>
      <c r="S3314"/>
      <c r="T3314" s="6">
        <f t="shared" si="409"/>
        <v>-762709.65668953699</v>
      </c>
      <c r="U3314"/>
      <c r="V3314" s="6">
        <f t="shared" si="410"/>
        <v>207548.36369977825</v>
      </c>
      <c r="W3314"/>
      <c r="X3314" s="6">
        <f t="shared" si="411"/>
        <v>23301.040408666042</v>
      </c>
      <c r="Y3314"/>
      <c r="Z3314" s="6">
        <f t="shared" si="412"/>
        <v>-137602.80340534417</v>
      </c>
      <c r="AA3314"/>
      <c r="AB3314" s="6">
        <f t="shared" si="413"/>
        <v>-71397.960443193777</v>
      </c>
      <c r="AC3314"/>
      <c r="AD3314" s="6">
        <f t="shared" si="414"/>
        <v>-82174.643371025086</v>
      </c>
      <c r="AE3314"/>
      <c r="AF3314" s="6">
        <f t="shared" si="415"/>
        <v>-64011.464736736161</v>
      </c>
      <c r="AG3314"/>
      <c r="AH3314" s="6">
        <f t="shared" si="416"/>
        <v>-15006.260439190832</v>
      </c>
      <c r="AI3314"/>
      <c r="AJ3314" s="6">
        <f t="shared" si="417"/>
        <v>-201118.27830193951</v>
      </c>
      <c r="AK3314"/>
      <c r="AL3314" s="6">
        <f t="shared" si="418"/>
        <v>-81173.068633307805</v>
      </c>
      <c r="AM3314"/>
      <c r="AN3314" s="6">
        <f t="shared" si="419"/>
        <v>-154070.56589415981</v>
      </c>
      <c r="AO3314"/>
    </row>
    <row r="3315" spans="2:41" x14ac:dyDescent="0.2">
      <c r="B3315" s="6">
        <f t="shared" si="400"/>
        <v>-733613.00952092349</v>
      </c>
      <c r="C3315"/>
      <c r="D3315" s="6">
        <f t="shared" si="401"/>
        <v>-919075.66051398893</v>
      </c>
      <c r="F3315" s="6">
        <f t="shared" si="402"/>
        <v>-919920.80140919052</v>
      </c>
      <c r="G3315"/>
      <c r="H3315" s="6">
        <f t="shared" si="403"/>
        <v>-849377.66058510437</v>
      </c>
      <c r="I3315"/>
      <c r="J3315" s="6">
        <f t="shared" si="404"/>
        <v>-817144.82529654191</v>
      </c>
      <c r="K3315"/>
      <c r="L3315" s="6">
        <f t="shared" si="405"/>
        <v>-153586.68543158905</v>
      </c>
      <c r="M3315"/>
      <c r="N3315" s="6">
        <f t="shared" si="406"/>
        <v>-657045.96263759013</v>
      </c>
      <c r="O3315"/>
      <c r="P3315" s="6">
        <f t="shared" si="407"/>
        <v>-824466.75310430524</v>
      </c>
      <c r="Q3315"/>
      <c r="R3315" s="6">
        <f t="shared" si="408"/>
        <v>-714680.73835856456</v>
      </c>
      <c r="S3315"/>
      <c r="T3315" s="6">
        <f t="shared" si="409"/>
        <v>-759531.0511155948</v>
      </c>
      <c r="U3315"/>
      <c r="V3315" s="6">
        <f t="shared" si="410"/>
        <v>204471.63324182588</v>
      </c>
      <c r="W3315"/>
      <c r="X3315" s="6">
        <f t="shared" si="411"/>
        <v>18111.714630514845</v>
      </c>
      <c r="Y3315"/>
      <c r="Z3315" s="6">
        <f t="shared" si="412"/>
        <v>-142379.43678130017</v>
      </c>
      <c r="AA3315"/>
      <c r="AB3315" s="6">
        <f t="shared" si="413"/>
        <v>-75503.373183864416</v>
      </c>
      <c r="AC3315"/>
      <c r="AD3315" s="6">
        <f t="shared" si="414"/>
        <v>-85734.973262414045</v>
      </c>
      <c r="AE3315"/>
      <c r="AF3315" s="6">
        <f t="shared" si="415"/>
        <v>-65602.335734153356</v>
      </c>
      <c r="AG3315"/>
      <c r="AH3315" s="6">
        <f t="shared" si="416"/>
        <v>-16857.980047444813</v>
      </c>
      <c r="AI3315"/>
      <c r="AJ3315" s="6">
        <f t="shared" si="417"/>
        <v>-202673.28123233313</v>
      </c>
      <c r="AK3315"/>
      <c r="AL3315" s="6">
        <f t="shared" si="418"/>
        <v>-82647.499424791924</v>
      </c>
      <c r="AM3315"/>
      <c r="AN3315" s="6">
        <f t="shared" si="419"/>
        <v>-155457.83648196977</v>
      </c>
      <c r="AO3315"/>
    </row>
    <row r="3316" spans="2:41" x14ac:dyDescent="0.2">
      <c r="B3316" s="6">
        <f t="shared" si="400"/>
        <v>-731554.38576134609</v>
      </c>
      <c r="C3316"/>
      <c r="D3316" s="6">
        <f t="shared" si="401"/>
        <v>-908810.9628154285</v>
      </c>
      <c r="F3316" s="6">
        <f t="shared" si="402"/>
        <v>-920711.53398856649</v>
      </c>
      <c r="G3316"/>
      <c r="H3316" s="6">
        <f t="shared" si="403"/>
        <v>-839947.93769264652</v>
      </c>
      <c r="I3316"/>
      <c r="J3316" s="6">
        <f t="shared" si="404"/>
        <v>-815217.96410338592</v>
      </c>
      <c r="K3316"/>
      <c r="L3316" s="6">
        <f t="shared" si="405"/>
        <v>-158869.75781672986</v>
      </c>
      <c r="M3316"/>
      <c r="N3316" s="6">
        <f t="shared" si="406"/>
        <v>-658572.03709273716</v>
      </c>
      <c r="O3316"/>
      <c r="P3316" s="6">
        <f t="shared" si="407"/>
        <v>-821439.69818603049</v>
      </c>
      <c r="Q3316"/>
      <c r="R3316" s="6">
        <f t="shared" si="408"/>
        <v>-714451.51142802741</v>
      </c>
      <c r="S3316"/>
      <c r="T3316" s="6">
        <f t="shared" si="409"/>
        <v>-760987.67489823746</v>
      </c>
      <c r="U3316"/>
      <c r="V3316" s="6">
        <f t="shared" si="410"/>
        <v>201377.75736302239</v>
      </c>
      <c r="W3316"/>
      <c r="X3316" s="6">
        <f t="shared" si="411"/>
        <v>12910.581138961372</v>
      </c>
      <c r="Y3316"/>
      <c r="Z3316" s="6">
        <f t="shared" si="412"/>
        <v>-147156.46491931303</v>
      </c>
      <c r="AA3316"/>
      <c r="AB3316" s="6">
        <f t="shared" si="413"/>
        <v>-79606.195894267599</v>
      </c>
      <c r="AC3316"/>
      <c r="AD3316" s="6">
        <f t="shared" si="414"/>
        <v>-89416.341055899786</v>
      </c>
      <c r="AE3316"/>
      <c r="AF3316" s="6">
        <f t="shared" si="415"/>
        <v>-67191.757975057713</v>
      </c>
      <c r="AG3316"/>
      <c r="AH3316" s="6">
        <f t="shared" si="416"/>
        <v>-18712.251097506411</v>
      </c>
      <c r="AI3316"/>
      <c r="AJ3316" s="6">
        <f t="shared" si="417"/>
        <v>-204249.01910180354</v>
      </c>
      <c r="AK3316"/>
      <c r="AL3316" s="6">
        <f t="shared" si="418"/>
        <v>-84122.579388616941</v>
      </c>
      <c r="AM3316"/>
      <c r="AN3316" s="6">
        <f t="shared" si="419"/>
        <v>-156833.30811791227</v>
      </c>
      <c r="AO3316"/>
    </row>
    <row r="3317" spans="2:41" x14ac:dyDescent="0.2">
      <c r="B3317" s="6">
        <f t="shared" si="400"/>
        <v>-731784.90443489584</v>
      </c>
      <c r="C3317"/>
      <c r="D3317" s="6">
        <f t="shared" si="401"/>
        <v>-895964.50220687629</v>
      </c>
      <c r="F3317" s="6">
        <f t="shared" si="402"/>
        <v>-914632.65979995287</v>
      </c>
      <c r="G3317"/>
      <c r="H3317" s="6">
        <f t="shared" si="403"/>
        <v>-830974.6985794123</v>
      </c>
      <c r="I3317"/>
      <c r="J3317" s="6">
        <f t="shared" si="404"/>
        <v>-809261.96705761447</v>
      </c>
      <c r="K3317"/>
      <c r="L3317" s="6">
        <f t="shared" si="405"/>
        <v>-164149.54052238594</v>
      </c>
      <c r="M3317"/>
      <c r="N3317" s="6">
        <f t="shared" si="406"/>
        <v>-660798.96956161084</v>
      </c>
      <c r="O3317"/>
      <c r="P3317" s="6">
        <f t="shared" si="407"/>
        <v>-822394.09663865995</v>
      </c>
      <c r="Q3317"/>
      <c r="R3317" s="6">
        <f t="shared" si="408"/>
        <v>-715225.74908979912</v>
      </c>
      <c r="S3317"/>
      <c r="T3317" s="6">
        <f t="shared" si="409"/>
        <v>-762859.51265714411</v>
      </c>
      <c r="U3317"/>
      <c r="V3317" s="6">
        <f t="shared" si="410"/>
        <v>198272.9718019891</v>
      </c>
      <c r="W3317"/>
      <c r="X3317" s="6">
        <f t="shared" si="411"/>
        <v>7696.4879310233946</v>
      </c>
      <c r="Y3317"/>
      <c r="Z3317" s="6">
        <f t="shared" si="412"/>
        <v>-151934.70459493945</v>
      </c>
      <c r="AA3317"/>
      <c r="AB3317" s="6">
        <f t="shared" si="413"/>
        <v>-83707.59366884343</v>
      </c>
      <c r="AC3317"/>
      <c r="AD3317" s="6">
        <f t="shared" si="414"/>
        <v>-93094.109165006957</v>
      </c>
      <c r="AE3317"/>
      <c r="AF3317" s="6">
        <f t="shared" si="415"/>
        <v>-68780.848983203556</v>
      </c>
      <c r="AG3317"/>
      <c r="AH3317" s="6">
        <f t="shared" si="416"/>
        <v>-20567.689003540294</v>
      </c>
      <c r="AI3317"/>
      <c r="AJ3317" s="6">
        <f t="shared" si="417"/>
        <v>-205822.1638099546</v>
      </c>
      <c r="AK3317"/>
      <c r="AL3317" s="6">
        <f t="shared" si="418"/>
        <v>-85599.375729889303</v>
      </c>
      <c r="AM3317"/>
      <c r="AN3317" s="6">
        <f t="shared" si="419"/>
        <v>-158211.04854162497</v>
      </c>
      <c r="AO3317"/>
    </row>
    <row r="3318" spans="2:41" x14ac:dyDescent="0.2">
      <c r="B3318" s="6">
        <f t="shared" si="400"/>
        <v>-732551.93109799165</v>
      </c>
      <c r="C3318"/>
      <c r="D3318" s="6">
        <f t="shared" si="401"/>
        <v>-890823.80053546466</v>
      </c>
      <c r="F3318" s="6">
        <f t="shared" si="402"/>
        <v>-900189.82966320147</v>
      </c>
      <c r="G3318"/>
      <c r="H3318" s="6">
        <f t="shared" si="403"/>
        <v>-825282.62371889292</v>
      </c>
      <c r="I3318"/>
      <c r="J3318" s="6">
        <f t="shared" si="404"/>
        <v>-796347.63394229859</v>
      </c>
      <c r="K3318"/>
      <c r="L3318" s="6">
        <f t="shared" si="405"/>
        <v>-169434.94745152319</v>
      </c>
      <c r="M3318"/>
      <c r="N3318" s="6">
        <f t="shared" si="406"/>
        <v>-664217.70158124377</v>
      </c>
      <c r="O3318"/>
      <c r="P3318" s="6">
        <f t="shared" si="407"/>
        <v>-822477.70945530653</v>
      </c>
      <c r="Q3318"/>
      <c r="R3318" s="6">
        <f t="shared" si="408"/>
        <v>-717042.62825908058</v>
      </c>
      <c r="S3318"/>
      <c r="T3318" s="6">
        <f t="shared" si="409"/>
        <v>-761386.03271119308</v>
      </c>
      <c r="U3318"/>
      <c r="V3318" s="6">
        <f t="shared" si="410"/>
        <v>195163.61075952451</v>
      </c>
      <c r="W3318"/>
      <c r="X3318" s="6">
        <f t="shared" si="411"/>
        <v>2479.8929013501365</v>
      </c>
      <c r="Y3318"/>
      <c r="Z3318" s="6">
        <f t="shared" si="412"/>
        <v>-156715.82792494306</v>
      </c>
      <c r="AA3318"/>
      <c r="AB3318" s="6">
        <f t="shared" si="413"/>
        <v>-87813.440317335277</v>
      </c>
      <c r="AC3318"/>
      <c r="AD3318" s="6">
        <f t="shared" si="414"/>
        <v>-96761.790329764015</v>
      </c>
      <c r="AE3318"/>
      <c r="AF3318" s="6">
        <f t="shared" si="415"/>
        <v>-70370.292189905071</v>
      </c>
      <c r="AG3318"/>
      <c r="AH3318" s="6">
        <f t="shared" si="416"/>
        <v>-22424.114354506077</v>
      </c>
      <c r="AI3318"/>
      <c r="AJ3318" s="6">
        <f t="shared" si="417"/>
        <v>-207392.71222432959</v>
      </c>
      <c r="AK3318"/>
      <c r="AL3318" s="6">
        <f t="shared" si="418"/>
        <v>-87078.16027052018</v>
      </c>
      <c r="AM3318"/>
      <c r="AN3318" s="6">
        <f t="shared" si="419"/>
        <v>-159577.00874738116</v>
      </c>
      <c r="AO3318"/>
    </row>
    <row r="3319" spans="2:41" x14ac:dyDescent="0.2">
      <c r="B3319" s="6">
        <f t="shared" si="400"/>
        <v>-733304.38393232075</v>
      </c>
      <c r="C3319"/>
      <c r="D3319" s="6">
        <f t="shared" si="401"/>
        <v>-891523.73584316112</v>
      </c>
      <c r="F3319" s="6">
        <f t="shared" si="402"/>
        <v>-884809.22446371021</v>
      </c>
      <c r="G3319"/>
      <c r="H3319" s="6">
        <f t="shared" si="403"/>
        <v>-821045.76035110664</v>
      </c>
      <c r="I3319"/>
      <c r="J3319" s="6">
        <f t="shared" si="404"/>
        <v>-785511.07727938867</v>
      </c>
      <c r="K3319"/>
      <c r="L3319" s="6">
        <f t="shared" si="405"/>
        <v>-174717.26690477331</v>
      </c>
      <c r="M3319"/>
      <c r="N3319" s="6">
        <f t="shared" si="406"/>
        <v>-667375.90306513931</v>
      </c>
      <c r="O3319"/>
      <c r="P3319" s="6">
        <f t="shared" si="407"/>
        <v>-819858.10139477695</v>
      </c>
      <c r="Q3319"/>
      <c r="R3319" s="6">
        <f t="shared" si="408"/>
        <v>-720274.11337910825</v>
      </c>
      <c r="S3319"/>
      <c r="T3319" s="6">
        <f t="shared" si="409"/>
        <v>-755187.67211731104</v>
      </c>
      <c r="U3319"/>
      <c r="V3319" s="6">
        <f t="shared" si="410"/>
        <v>192052.02975010659</v>
      </c>
      <c r="W3319"/>
      <c r="X3319" s="6">
        <f t="shared" si="411"/>
        <v>-2739.8504999116672</v>
      </c>
      <c r="Y3319"/>
      <c r="Z3319" s="6">
        <f t="shared" si="412"/>
        <v>-161499.59133564087</v>
      </c>
      <c r="AA3319"/>
      <c r="AB3319" s="6">
        <f t="shared" si="413"/>
        <v>-91924.219417031461</v>
      </c>
      <c r="AC3319"/>
      <c r="AD3319" s="6">
        <f t="shared" si="414"/>
        <v>-100425.97920728567</v>
      </c>
      <c r="AE3319"/>
      <c r="AF3319" s="6">
        <f t="shared" si="415"/>
        <v>-71959.059155048802</v>
      </c>
      <c r="AG3319"/>
      <c r="AH3319" s="6">
        <f t="shared" si="416"/>
        <v>-24282.445649107154</v>
      </c>
      <c r="AI3319"/>
      <c r="AJ3319" s="6">
        <f t="shared" si="417"/>
        <v>-208960.72648378526</v>
      </c>
      <c r="AK3319"/>
      <c r="AL3319" s="6">
        <f t="shared" si="418"/>
        <v>-88554.390901146573</v>
      </c>
      <c r="AM3319"/>
      <c r="AN3319" s="6">
        <f t="shared" si="419"/>
        <v>-160944.81051605361</v>
      </c>
      <c r="AO3319"/>
    </row>
    <row r="3320" spans="2:41" x14ac:dyDescent="0.2">
      <c r="B3320" s="6">
        <f t="shared" si="400"/>
        <v>-732514.95237918966</v>
      </c>
      <c r="C3320"/>
      <c r="D3320" s="6">
        <f t="shared" si="401"/>
        <v>-892831.08652130875</v>
      </c>
      <c r="F3320" s="6">
        <f t="shared" si="402"/>
        <v>-875649.40787831461</v>
      </c>
      <c r="G3320"/>
      <c r="H3320" s="6">
        <f t="shared" si="403"/>
        <v>-818391.89781602041</v>
      </c>
      <c r="I3320"/>
      <c r="J3320" s="6">
        <f t="shared" si="404"/>
        <v>-783458.39787459851</v>
      </c>
      <c r="K3320"/>
      <c r="L3320" s="6">
        <f t="shared" si="405"/>
        <v>-179977.92061255642</v>
      </c>
      <c r="M3320"/>
      <c r="N3320" s="6">
        <f t="shared" si="406"/>
        <v>-670479.31329676101</v>
      </c>
      <c r="O3320"/>
      <c r="P3320" s="6">
        <f t="shared" si="407"/>
        <v>-814972.08096743829</v>
      </c>
      <c r="Q3320"/>
      <c r="R3320" s="6">
        <f t="shared" si="408"/>
        <v>-724224.80958208325</v>
      </c>
      <c r="S3320"/>
      <c r="T3320" s="6">
        <f t="shared" si="409"/>
        <v>-755517.99480512994</v>
      </c>
      <c r="U3320"/>
      <c r="V3320" s="6">
        <f t="shared" si="410"/>
        <v>188938.0999851494</v>
      </c>
      <c r="W3320"/>
      <c r="X3320" s="6">
        <f t="shared" si="411"/>
        <v>-7957.4028638082518</v>
      </c>
      <c r="Y3320"/>
      <c r="Z3320" s="6">
        <f t="shared" si="412"/>
        <v>-166283.95075875917</v>
      </c>
      <c r="AA3320"/>
      <c r="AB3320" s="6">
        <f t="shared" si="413"/>
        <v>-96032.694847958206</v>
      </c>
      <c r="AC3320"/>
      <c r="AD3320" s="6">
        <f t="shared" si="414"/>
        <v>-104093.94554029872</v>
      </c>
      <c r="AE3320"/>
      <c r="AF3320" s="6">
        <f t="shared" si="415"/>
        <v>-73545.983065285182</v>
      </c>
      <c r="AG3320"/>
      <c r="AH3320" s="6">
        <f t="shared" si="416"/>
        <v>-26141.682581479512</v>
      </c>
      <c r="AI3320"/>
      <c r="AJ3320" s="6">
        <f t="shared" si="417"/>
        <v>-210504.10100857235</v>
      </c>
      <c r="AK3320"/>
      <c r="AL3320" s="6">
        <f t="shared" si="418"/>
        <v>-90022.865481415094</v>
      </c>
      <c r="AM3320"/>
      <c r="AN3320" s="6">
        <f t="shared" si="419"/>
        <v>-162290.72823824172</v>
      </c>
      <c r="AO3320"/>
    </row>
    <row r="3321" spans="2:41" x14ac:dyDescent="0.2">
      <c r="B3321" s="6">
        <f t="shared" si="400"/>
        <v>-729556.05761205568</v>
      </c>
      <c r="C3321"/>
      <c r="D3321" s="6">
        <f t="shared" si="401"/>
        <v>-893991.37260211108</v>
      </c>
      <c r="F3321" s="6">
        <f t="shared" si="402"/>
        <v>-873305.88568348635</v>
      </c>
      <c r="G3321"/>
      <c r="H3321" s="6">
        <f t="shared" si="403"/>
        <v>-818103.61060170445</v>
      </c>
      <c r="I3321"/>
      <c r="J3321" s="6">
        <f t="shared" si="404"/>
        <v>-783181.73125410802</v>
      </c>
      <c r="K3321"/>
      <c r="L3321" s="6">
        <f t="shared" si="405"/>
        <v>-185228.70615489825</v>
      </c>
      <c r="M3321"/>
      <c r="N3321" s="6">
        <f t="shared" si="406"/>
        <v>-674513.84264483338</v>
      </c>
      <c r="O3321"/>
      <c r="P3321" s="6">
        <f t="shared" si="407"/>
        <v>-812622.98559796286</v>
      </c>
      <c r="Q3321"/>
      <c r="R3321" s="6">
        <f t="shared" si="408"/>
        <v>-728783.51808249939</v>
      </c>
      <c r="S3321"/>
      <c r="T3321" s="6">
        <f t="shared" si="409"/>
        <v>-755024.05618240987</v>
      </c>
      <c r="U3321"/>
      <c r="V3321" s="6">
        <f t="shared" si="410"/>
        <v>185843.71472606578</v>
      </c>
      <c r="W3321"/>
      <c r="X3321" s="6">
        <f t="shared" si="411"/>
        <v>-13177.439326783449</v>
      </c>
      <c r="Y3321"/>
      <c r="Z3321" s="6">
        <f t="shared" si="412"/>
        <v>-171067.27475448584</v>
      </c>
      <c r="AA3321"/>
      <c r="AB3321" s="6">
        <f t="shared" si="413"/>
        <v>-100134.92801492251</v>
      </c>
      <c r="AC3321"/>
      <c r="AD3321" s="6">
        <f t="shared" si="414"/>
        <v>-107766.62712597291</v>
      </c>
      <c r="AE3321"/>
      <c r="AF3321" s="6">
        <f t="shared" si="415"/>
        <v>-75131.173796480987</v>
      </c>
      <c r="AG3321"/>
      <c r="AH3321" s="6">
        <f t="shared" si="416"/>
        <v>-28002.16234618178</v>
      </c>
      <c r="AI3321"/>
      <c r="AJ3321" s="6">
        <f t="shared" si="417"/>
        <v>-212035.25871253046</v>
      </c>
      <c r="AK3321"/>
      <c r="AL3321" s="6">
        <f t="shared" si="418"/>
        <v>-91481.719264296524</v>
      </c>
      <c r="AM3321"/>
      <c r="AN3321" s="6">
        <f t="shared" si="419"/>
        <v>-163662.97884876217</v>
      </c>
      <c r="AO3321"/>
    </row>
    <row r="3322" spans="2:41" x14ac:dyDescent="0.2">
      <c r="B3322" s="6">
        <f t="shared" si="400"/>
        <v>-726016.58174925204</v>
      </c>
      <c r="C3322"/>
      <c r="D3322" s="6">
        <f t="shared" si="401"/>
        <v>-894668.72430698865</v>
      </c>
      <c r="F3322" s="6">
        <f t="shared" si="402"/>
        <v>-874181.79830422916</v>
      </c>
      <c r="G3322"/>
      <c r="H3322" s="6">
        <f t="shared" si="403"/>
        <v>-816549.67554395203</v>
      </c>
      <c r="I3322"/>
      <c r="J3322" s="6">
        <f t="shared" si="404"/>
        <v>-784379.50648544962</v>
      </c>
      <c r="K3322"/>
      <c r="L3322" s="6">
        <f t="shared" si="405"/>
        <v>-190464.64625926942</v>
      </c>
      <c r="M3322"/>
      <c r="N3322" s="6">
        <f t="shared" si="406"/>
        <v>-679079.83530031622</v>
      </c>
      <c r="O3322"/>
      <c r="P3322" s="6">
        <f t="shared" si="407"/>
        <v>-813663.790633425</v>
      </c>
      <c r="Q3322"/>
      <c r="R3322" s="6">
        <f t="shared" si="408"/>
        <v>-733515.90674666455</v>
      </c>
      <c r="S3322"/>
      <c r="T3322" s="6">
        <f t="shared" si="409"/>
        <v>-756351.66403950332</v>
      </c>
      <c r="U3322"/>
      <c r="V3322" s="6">
        <f t="shared" si="410"/>
        <v>182812.0737704261</v>
      </c>
      <c r="W3322"/>
      <c r="X3322" s="6">
        <f t="shared" si="411"/>
        <v>-18388.531155902248</v>
      </c>
      <c r="Y3322"/>
      <c r="Z3322" s="6">
        <f t="shared" si="412"/>
        <v>-175848.73517492868</v>
      </c>
      <c r="AA3322"/>
      <c r="AB3322" s="6">
        <f t="shared" si="413"/>
        <v>-104237.2936582055</v>
      </c>
      <c r="AC3322"/>
      <c r="AD3322" s="6">
        <f t="shared" si="414"/>
        <v>-111433.9160372998</v>
      </c>
      <c r="AE3322"/>
      <c r="AF3322" s="6">
        <f t="shared" si="415"/>
        <v>-76715.746010823947</v>
      </c>
      <c r="AG3322"/>
      <c r="AH3322" s="6">
        <f t="shared" si="416"/>
        <v>-29864.522707699853</v>
      </c>
      <c r="AI3322"/>
      <c r="AJ3322" s="6">
        <f t="shared" si="417"/>
        <v>-213557.39661458624</v>
      </c>
      <c r="AK3322"/>
      <c r="AL3322" s="6">
        <f t="shared" si="418"/>
        <v>-92935.437280081562</v>
      </c>
      <c r="AM3322"/>
      <c r="AN3322" s="6">
        <f t="shared" si="419"/>
        <v>-165032.42234057744</v>
      </c>
      <c r="AO3322"/>
    </row>
    <row r="3323" spans="2:41" x14ac:dyDescent="0.2">
      <c r="B3323" s="6">
        <f t="shared" si="400"/>
        <v>-722932.32417067408</v>
      </c>
      <c r="C3323"/>
      <c r="D3323" s="6">
        <f t="shared" si="401"/>
        <v>-892149.93653412338</v>
      </c>
      <c r="F3323" s="6">
        <f t="shared" si="402"/>
        <v>-874871.74763802649</v>
      </c>
      <c r="G3323"/>
      <c r="H3323" s="6">
        <f t="shared" si="403"/>
        <v>-811735.98836612387</v>
      </c>
      <c r="I3323"/>
      <c r="J3323" s="6">
        <f t="shared" si="404"/>
        <v>-784418.75113120268</v>
      </c>
      <c r="K3323"/>
      <c r="L3323" s="6">
        <f t="shared" si="405"/>
        <v>-195701.79820635394</v>
      </c>
      <c r="M3323"/>
      <c r="N3323" s="6">
        <f t="shared" si="406"/>
        <v>-683677.30225862772</v>
      </c>
      <c r="O3323"/>
      <c r="P3323" s="6">
        <f t="shared" si="407"/>
        <v>-812807.81878557743</v>
      </c>
      <c r="Q3323"/>
      <c r="R3323" s="6">
        <f t="shared" si="408"/>
        <v>-738182.83167685638</v>
      </c>
      <c r="S3323"/>
      <c r="T3323" s="6">
        <f t="shared" si="409"/>
        <v>-750780.12927328481</v>
      </c>
      <c r="U3323"/>
      <c r="V3323" s="6">
        <f t="shared" si="410"/>
        <v>179798.32065329465</v>
      </c>
      <c r="W3323"/>
      <c r="X3323" s="6">
        <f t="shared" si="411"/>
        <v>-23575.889743914162</v>
      </c>
      <c r="Y3323"/>
      <c r="Z3323" s="6">
        <f t="shared" si="412"/>
        <v>-180629.80174616486</v>
      </c>
      <c r="AA3323"/>
      <c r="AB3323" s="6">
        <f t="shared" si="413"/>
        <v>-108344.1222422923</v>
      </c>
      <c r="AC3323"/>
      <c r="AD3323" s="6">
        <f t="shared" si="414"/>
        <v>-115100.4358370087</v>
      </c>
      <c r="AE3323"/>
      <c r="AF3323" s="6">
        <f t="shared" si="415"/>
        <v>-78300.375608090617</v>
      </c>
      <c r="AG3323"/>
      <c r="AH3323" s="6">
        <f t="shared" si="416"/>
        <v>-31725.621363986291</v>
      </c>
      <c r="AI3323"/>
      <c r="AJ3323" s="6">
        <f t="shared" si="417"/>
        <v>-215043.14481432643</v>
      </c>
      <c r="AK3323"/>
      <c r="AL3323" s="6">
        <f t="shared" si="418"/>
        <v>-94389.552652534578</v>
      </c>
      <c r="AM3323"/>
      <c r="AN3323" s="6">
        <f t="shared" si="419"/>
        <v>-166409.33160591905</v>
      </c>
      <c r="AO3323"/>
    </row>
    <row r="3324" spans="2:41" x14ac:dyDescent="0.2">
      <c r="B3324" s="6">
        <f t="shared" si="400"/>
        <v>-720592.94385567389</v>
      </c>
      <c r="C3324"/>
      <c r="D3324" s="6">
        <f t="shared" si="401"/>
        <v>-884631.3125956069</v>
      </c>
      <c r="F3324" s="6">
        <f t="shared" si="402"/>
        <v>-871241.51607738691</v>
      </c>
      <c r="G3324"/>
      <c r="H3324" s="6">
        <f t="shared" si="403"/>
        <v>-804537.56801098527</v>
      </c>
      <c r="I3324"/>
      <c r="J3324" s="6">
        <f t="shared" si="404"/>
        <v>-779839.71260631585</v>
      </c>
      <c r="K3324"/>
      <c r="L3324" s="6">
        <f t="shared" si="405"/>
        <v>-200923.95135353005</v>
      </c>
      <c r="M3324"/>
      <c r="N3324" s="6">
        <f t="shared" si="406"/>
        <v>-687801.9009964444</v>
      </c>
      <c r="O3324"/>
      <c r="P3324" s="6">
        <f t="shared" si="407"/>
        <v>-808176.11925799958</v>
      </c>
      <c r="Q3324"/>
      <c r="R3324" s="6">
        <f t="shared" si="408"/>
        <v>-742777.3463438492</v>
      </c>
      <c r="S3324"/>
      <c r="T3324" s="6">
        <f t="shared" si="409"/>
        <v>-751169.38655776007</v>
      </c>
      <c r="U3324"/>
      <c r="V3324" s="6">
        <f t="shared" si="410"/>
        <v>176556.44264767296</v>
      </c>
      <c r="W3324"/>
      <c r="X3324" s="6">
        <f t="shared" si="411"/>
        <v>-28758.295266896603</v>
      </c>
      <c r="Y3324"/>
      <c r="Z3324" s="6">
        <f t="shared" si="412"/>
        <v>-185412.58546591093</v>
      </c>
      <c r="AA3324"/>
      <c r="AB3324" s="6">
        <f t="shared" si="413"/>
        <v>-112453.28077280271</v>
      </c>
      <c r="AC3324"/>
      <c r="AD3324" s="6">
        <f t="shared" si="414"/>
        <v>-118778.04211094505</v>
      </c>
      <c r="AE3324"/>
      <c r="AF3324" s="6">
        <f t="shared" si="415"/>
        <v>-79884.291454675636</v>
      </c>
      <c r="AG3324"/>
      <c r="AH3324" s="6">
        <f t="shared" si="416"/>
        <v>-33583.255651059299</v>
      </c>
      <c r="AI3324"/>
      <c r="AJ3324" s="6">
        <f t="shared" si="417"/>
        <v>-216171.27830631402</v>
      </c>
      <c r="AK3324"/>
      <c r="AL3324" s="6">
        <f t="shared" si="418"/>
        <v>-95846.483719259864</v>
      </c>
      <c r="AM3324"/>
      <c r="AN3324" s="6">
        <f t="shared" si="419"/>
        <v>-167788.62967735814</v>
      </c>
      <c r="AO3324"/>
    </row>
    <row r="3325" spans="2:41" x14ac:dyDescent="0.2">
      <c r="B3325" s="6">
        <f t="shared" si="400"/>
        <v>-718724.99831373768</v>
      </c>
      <c r="C3325"/>
      <c r="D3325" s="6">
        <f t="shared" si="401"/>
        <v>-872844.65831020498</v>
      </c>
      <c r="F3325" s="6">
        <f t="shared" si="402"/>
        <v>-861804.98095316649</v>
      </c>
      <c r="G3325"/>
      <c r="H3325" s="6">
        <f t="shared" si="403"/>
        <v>-794479.1816366472</v>
      </c>
      <c r="I3325"/>
      <c r="J3325" s="6">
        <f t="shared" si="404"/>
        <v>-770167.91102577001</v>
      </c>
      <c r="K3325"/>
      <c r="L3325" s="6">
        <f t="shared" si="405"/>
        <v>-206128.22518651231</v>
      </c>
      <c r="M3325"/>
      <c r="N3325" s="6">
        <f t="shared" si="406"/>
        <v>-691922.60595617676</v>
      </c>
      <c r="O3325"/>
      <c r="P3325" s="6">
        <f t="shared" si="407"/>
        <v>-803385.12028491846</v>
      </c>
      <c r="Q3325"/>
      <c r="R3325" s="6">
        <f t="shared" si="408"/>
        <v>-747412.94020329905</v>
      </c>
      <c r="S3325"/>
      <c r="T3325" s="6">
        <f t="shared" si="409"/>
        <v>-747441.11017986049</v>
      </c>
      <c r="U3325"/>
      <c r="V3325" s="6">
        <f t="shared" si="410"/>
        <v>173461.88027344542</v>
      </c>
      <c r="W3325"/>
      <c r="X3325" s="6">
        <f t="shared" si="411"/>
        <v>-33911.739666503607</v>
      </c>
      <c r="Y3325"/>
      <c r="Z3325" s="6">
        <f t="shared" si="412"/>
        <v>-190196.32601090736</v>
      </c>
      <c r="AA3325"/>
      <c r="AB3325" s="6">
        <f t="shared" si="413"/>
        <v>-116562.3668623749</v>
      </c>
      <c r="AC3325"/>
      <c r="AD3325" s="6">
        <f t="shared" si="414"/>
        <v>-122464.22092973496</v>
      </c>
      <c r="AE3325"/>
      <c r="AF3325" s="6">
        <f t="shared" si="415"/>
        <v>-81377.598083258592</v>
      </c>
      <c r="AG3325"/>
      <c r="AH3325" s="6">
        <f t="shared" si="416"/>
        <v>-35439.422539256913</v>
      </c>
      <c r="AI3325"/>
      <c r="AJ3325" s="6">
        <f t="shared" si="417"/>
        <v>-216205.91467633282</v>
      </c>
      <c r="AK3325"/>
      <c r="AL3325" s="6">
        <f t="shared" si="418"/>
        <v>-97306.115704391763</v>
      </c>
      <c r="AM3325"/>
      <c r="AN3325" s="6">
        <f t="shared" si="419"/>
        <v>-169168.35768189636</v>
      </c>
      <c r="AO3325"/>
    </row>
    <row r="3326" spans="2:41" x14ac:dyDescent="0.2">
      <c r="B3326" s="6">
        <f t="shared" si="400"/>
        <v>-717462.11338604894</v>
      </c>
      <c r="C3326"/>
      <c r="D3326" s="6">
        <f t="shared" si="401"/>
        <v>-863476.46759617014</v>
      </c>
      <c r="F3326" s="6">
        <f t="shared" si="402"/>
        <v>-845488.2368440663</v>
      </c>
      <c r="G3326"/>
      <c r="H3326" s="6">
        <f t="shared" si="403"/>
        <v>-784804.37530693202</v>
      </c>
      <c r="I3326"/>
      <c r="J3326" s="6">
        <f t="shared" si="404"/>
        <v>-760891.43209676025</v>
      </c>
      <c r="K3326"/>
      <c r="L3326" s="6">
        <f t="shared" si="405"/>
        <v>-211322.99782336372</v>
      </c>
      <c r="M3326"/>
      <c r="N3326" s="6">
        <f t="shared" si="406"/>
        <v>-694483.95313673676</v>
      </c>
      <c r="O3326"/>
      <c r="P3326" s="6">
        <f t="shared" si="407"/>
        <v>-802987.88338892756</v>
      </c>
      <c r="Q3326"/>
      <c r="R3326" s="6">
        <f t="shared" si="408"/>
        <v>-752124.31980708987</v>
      </c>
      <c r="S3326"/>
      <c r="T3326" s="6">
        <f t="shared" si="409"/>
        <v>-748423.92914446711</v>
      </c>
      <c r="U3326"/>
      <c r="V3326" s="6">
        <f t="shared" si="410"/>
        <v>170800.49465814716</v>
      </c>
      <c r="W3326"/>
      <c r="X3326" s="6">
        <f t="shared" si="411"/>
        <v>-39080.688783602956</v>
      </c>
      <c r="Y3326"/>
      <c r="Z3326" s="6">
        <f t="shared" si="412"/>
        <v>-194978.77952182488</v>
      </c>
      <c r="AA3326"/>
      <c r="AB3326" s="6">
        <f t="shared" si="413"/>
        <v>-120669.96063247105</v>
      </c>
      <c r="AC3326"/>
      <c r="AD3326" s="6">
        <f t="shared" si="414"/>
        <v>-126146.72186822006</v>
      </c>
      <c r="AE3326"/>
      <c r="AF3326" s="6">
        <f t="shared" si="415"/>
        <v>-82706.613395585227</v>
      </c>
      <c r="AG3326"/>
      <c r="AH3326" s="6">
        <f t="shared" si="416"/>
        <v>-37298.767710937755</v>
      </c>
      <c r="AI3326"/>
      <c r="AJ3326" s="6">
        <f t="shared" si="417"/>
        <v>-215505.68117912629</v>
      </c>
      <c r="AK3326"/>
      <c r="AL3326" s="6">
        <f t="shared" si="418"/>
        <v>-98765.384724196352</v>
      </c>
      <c r="AM3326"/>
      <c r="AN3326" s="6">
        <f t="shared" si="419"/>
        <v>-170456.54196210406</v>
      </c>
      <c r="AO3326"/>
    </row>
    <row r="3327" spans="2:41" x14ac:dyDescent="0.2">
      <c r="B3327" s="6">
        <f t="shared" si="400"/>
        <v>-717585.99739571929</v>
      </c>
      <c r="C3327"/>
      <c r="D3327" s="6">
        <f t="shared" si="401"/>
        <v>-861927.17022686498</v>
      </c>
      <c r="F3327" s="6">
        <f t="shared" si="402"/>
        <v>-830956.51974666456</v>
      </c>
      <c r="G3327"/>
      <c r="H3327" s="6">
        <f t="shared" si="403"/>
        <v>-780216.49112645164</v>
      </c>
      <c r="I3327"/>
      <c r="J3327" s="6">
        <f t="shared" si="404"/>
        <v>-753687.5240494922</v>
      </c>
      <c r="K3327"/>
      <c r="L3327" s="6">
        <f t="shared" si="405"/>
        <v>-216509.59823829547</v>
      </c>
      <c r="M3327"/>
      <c r="N3327" s="6">
        <f t="shared" si="406"/>
        <v>-697071.38239770313</v>
      </c>
      <c r="O3327"/>
      <c r="P3327" s="6">
        <f t="shared" si="407"/>
        <v>-802788.43679383106</v>
      </c>
      <c r="Q3327"/>
      <c r="R3327" s="6">
        <f t="shared" si="408"/>
        <v>-756798.61693813035</v>
      </c>
      <c r="S3327"/>
      <c r="T3327" s="6">
        <f t="shared" si="409"/>
        <v>-749464.46918990416</v>
      </c>
      <c r="U3327"/>
      <c r="V3327" s="6">
        <f t="shared" si="410"/>
        <v>168091.14745108414</v>
      </c>
      <c r="W3327"/>
      <c r="X3327" s="6">
        <f t="shared" si="411"/>
        <v>-44214.594648596678</v>
      </c>
      <c r="Y3327"/>
      <c r="Z3327" s="6">
        <f t="shared" si="412"/>
        <v>-199710.98756360105</v>
      </c>
      <c r="AA3327"/>
      <c r="AB3327" s="6">
        <f t="shared" si="413"/>
        <v>-124673.22614667479</v>
      </c>
      <c r="AC3327"/>
      <c r="AD3327" s="6">
        <f t="shared" si="414"/>
        <v>-129823.62353703058</v>
      </c>
      <c r="AE3327"/>
      <c r="AF3327" s="6">
        <f t="shared" si="415"/>
        <v>-84014.769729506472</v>
      </c>
      <c r="AG3327"/>
      <c r="AH3327" s="6">
        <f t="shared" si="416"/>
        <v>-39162.122380431916</v>
      </c>
      <c r="AI3327"/>
      <c r="AJ3327" s="6">
        <f t="shared" si="417"/>
        <v>-216242.0444141757</v>
      </c>
      <c r="AK3327"/>
      <c r="AL3327" s="6">
        <f t="shared" si="418"/>
        <v>-100180.09356984502</v>
      </c>
      <c r="AM3327"/>
      <c r="AN3327" s="6">
        <f t="shared" si="419"/>
        <v>-171452.31917883392</v>
      </c>
      <c r="AO3327"/>
    </row>
    <row r="3328" spans="2:41" x14ac:dyDescent="0.2">
      <c r="B3328" s="6">
        <f t="shared" si="400"/>
        <v>-718332.18791718269</v>
      </c>
      <c r="C3328"/>
      <c r="D3328" s="6">
        <f t="shared" si="401"/>
        <v>-862985.22170341434</v>
      </c>
      <c r="F3328" s="6">
        <f t="shared" si="402"/>
        <v>-826441.95976557082</v>
      </c>
      <c r="G3328"/>
      <c r="H3328" s="6">
        <f t="shared" si="403"/>
        <v>-779631.99256761116</v>
      </c>
      <c r="I3328"/>
      <c r="J3328" s="6">
        <f t="shared" si="404"/>
        <v>-750043.85600937938</v>
      </c>
      <c r="K3328"/>
      <c r="L3328" s="6">
        <f t="shared" si="405"/>
        <v>-221688.97931494791</v>
      </c>
      <c r="M3328"/>
      <c r="N3328" s="6">
        <f t="shared" si="406"/>
        <v>-699348.03270576615</v>
      </c>
      <c r="O3328"/>
      <c r="P3328" s="6">
        <f t="shared" si="407"/>
        <v>-800489.2346562465</v>
      </c>
      <c r="Q3328"/>
      <c r="R3328" s="6">
        <f t="shared" si="408"/>
        <v>-760560.7035895593</v>
      </c>
      <c r="S3328"/>
      <c r="T3328" s="6">
        <f t="shared" si="409"/>
        <v>-750623.43291639106</v>
      </c>
      <c r="U3328"/>
      <c r="V3328" s="6">
        <f t="shared" si="410"/>
        <v>164516.64304986276</v>
      </c>
      <c r="W3328"/>
      <c r="X3328" s="6">
        <f t="shared" si="411"/>
        <v>-49319.528345420171</v>
      </c>
      <c r="Y3328"/>
      <c r="Z3328" s="6">
        <f t="shared" si="412"/>
        <v>-204026.13417277933</v>
      </c>
      <c r="AA3328"/>
      <c r="AB3328" s="6">
        <f t="shared" si="413"/>
        <v>-128611.82224968472</v>
      </c>
      <c r="AC3328"/>
      <c r="AD3328" s="6">
        <f t="shared" si="414"/>
        <v>-133493.10568400545</v>
      </c>
      <c r="AE3328"/>
      <c r="AF3328" s="6">
        <f t="shared" si="415"/>
        <v>-85343.487947095869</v>
      </c>
      <c r="AG3328"/>
      <c r="AH3328" s="6">
        <f t="shared" si="416"/>
        <v>-41026.017484047348</v>
      </c>
      <c r="AI3328"/>
      <c r="AJ3328" s="6">
        <f t="shared" si="417"/>
        <v>-217651.51182776707</v>
      </c>
      <c r="AK3328"/>
      <c r="AL3328" s="6">
        <f t="shared" si="418"/>
        <v>-101197.89043728713</v>
      </c>
      <c r="AM3328"/>
      <c r="AN3328" s="6">
        <f t="shared" si="419"/>
        <v>-171566.89536870763</v>
      </c>
      <c r="AO3328"/>
    </row>
    <row r="3329" spans="2:41" x14ac:dyDescent="0.2">
      <c r="B3329" s="6">
        <f t="shared" si="400"/>
        <v>-716641.59691330965</v>
      </c>
      <c r="C3329"/>
      <c r="D3329" s="6">
        <f t="shared" si="401"/>
        <v>-864010.36599960749</v>
      </c>
      <c r="F3329" s="6">
        <f t="shared" si="402"/>
        <v>-827048.4972145434</v>
      </c>
      <c r="G3329"/>
      <c r="H3329" s="6">
        <f t="shared" si="403"/>
        <v>-780177.2075745333</v>
      </c>
      <c r="I3329"/>
      <c r="J3329" s="6">
        <f t="shared" si="404"/>
        <v>-750142.98467901943</v>
      </c>
      <c r="K3329"/>
      <c r="L3329" s="6">
        <f t="shared" si="405"/>
        <v>-226877.61754785004</v>
      </c>
      <c r="M3329"/>
      <c r="N3329" s="6">
        <f t="shared" si="406"/>
        <v>-701606.67573300702</v>
      </c>
      <c r="O3329"/>
      <c r="P3329" s="6">
        <f t="shared" si="407"/>
        <v>-795480.73261458229</v>
      </c>
      <c r="Q3329"/>
      <c r="R3329" s="6">
        <f t="shared" si="408"/>
        <v>-760938.4426266721</v>
      </c>
      <c r="S3329"/>
      <c r="T3329" s="6">
        <f t="shared" si="409"/>
        <v>-745213.52363265154</v>
      </c>
      <c r="U3329"/>
      <c r="V3329" s="6">
        <f t="shared" si="410"/>
        <v>161263.1920637459</v>
      </c>
      <c r="W3329"/>
      <c r="X3329" s="6">
        <f t="shared" si="411"/>
        <v>-54431.595639709718</v>
      </c>
      <c r="Y3329"/>
      <c r="Z3329" s="6">
        <f t="shared" si="412"/>
        <v>-208114.48951817094</v>
      </c>
      <c r="AA3329"/>
      <c r="AB3329" s="6">
        <f t="shared" si="413"/>
        <v>-132537.4001414504</v>
      </c>
      <c r="AC3329"/>
      <c r="AD3329" s="6">
        <f t="shared" si="414"/>
        <v>-137148.62288955139</v>
      </c>
      <c r="AE3329"/>
      <c r="AF3329" s="6">
        <f t="shared" si="415"/>
        <v>-86563.043743961913</v>
      </c>
      <c r="AG3329"/>
      <c r="AH3329" s="6">
        <f t="shared" si="416"/>
        <v>-42864.157712247172</v>
      </c>
      <c r="AI3329"/>
      <c r="AJ3329" s="6">
        <f t="shared" si="417"/>
        <v>-219158.55964008014</v>
      </c>
      <c r="AK3329"/>
      <c r="AL3329" s="6">
        <f t="shared" si="418"/>
        <v>-102010.93073022095</v>
      </c>
      <c r="AM3329"/>
      <c r="AN3329" s="6">
        <f t="shared" si="419"/>
        <v>-171441.60360348551</v>
      </c>
      <c r="AO3329"/>
    </row>
    <row r="3330" spans="2:41" x14ac:dyDescent="0.2">
      <c r="B3330" s="6">
        <f t="shared" si="400"/>
        <v>-714062.76111121417</v>
      </c>
      <c r="C3330"/>
      <c r="D3330" s="6">
        <f t="shared" si="401"/>
        <v>-864956.72462700284</v>
      </c>
      <c r="F3330" s="6">
        <f t="shared" si="402"/>
        <v>-828011.09360908053</v>
      </c>
      <c r="G3330"/>
      <c r="H3330" s="6">
        <f t="shared" si="403"/>
        <v>-777362.14134892402</v>
      </c>
      <c r="I3330"/>
      <c r="J3330" s="6">
        <f t="shared" si="404"/>
        <v>-751194.68245094281</v>
      </c>
      <c r="K3330"/>
      <c r="L3330" s="6">
        <f t="shared" si="405"/>
        <v>-232064.32921712002</v>
      </c>
      <c r="M3330"/>
      <c r="N3330" s="6">
        <f t="shared" si="406"/>
        <v>-703596.45500538533</v>
      </c>
      <c r="O3330"/>
      <c r="P3330" s="6">
        <f t="shared" si="407"/>
        <v>-792865.46589136287</v>
      </c>
      <c r="Q3330"/>
      <c r="R3330" s="6">
        <f t="shared" si="408"/>
        <v>-761169.05139188666</v>
      </c>
      <c r="S3330"/>
      <c r="T3330" s="6">
        <f t="shared" si="409"/>
        <v>-739947.15226198302</v>
      </c>
      <c r="U3330"/>
      <c r="V3330" s="6">
        <f t="shared" si="410"/>
        <v>158624.03599928509</v>
      </c>
      <c r="W3330"/>
      <c r="X3330" s="6">
        <f t="shared" si="411"/>
        <v>-59568.200736548424</v>
      </c>
      <c r="Y3330"/>
      <c r="Z3330" s="6">
        <f t="shared" si="412"/>
        <v>-212333.93988736172</v>
      </c>
      <c r="AA3330"/>
      <c r="AB3330" s="6">
        <f t="shared" si="413"/>
        <v>-136451.88216961393</v>
      </c>
      <c r="AC3330"/>
      <c r="AD3330" s="6">
        <f t="shared" si="414"/>
        <v>-140785.6200619007</v>
      </c>
      <c r="AE3330"/>
      <c r="AF3330" s="6">
        <f t="shared" si="415"/>
        <v>-87800.382670405481</v>
      </c>
      <c r="AG3330"/>
      <c r="AH3330" s="6">
        <f t="shared" si="416"/>
        <v>-44698.967503091633</v>
      </c>
      <c r="AI3330"/>
      <c r="AJ3330" s="6">
        <f t="shared" si="417"/>
        <v>-220666.3933930817</v>
      </c>
      <c r="AK3330"/>
      <c r="AL3330" s="6">
        <f t="shared" si="418"/>
        <v>-102765.0774922126</v>
      </c>
      <c r="AM3330"/>
      <c r="AN3330" s="6">
        <f t="shared" si="419"/>
        <v>-172123.45234293505</v>
      </c>
      <c r="AO3330"/>
    </row>
    <row r="3331" spans="2:41" x14ac:dyDescent="0.2">
      <c r="B3331" s="6">
        <f t="shared" si="400"/>
        <v>-711861.77392645029</v>
      </c>
      <c r="C3331"/>
      <c r="D3331" s="6">
        <f t="shared" si="401"/>
        <v>-864571.70633357984</v>
      </c>
      <c r="F3331" s="6">
        <f t="shared" si="402"/>
        <v>-827763.15156126267</v>
      </c>
      <c r="G3331"/>
      <c r="H3331" s="6">
        <f t="shared" si="403"/>
        <v>-771028.63775096345</v>
      </c>
      <c r="I3331"/>
      <c r="J3331" s="6">
        <f t="shared" si="404"/>
        <v>-751250.0320936382</v>
      </c>
      <c r="K3331"/>
      <c r="L3331" s="6">
        <f t="shared" si="405"/>
        <v>-237224.98713241264</v>
      </c>
      <c r="M3331"/>
      <c r="N3331" s="6">
        <f t="shared" si="406"/>
        <v>-705227.70597975445</v>
      </c>
      <c r="O3331"/>
      <c r="P3331" s="6">
        <f t="shared" si="407"/>
        <v>-792614.88203620445</v>
      </c>
      <c r="Q3331"/>
      <c r="R3331" s="6">
        <f t="shared" si="408"/>
        <v>-761660.17428532732</v>
      </c>
      <c r="S3331"/>
      <c r="T3331" s="6">
        <f t="shared" si="409"/>
        <v>-741247.23878564755</v>
      </c>
      <c r="U3331"/>
      <c r="V3331" s="6">
        <f t="shared" si="410"/>
        <v>155768.56708323333</v>
      </c>
      <c r="W3331"/>
      <c r="X3331" s="6">
        <f t="shared" si="411"/>
        <v>-64757.269166146652</v>
      </c>
      <c r="Y3331"/>
      <c r="Z3331" s="6">
        <f t="shared" si="412"/>
        <v>-216478.32341374911</v>
      </c>
      <c r="AA3331"/>
      <c r="AB3331" s="6">
        <f t="shared" si="413"/>
        <v>-140354.08279721782</v>
      </c>
      <c r="AC3331"/>
      <c r="AD3331" s="6">
        <f t="shared" si="414"/>
        <v>-144398.17351974949</v>
      </c>
      <c r="AE3331"/>
      <c r="AF3331" s="6">
        <f t="shared" si="415"/>
        <v>-89130.333301647028</v>
      </c>
      <c r="AG3331"/>
      <c r="AH3331" s="6">
        <f t="shared" si="416"/>
        <v>-46544.742284235399</v>
      </c>
      <c r="AI3331"/>
      <c r="AJ3331" s="6">
        <f t="shared" si="417"/>
        <v>-222170.73456961781</v>
      </c>
      <c r="AK3331"/>
      <c r="AL3331" s="6">
        <f t="shared" si="418"/>
        <v>-103745.10314005229</v>
      </c>
      <c r="AM3331"/>
      <c r="AN3331" s="6">
        <f t="shared" si="419"/>
        <v>-173376.21751255589</v>
      </c>
      <c r="AO3331"/>
    </row>
    <row r="3332" spans="2:41" x14ac:dyDescent="0.2">
      <c r="B3332" s="6">
        <f t="shared" si="400"/>
        <v>-708993.40425402357</v>
      </c>
      <c r="C3332"/>
      <c r="D3332" s="6">
        <f t="shared" si="401"/>
        <v>-855981.55427764344</v>
      </c>
      <c r="F3332" s="6">
        <f t="shared" si="402"/>
        <v>-823213.86506716255</v>
      </c>
      <c r="G3332"/>
      <c r="H3332" s="6">
        <f t="shared" si="403"/>
        <v>-763321.31705700792</v>
      </c>
      <c r="I3332"/>
      <c r="J3332" s="6">
        <f t="shared" si="404"/>
        <v>-745048.73424361332</v>
      </c>
      <c r="K3332"/>
      <c r="L3332" s="6">
        <f t="shared" si="405"/>
        <v>-242336.96785161542</v>
      </c>
      <c r="M3332"/>
      <c r="N3332" s="6">
        <f t="shared" si="406"/>
        <v>-707424.07026180986</v>
      </c>
      <c r="O3332"/>
      <c r="P3332" s="6">
        <f t="shared" si="407"/>
        <v>-792394.72245978867</v>
      </c>
      <c r="Q3332"/>
      <c r="R3332" s="6">
        <f t="shared" si="408"/>
        <v>-761380.29637172958</v>
      </c>
      <c r="S3332"/>
      <c r="T3332" s="6">
        <f t="shared" si="409"/>
        <v>-743044.30464940239</v>
      </c>
      <c r="U3332"/>
      <c r="V3332" s="6">
        <f t="shared" si="410"/>
        <v>152502.85789722239</v>
      </c>
      <c r="W3332"/>
      <c r="X3332" s="6">
        <f t="shared" si="411"/>
        <v>-69961.903626234169</v>
      </c>
      <c r="Y3332"/>
      <c r="Z3332" s="6">
        <f t="shared" si="412"/>
        <v>-220723.10412606684</v>
      </c>
      <c r="AA3332"/>
      <c r="AB3332" s="6">
        <f t="shared" si="413"/>
        <v>-144228.96407568711</v>
      </c>
      <c r="AC3332"/>
      <c r="AD3332" s="6">
        <f t="shared" si="414"/>
        <v>-147887.91678272295</v>
      </c>
      <c r="AE3332"/>
      <c r="AF3332" s="6">
        <f t="shared" si="415"/>
        <v>-90502.124476129087</v>
      </c>
      <c r="AG3332"/>
      <c r="AH3332" s="6">
        <f t="shared" si="416"/>
        <v>-48284.487726037914</v>
      </c>
      <c r="AI3332"/>
      <c r="AJ3332" s="6">
        <f t="shared" si="417"/>
        <v>-223671.29721633982</v>
      </c>
      <c r="AK3332"/>
      <c r="AL3332" s="6">
        <f t="shared" si="418"/>
        <v>-105107.26462878047</v>
      </c>
      <c r="AM3332"/>
      <c r="AN3332" s="6">
        <f t="shared" si="419"/>
        <v>-174704.10096744855</v>
      </c>
      <c r="AO3332"/>
    </row>
    <row r="3333" spans="2:41" x14ac:dyDescent="0.2">
      <c r="B3333" s="6">
        <f t="shared" si="400"/>
        <v>-705941.03341746132</v>
      </c>
      <c r="C3333"/>
      <c r="D3333" s="6">
        <f t="shared" si="401"/>
        <v>-841650.64785430522</v>
      </c>
      <c r="F3333" s="6">
        <f t="shared" si="402"/>
        <v>-812709.51479848439</v>
      </c>
      <c r="G3333"/>
      <c r="H3333" s="6">
        <f t="shared" si="403"/>
        <v>-756679.45174571301</v>
      </c>
      <c r="I3333"/>
      <c r="J3333" s="6">
        <f t="shared" si="404"/>
        <v>-732161.03858925286</v>
      </c>
      <c r="K3333"/>
      <c r="L3333" s="6">
        <f t="shared" si="405"/>
        <v>-247143.86290498357</v>
      </c>
      <c r="M3333"/>
      <c r="N3333" s="6">
        <f t="shared" si="406"/>
        <v>-709164.9902703847</v>
      </c>
      <c r="O3333"/>
      <c r="P3333" s="6">
        <f t="shared" si="407"/>
        <v>-788684.61983179511</v>
      </c>
      <c r="Q3333"/>
      <c r="R3333" s="6">
        <f t="shared" si="408"/>
        <v>-762756.55794036586</v>
      </c>
      <c r="S3333"/>
      <c r="T3333" s="6">
        <f t="shared" si="409"/>
        <v>-741922.1910046339</v>
      </c>
      <c r="U3333"/>
      <c r="V3333" s="6">
        <f t="shared" si="410"/>
        <v>149313.69994066769</v>
      </c>
      <c r="W3333"/>
      <c r="X3333" s="6">
        <f t="shared" si="411"/>
        <v>-75162.296660729524</v>
      </c>
      <c r="Y3333"/>
      <c r="Z3333" s="6">
        <f t="shared" si="412"/>
        <v>-225208.48252414106</v>
      </c>
      <c r="AA3333"/>
      <c r="AB3333" s="6">
        <f t="shared" si="413"/>
        <v>-148062.0447053198</v>
      </c>
      <c r="AC3333"/>
      <c r="AD3333" s="6">
        <f t="shared" si="414"/>
        <v>-151563.88539270285</v>
      </c>
      <c r="AE3333"/>
      <c r="AF3333" s="6">
        <f t="shared" si="415"/>
        <v>-91992.126517590601</v>
      </c>
      <c r="AG3333"/>
      <c r="AH3333" s="6">
        <f t="shared" si="416"/>
        <v>-49950.541737651023</v>
      </c>
      <c r="AI3333"/>
      <c r="AJ3333" s="6">
        <f t="shared" si="417"/>
        <v>-225164.50009819921</v>
      </c>
      <c r="AK3333"/>
      <c r="AL3333" s="6">
        <f t="shared" si="418"/>
        <v>-106525.68442378051</v>
      </c>
      <c r="AM3333"/>
      <c r="AN3333" s="6">
        <f t="shared" si="419"/>
        <v>-176034.10735785359</v>
      </c>
      <c r="AO3333"/>
    </row>
    <row r="3334" spans="2:41" x14ac:dyDescent="0.2">
      <c r="B3334" s="6">
        <f t="shared" si="400"/>
        <v>-703486.47527170915</v>
      </c>
      <c r="C3334"/>
      <c r="D3334" s="6">
        <f t="shared" si="401"/>
        <v>-832728.06337253272</v>
      </c>
      <c r="F3334" s="6">
        <f t="shared" si="402"/>
        <v>-799214.64157484053</v>
      </c>
      <c r="G3334"/>
      <c r="H3334" s="6">
        <f t="shared" si="403"/>
        <v>-748724.93413977872</v>
      </c>
      <c r="I3334"/>
      <c r="J3334" s="6">
        <f t="shared" si="404"/>
        <v>-720883.01977145381</v>
      </c>
      <c r="K3334"/>
      <c r="L3334" s="6">
        <f t="shared" si="405"/>
        <v>-252234.94244878777</v>
      </c>
      <c r="M3334"/>
      <c r="N3334" s="6">
        <f t="shared" si="406"/>
        <v>-712266.36403154174</v>
      </c>
      <c r="O3334"/>
      <c r="P3334" s="6">
        <f t="shared" si="407"/>
        <v>-783967.60254414147</v>
      </c>
      <c r="Q3334"/>
      <c r="R3334" s="6">
        <f t="shared" si="408"/>
        <v>-766177.63704613724</v>
      </c>
      <c r="S3334"/>
      <c r="T3334" s="6">
        <f t="shared" si="409"/>
        <v>-731216.64456440089</v>
      </c>
      <c r="U3334"/>
      <c r="V3334" s="6">
        <f t="shared" si="410"/>
        <v>146168.12964090108</v>
      </c>
      <c r="W3334"/>
      <c r="X3334" s="6">
        <f t="shared" si="411"/>
        <v>-80355.625066088294</v>
      </c>
      <c r="Y3334"/>
      <c r="Z3334" s="6">
        <f t="shared" si="412"/>
        <v>-229910.38829446971</v>
      </c>
      <c r="AA3334"/>
      <c r="AB3334" s="6">
        <f t="shared" si="413"/>
        <v>-151932.73769863241</v>
      </c>
      <c r="AC3334"/>
      <c r="AD3334" s="6">
        <f t="shared" si="414"/>
        <v>-155381.46809967735</v>
      </c>
      <c r="AE3334"/>
      <c r="AF3334" s="6">
        <f t="shared" si="415"/>
        <v>-93514.685551150484</v>
      </c>
      <c r="AG3334"/>
      <c r="AH3334" s="6">
        <f t="shared" si="416"/>
        <v>-51634.352795872845</v>
      </c>
      <c r="AI3334"/>
      <c r="AJ3334" s="6">
        <f t="shared" si="417"/>
        <v>-226633.56735930269</v>
      </c>
      <c r="AK3334"/>
      <c r="AL3334" s="6">
        <f t="shared" si="418"/>
        <v>-107943.05637635414</v>
      </c>
      <c r="AM3334"/>
      <c r="AN3334" s="6">
        <f t="shared" si="419"/>
        <v>-177364.74031282295</v>
      </c>
      <c r="AO3334"/>
    </row>
    <row r="3335" spans="2:41" x14ac:dyDescent="0.2">
      <c r="B3335" s="6">
        <f t="shared" si="400"/>
        <v>-702143.09224250121</v>
      </c>
      <c r="C3335"/>
      <c r="D3335" s="6">
        <f t="shared" si="401"/>
        <v>-831196.01764724287</v>
      </c>
      <c r="F3335" s="6">
        <f t="shared" si="402"/>
        <v>-788158.94846857293</v>
      </c>
      <c r="G3335"/>
      <c r="H3335" s="6">
        <f t="shared" si="403"/>
        <v>-741461.90181110613</v>
      </c>
      <c r="I3335"/>
      <c r="J3335" s="6">
        <f t="shared" si="404"/>
        <v>-716486.23270093533</v>
      </c>
      <c r="K3335"/>
      <c r="L3335" s="6">
        <f t="shared" si="405"/>
        <v>-255827.22515073189</v>
      </c>
      <c r="M3335"/>
      <c r="N3335" s="6">
        <f t="shared" si="406"/>
        <v>-715522.4564283567</v>
      </c>
      <c r="O3335"/>
      <c r="P3335" s="6">
        <f t="shared" si="407"/>
        <v>-781912.9640689065</v>
      </c>
      <c r="Q3335"/>
      <c r="R3335" s="6">
        <f t="shared" si="408"/>
        <v>-770605.68743069505</v>
      </c>
      <c r="S3335"/>
      <c r="T3335" s="6">
        <f t="shared" si="409"/>
        <v>-731894.69323206134</v>
      </c>
      <c r="U3335"/>
      <c r="V3335" s="6">
        <f t="shared" si="410"/>
        <v>142871.99640857748</v>
      </c>
      <c r="W3335"/>
      <c r="X3335" s="6">
        <f t="shared" si="411"/>
        <v>-85545.396077022495</v>
      </c>
      <c r="Y3335"/>
      <c r="Z3335" s="6">
        <f t="shared" si="412"/>
        <v>-234624.51022918877</v>
      </c>
      <c r="AA3335"/>
      <c r="AB3335" s="6">
        <f t="shared" si="413"/>
        <v>-155851.23105836459</v>
      </c>
      <c r="AC3335"/>
      <c r="AD3335" s="6">
        <f t="shared" si="414"/>
        <v>-158846.52311555904</v>
      </c>
      <c r="AE3335"/>
      <c r="AF3335" s="6">
        <f t="shared" si="415"/>
        <v>-95043.675277767077</v>
      </c>
      <c r="AG3335"/>
      <c r="AH3335" s="6">
        <f t="shared" si="416"/>
        <v>-53339.880183883237</v>
      </c>
      <c r="AI3335"/>
      <c r="AJ3335" s="6">
        <f t="shared" si="417"/>
        <v>-228095.48447838621</v>
      </c>
      <c r="AK3335"/>
      <c r="AL3335" s="6">
        <f t="shared" si="418"/>
        <v>-109358.22632676546</v>
      </c>
      <c r="AM3335"/>
      <c r="AN3335" s="6">
        <f t="shared" si="419"/>
        <v>-178695.6857017469</v>
      </c>
      <c r="AO3335"/>
    </row>
    <row r="3336" spans="2:41" x14ac:dyDescent="0.2">
      <c r="B3336" s="6">
        <f t="shared" si="400"/>
        <v>-701614.61075125472</v>
      </c>
      <c r="C3336"/>
      <c r="D3336" s="6">
        <f t="shared" si="401"/>
        <v>-831568.87723329512</v>
      </c>
      <c r="F3336" s="6">
        <f t="shared" si="402"/>
        <v>-781366.80955298687</v>
      </c>
      <c r="G3336"/>
      <c r="H3336" s="6">
        <f t="shared" si="403"/>
        <v>-738815.37666088145</v>
      </c>
      <c r="I3336"/>
      <c r="J3336" s="6">
        <f t="shared" si="404"/>
        <v>-715357.54366846348</v>
      </c>
      <c r="K3336"/>
      <c r="L3336" s="6">
        <f t="shared" si="405"/>
        <v>-260398.63610005577</v>
      </c>
      <c r="M3336"/>
      <c r="N3336" s="6">
        <f t="shared" si="406"/>
        <v>-719678.25742371532</v>
      </c>
      <c r="O3336"/>
      <c r="P3336" s="6">
        <f t="shared" si="407"/>
        <v>-782166.27285086852</v>
      </c>
      <c r="Q3336"/>
      <c r="R3336" s="6">
        <f t="shared" si="408"/>
        <v>-775048.16382878541</v>
      </c>
      <c r="S3336"/>
      <c r="T3336" s="6">
        <f t="shared" si="409"/>
        <v>-733590.52578965575</v>
      </c>
      <c r="U3336"/>
      <c r="V3336" s="6">
        <f t="shared" si="410"/>
        <v>139540.88475714435</v>
      </c>
      <c r="W3336"/>
      <c r="X3336" s="6">
        <f t="shared" si="411"/>
        <v>-90733.558810458868</v>
      </c>
      <c r="Y3336"/>
      <c r="Z3336" s="6">
        <f t="shared" si="412"/>
        <v>-239336.02290199313</v>
      </c>
      <c r="AA3336"/>
      <c r="AB3336" s="6">
        <f t="shared" si="413"/>
        <v>-159703.21509305938</v>
      </c>
      <c r="AC3336"/>
      <c r="AD3336" s="6">
        <f t="shared" si="414"/>
        <v>-160877.25171112246</v>
      </c>
      <c r="AE3336"/>
      <c r="AF3336" s="6">
        <f t="shared" si="415"/>
        <v>-96572.551190641432</v>
      </c>
      <c r="AG3336"/>
      <c r="AH3336" s="6">
        <f t="shared" si="416"/>
        <v>-54955.256565336284</v>
      </c>
      <c r="AI3336"/>
      <c r="AJ3336" s="6">
        <f t="shared" si="417"/>
        <v>-229542.0260452955</v>
      </c>
      <c r="AK3336"/>
      <c r="AL3336" s="6">
        <f t="shared" si="418"/>
        <v>-110771.73409737556</v>
      </c>
      <c r="AM3336"/>
      <c r="AN3336" s="6">
        <f t="shared" si="419"/>
        <v>-180025.16557181356</v>
      </c>
      <c r="AO3336"/>
    </row>
    <row r="3337" spans="2:41" x14ac:dyDescent="0.2">
      <c r="B3337" s="6">
        <f t="shared" si="400"/>
        <v>-700670.6033833049</v>
      </c>
      <c r="C3337"/>
      <c r="D3337" s="6">
        <f t="shared" si="401"/>
        <v>-832418.80389681982</v>
      </c>
      <c r="F3337" s="6">
        <f t="shared" si="402"/>
        <v>-779600.98386043264</v>
      </c>
      <c r="G3337"/>
      <c r="H3337" s="6">
        <f t="shared" si="403"/>
        <v>-737586.61201212858</v>
      </c>
      <c r="I3337"/>
      <c r="J3337" s="6">
        <f t="shared" si="404"/>
        <v>-715059.17547805351</v>
      </c>
      <c r="K3337"/>
      <c r="L3337" s="6">
        <f t="shared" si="405"/>
        <v>-263954.1681770141</v>
      </c>
      <c r="M3337"/>
      <c r="N3337" s="6">
        <f t="shared" si="406"/>
        <v>-723916.16560226539</v>
      </c>
      <c r="O3337"/>
      <c r="P3337" s="6">
        <f t="shared" si="407"/>
        <v>-781223.87100249552</v>
      </c>
      <c r="Q3337"/>
      <c r="R3337" s="6">
        <f t="shared" si="408"/>
        <v>-779397.93910056259</v>
      </c>
      <c r="S3337"/>
      <c r="T3337" s="6">
        <f t="shared" si="409"/>
        <v>-735055.91885294765</v>
      </c>
      <c r="U3337"/>
      <c r="V3337" s="6">
        <f t="shared" si="410"/>
        <v>136205.18434676548</v>
      </c>
      <c r="W3337"/>
      <c r="X3337" s="6">
        <f t="shared" si="411"/>
        <v>-95922.691821330227</v>
      </c>
      <c r="Y3337"/>
      <c r="Z3337" s="6">
        <f t="shared" si="412"/>
        <v>-244048.13434502159</v>
      </c>
      <c r="AA3337"/>
      <c r="AB3337" s="6">
        <f t="shared" si="413"/>
        <v>-163554.75667711193</v>
      </c>
      <c r="AC3337"/>
      <c r="AD3337" s="6">
        <f t="shared" si="414"/>
        <v>-164088.45697714822</v>
      </c>
      <c r="AE3337"/>
      <c r="AF3337" s="6">
        <f t="shared" si="415"/>
        <v>-98099.502867545205</v>
      </c>
      <c r="AG3337"/>
      <c r="AH3337" s="6">
        <f t="shared" si="416"/>
        <v>-56599.903036690128</v>
      </c>
      <c r="AI3337"/>
      <c r="AJ3337" s="6">
        <f t="shared" si="417"/>
        <v>-230988.29387286943</v>
      </c>
      <c r="AK3337"/>
      <c r="AL3337" s="6">
        <f t="shared" si="418"/>
        <v>-112185.94594138759</v>
      </c>
      <c r="AM3337"/>
      <c r="AN3337" s="6">
        <f t="shared" si="419"/>
        <v>-181351.58900925887</v>
      </c>
      <c r="AO3337"/>
    </row>
    <row r="3338" spans="2:41" x14ac:dyDescent="0.2">
      <c r="B3338" s="6">
        <f t="shared" si="400"/>
        <v>-699941.60749771842</v>
      </c>
      <c r="C3338"/>
      <c r="D3338" s="6">
        <f t="shared" si="401"/>
        <v>-833266.90091606369</v>
      </c>
      <c r="F3338" s="6">
        <f t="shared" si="402"/>
        <v>-779636.17769055523</v>
      </c>
      <c r="G3338"/>
      <c r="H3338" s="6">
        <f t="shared" si="403"/>
        <v>-734146.33953730389</v>
      </c>
      <c r="I3338"/>
      <c r="J3338" s="6">
        <f t="shared" si="404"/>
        <v>-715840.63320753153</v>
      </c>
      <c r="K3338"/>
      <c r="L3338" s="6">
        <f t="shared" si="405"/>
        <v>-268032.31254276022</v>
      </c>
      <c r="M3338"/>
      <c r="N3338" s="6">
        <f t="shared" si="406"/>
        <v>-727984.02761699527</v>
      </c>
      <c r="O3338"/>
      <c r="P3338" s="6">
        <f t="shared" si="407"/>
        <v>-775632.33394438995</v>
      </c>
      <c r="Q3338"/>
      <c r="R3338" s="6">
        <f t="shared" si="408"/>
        <v>-783762.77598810999</v>
      </c>
      <c r="S3338"/>
      <c r="T3338" s="6">
        <f t="shared" si="409"/>
        <v>-724086.07107072603</v>
      </c>
      <c r="U3338"/>
      <c r="V3338" s="6">
        <f t="shared" si="410"/>
        <v>132862.85235433982</v>
      </c>
      <c r="W3338"/>
      <c r="X3338" s="6">
        <f t="shared" si="411"/>
        <v>-101115.65525967677</v>
      </c>
      <c r="Y3338"/>
      <c r="Z3338" s="6">
        <f t="shared" si="412"/>
        <v>-248761.77424183418</v>
      </c>
      <c r="AA3338"/>
      <c r="AB3338" s="6">
        <f t="shared" si="413"/>
        <v>-167550.85336593536</v>
      </c>
      <c r="AC3338"/>
      <c r="AD3338" s="6">
        <f t="shared" si="414"/>
        <v>-167673.36213428652</v>
      </c>
      <c r="AE3338"/>
      <c r="AF3338" s="6">
        <f t="shared" si="415"/>
        <v>-99624.610115353513</v>
      </c>
      <c r="AG3338"/>
      <c r="AH3338" s="6">
        <f t="shared" si="416"/>
        <v>-58391.884103586854</v>
      </c>
      <c r="AI3338"/>
      <c r="AJ3338" s="6">
        <f t="shared" si="417"/>
        <v>-231841.77733467644</v>
      </c>
      <c r="AK3338"/>
      <c r="AL3338" s="6">
        <f t="shared" si="418"/>
        <v>-113604.08352599303</v>
      </c>
      <c r="AM3338"/>
      <c r="AN3338" s="6">
        <f t="shared" si="419"/>
        <v>-182667.11355522895</v>
      </c>
      <c r="AO3338"/>
    </row>
    <row r="3339" spans="2:41" x14ac:dyDescent="0.2">
      <c r="B3339" s="6">
        <f t="shared" si="400"/>
        <v>-697754.0831633145</v>
      </c>
      <c r="C3339"/>
      <c r="D3339" s="6">
        <f t="shared" si="401"/>
        <v>-833263.74534664198</v>
      </c>
      <c r="F3339" s="6">
        <f t="shared" si="402"/>
        <v>-776213.7799240168</v>
      </c>
      <c r="G3339"/>
      <c r="H3339" s="6">
        <f t="shared" si="403"/>
        <v>-728257.2080977757</v>
      </c>
      <c r="I3339"/>
      <c r="J3339" s="6">
        <f t="shared" si="404"/>
        <v>-712661.28917206707</v>
      </c>
      <c r="K3339"/>
      <c r="L3339" s="6">
        <f t="shared" si="405"/>
        <v>-272668.48694490752</v>
      </c>
      <c r="M3339"/>
      <c r="N3339" s="6">
        <f t="shared" si="406"/>
        <v>-731484.10865600617</v>
      </c>
      <c r="O3339"/>
      <c r="P3339" s="6">
        <f t="shared" si="407"/>
        <v>-770858.73918407573</v>
      </c>
      <c r="Q3339"/>
      <c r="R3339" s="6">
        <f t="shared" si="408"/>
        <v>-788218.3572338362</v>
      </c>
      <c r="S3339"/>
      <c r="T3339" s="6">
        <f t="shared" si="409"/>
        <v>-722164.05653168436</v>
      </c>
      <c r="U3339"/>
      <c r="V3339" s="6">
        <f t="shared" si="410"/>
        <v>129514.00578365357</v>
      </c>
      <c r="W3339"/>
      <c r="X3339" s="6">
        <f t="shared" si="411"/>
        <v>-106313.11303678477</v>
      </c>
      <c r="Y3339"/>
      <c r="Z3339" s="6">
        <f t="shared" si="412"/>
        <v>-253474.28565184932</v>
      </c>
      <c r="AA3339"/>
      <c r="AB3339" s="6">
        <f t="shared" si="413"/>
        <v>-171596.3908867432</v>
      </c>
      <c r="AC3339"/>
      <c r="AD3339" s="6">
        <f t="shared" si="414"/>
        <v>-171267.48383018767</v>
      </c>
      <c r="AE3339"/>
      <c r="AF3339" s="6">
        <f t="shared" si="415"/>
        <v>-101148.28083319821</v>
      </c>
      <c r="AG3339"/>
      <c r="AH3339" s="6">
        <f t="shared" si="416"/>
        <v>-60209.966947490437</v>
      </c>
      <c r="AI3339"/>
      <c r="AJ3339" s="6">
        <f t="shared" si="417"/>
        <v>-231773.04300735588</v>
      </c>
      <c r="AK3339"/>
      <c r="AL3339" s="6">
        <f t="shared" si="418"/>
        <v>-115027.42457502036</v>
      </c>
      <c r="AM3339"/>
      <c r="AN3339" s="6">
        <f t="shared" si="419"/>
        <v>-183956.46345221382</v>
      </c>
      <c r="AO3339"/>
    </row>
    <row r="3340" spans="2:41" x14ac:dyDescent="0.2">
      <c r="B3340" s="6">
        <f t="shared" si="400"/>
        <v>-693988.08577668667</v>
      </c>
      <c r="C3340"/>
      <c r="D3340" s="6">
        <f t="shared" si="401"/>
        <v>-828308.82706095255</v>
      </c>
      <c r="F3340" s="6">
        <f t="shared" si="402"/>
        <v>-768157.11291307816</v>
      </c>
      <c r="G3340"/>
      <c r="H3340" s="6">
        <f t="shared" si="403"/>
        <v>-719845.94038382615</v>
      </c>
      <c r="I3340"/>
      <c r="J3340" s="6">
        <f t="shared" si="404"/>
        <v>-704787.93567097187</v>
      </c>
      <c r="K3340"/>
      <c r="L3340" s="6">
        <f t="shared" si="405"/>
        <v>-276594.21854896127</v>
      </c>
      <c r="M3340"/>
      <c r="N3340" s="6">
        <f t="shared" si="406"/>
        <v>-734071.26841774618</v>
      </c>
      <c r="O3340"/>
      <c r="P3340" s="6">
        <f t="shared" si="407"/>
        <v>-770097.36176482961</v>
      </c>
      <c r="Q3340"/>
      <c r="R3340" s="6">
        <f t="shared" si="408"/>
        <v>-792663.78345577838</v>
      </c>
      <c r="S3340"/>
      <c r="T3340" s="6">
        <f t="shared" si="409"/>
        <v>-723598.24029221176</v>
      </c>
      <c r="U3340"/>
      <c r="V3340" s="6">
        <f t="shared" si="410"/>
        <v>126157.62955746535</v>
      </c>
      <c r="W3340"/>
      <c r="X3340" s="6">
        <f t="shared" si="411"/>
        <v>-111513.29133109198</v>
      </c>
      <c r="Y3340"/>
      <c r="Z3340" s="6">
        <f t="shared" si="412"/>
        <v>-258183.5615196985</v>
      </c>
      <c r="AA3340"/>
      <c r="AB3340" s="6">
        <f t="shared" si="413"/>
        <v>-175644.24681692361</v>
      </c>
      <c r="AC3340"/>
      <c r="AD3340" s="6">
        <f t="shared" si="414"/>
        <v>-174852.17096725464</v>
      </c>
      <c r="AE3340"/>
      <c r="AF3340" s="6">
        <f t="shared" si="415"/>
        <v>-102670.93883310856</v>
      </c>
      <c r="AG3340"/>
      <c r="AH3340" s="6">
        <f t="shared" si="416"/>
        <v>-62020.070455841109</v>
      </c>
      <c r="AI3340"/>
      <c r="AJ3340" s="6">
        <f t="shared" si="417"/>
        <v>-231465.67012561928</v>
      </c>
      <c r="AK3340"/>
      <c r="AL3340" s="6">
        <f t="shared" si="418"/>
        <v>-116450.80912073997</v>
      </c>
      <c r="AM3340"/>
      <c r="AN3340" s="6">
        <f t="shared" si="419"/>
        <v>-185215.99200233363</v>
      </c>
      <c r="AO3340"/>
    </row>
    <row r="3341" spans="2:41" x14ac:dyDescent="0.2">
      <c r="B3341" s="6">
        <f t="shared" si="400"/>
        <v>-689803.30200146325</v>
      </c>
      <c r="C3341"/>
      <c r="D3341" s="6">
        <f t="shared" si="401"/>
        <v>-818316.94876968302</v>
      </c>
      <c r="F3341" s="6">
        <f t="shared" si="402"/>
        <v>-755582.51404549181</v>
      </c>
      <c r="G3341"/>
      <c r="H3341" s="6">
        <f t="shared" si="403"/>
        <v>-709135.17727309058</v>
      </c>
      <c r="I3341"/>
      <c r="J3341" s="6">
        <f t="shared" si="404"/>
        <v>-692065.10489263025</v>
      </c>
      <c r="K3341"/>
      <c r="L3341" s="6">
        <f t="shared" si="405"/>
        <v>-281440.61764456332</v>
      </c>
      <c r="M3341"/>
      <c r="N3341" s="6">
        <f t="shared" si="406"/>
        <v>-736112.24585938279</v>
      </c>
      <c r="O3341"/>
      <c r="P3341" s="6">
        <f t="shared" si="407"/>
        <v>-770713.03534621559</v>
      </c>
      <c r="Q3341"/>
      <c r="R3341" s="6">
        <f t="shared" si="408"/>
        <v>-796997.56441487453</v>
      </c>
      <c r="S3341"/>
      <c r="T3341" s="6">
        <f t="shared" si="409"/>
        <v>-725222.9159519939</v>
      </c>
      <c r="U3341"/>
      <c r="V3341" s="6">
        <f t="shared" si="410"/>
        <v>122786.03579011398</v>
      </c>
      <c r="W3341"/>
      <c r="X3341" s="6">
        <f t="shared" si="411"/>
        <v>-116707.10468440107</v>
      </c>
      <c r="Y3341"/>
      <c r="Z3341" s="6">
        <f t="shared" si="412"/>
        <v>-262890.18973515317</v>
      </c>
      <c r="AA3341"/>
      <c r="AB3341" s="6">
        <f t="shared" si="413"/>
        <v>-179682.97683330963</v>
      </c>
      <c r="AC3341"/>
      <c r="AD3341" s="6">
        <f t="shared" si="414"/>
        <v>-178442.74876324664</v>
      </c>
      <c r="AE3341"/>
      <c r="AF3341" s="6">
        <f t="shared" si="415"/>
        <v>-104192.93227612249</v>
      </c>
      <c r="AG3341"/>
      <c r="AH3341" s="6">
        <f t="shared" si="416"/>
        <v>-63826.713346766155</v>
      </c>
      <c r="AI3341"/>
      <c r="AJ3341" s="6">
        <f t="shared" si="417"/>
        <v>-231672.77708488921</v>
      </c>
      <c r="AK3341"/>
      <c r="AL3341" s="6">
        <f t="shared" si="418"/>
        <v>-117869.75265912895</v>
      </c>
      <c r="AM3341"/>
      <c r="AN3341" s="6">
        <f t="shared" si="419"/>
        <v>-186290.82824113907</v>
      </c>
      <c r="AO3341"/>
    </row>
    <row r="3342" spans="2:41" x14ac:dyDescent="0.2">
      <c r="B3342" s="6">
        <f t="shared" si="400"/>
        <v>-686675.94762691041</v>
      </c>
      <c r="C3342"/>
      <c r="D3342" s="6">
        <f t="shared" si="401"/>
        <v>-808395.32623263518</v>
      </c>
      <c r="F3342" s="6">
        <f t="shared" si="402"/>
        <v>-743123.74166272767</v>
      </c>
      <c r="G3342"/>
      <c r="H3342" s="6">
        <f t="shared" si="403"/>
        <v>-701731.71570357063</v>
      </c>
      <c r="I3342"/>
      <c r="J3342" s="6">
        <f t="shared" si="404"/>
        <v>-680332.85491222423</v>
      </c>
      <c r="K3342"/>
      <c r="L3342" s="6">
        <f t="shared" si="405"/>
        <v>-285914.381063518</v>
      </c>
      <c r="M3342"/>
      <c r="N3342" s="6">
        <f t="shared" si="406"/>
        <v>-737200.65201737767</v>
      </c>
      <c r="O3342"/>
      <c r="P3342" s="6">
        <f t="shared" si="407"/>
        <v>-766766.15668387292</v>
      </c>
      <c r="Q3342"/>
      <c r="R3342" s="6">
        <f t="shared" si="408"/>
        <v>-801093.27690303326</v>
      </c>
      <c r="S3342"/>
      <c r="T3342" s="6">
        <f t="shared" si="409"/>
        <v>-718828.11968352587</v>
      </c>
      <c r="U3342"/>
      <c r="V3342" s="6">
        <f t="shared" si="410"/>
        <v>119394.90946843835</v>
      </c>
      <c r="W3342"/>
      <c r="X3342" s="6">
        <f t="shared" si="411"/>
        <v>-121890.04219794757</v>
      </c>
      <c r="Y3342"/>
      <c r="Z3342" s="6">
        <f t="shared" si="412"/>
        <v>-267595.73120515567</v>
      </c>
      <c r="AA3342"/>
      <c r="AB3342" s="6">
        <f t="shared" si="413"/>
        <v>-183710.07638438896</v>
      </c>
      <c r="AC3342"/>
      <c r="AD3342" s="6">
        <f t="shared" si="414"/>
        <v>-182050.13535314624</v>
      </c>
      <c r="AE3342"/>
      <c r="AF3342" s="6">
        <f t="shared" si="415"/>
        <v>-105714.18077639563</v>
      </c>
      <c r="AG3342"/>
      <c r="AH3342" s="6">
        <f t="shared" si="416"/>
        <v>-65640.918997062065</v>
      </c>
      <c r="AI3342"/>
      <c r="AJ3342" s="6">
        <f t="shared" si="417"/>
        <v>-232715.8289412926</v>
      </c>
      <c r="AK3342"/>
      <c r="AL3342" s="6">
        <f t="shared" si="418"/>
        <v>-119278.36592920149</v>
      </c>
      <c r="AM3342"/>
      <c r="AN3342" s="6">
        <f t="shared" si="419"/>
        <v>-186486.53120798527</v>
      </c>
      <c r="AO3342"/>
    </row>
    <row r="3343" spans="2:41" x14ac:dyDescent="0.2">
      <c r="B3343" s="6">
        <f t="shared" si="400"/>
        <v>-685276.9894876054</v>
      </c>
      <c r="C3343"/>
      <c r="D3343" s="6">
        <f t="shared" si="401"/>
        <v>-801191.56444341422</v>
      </c>
      <c r="F3343" s="6">
        <f t="shared" si="402"/>
        <v>-734746.27757441148</v>
      </c>
      <c r="G3343"/>
      <c r="H3343" s="6">
        <f t="shared" si="403"/>
        <v>-698829.22676544171</v>
      </c>
      <c r="I3343"/>
      <c r="J3343" s="6">
        <f t="shared" si="404"/>
        <v>-676328.14481134433</v>
      </c>
      <c r="K3343"/>
      <c r="L3343" s="6">
        <f t="shared" si="405"/>
        <v>-290767.21662313113</v>
      </c>
      <c r="M3343"/>
      <c r="N3343" s="6">
        <f t="shared" si="406"/>
        <v>-738966.91578914656</v>
      </c>
      <c r="O3343"/>
      <c r="P3343" s="6">
        <f t="shared" si="407"/>
        <v>-760880.13340878545</v>
      </c>
      <c r="Q3343"/>
      <c r="R3343" s="6">
        <f t="shared" si="408"/>
        <v>-802845.8111991582</v>
      </c>
      <c r="S3343"/>
      <c r="T3343" s="6">
        <f t="shared" si="409"/>
        <v>-712169.48971815384</v>
      </c>
      <c r="U3343"/>
      <c r="V3343" s="6">
        <f t="shared" si="410"/>
        <v>115987.66887479456</v>
      </c>
      <c r="W3343"/>
      <c r="X3343" s="6">
        <f t="shared" si="411"/>
        <v>-127065.41231599712</v>
      </c>
      <c r="Y3343"/>
      <c r="Z3343" s="6">
        <f t="shared" si="412"/>
        <v>-272300.25287178537</v>
      </c>
      <c r="AA3343"/>
      <c r="AB3343" s="6">
        <f t="shared" si="413"/>
        <v>-187735.36611702136</v>
      </c>
      <c r="AC3343"/>
      <c r="AD3343" s="6">
        <f t="shared" si="414"/>
        <v>-185661.39909824895</v>
      </c>
      <c r="AE3343"/>
      <c r="AF3343" s="6">
        <f t="shared" si="415"/>
        <v>-107209.1931965144</v>
      </c>
      <c r="AG3343"/>
      <c r="AH3343" s="6">
        <f t="shared" si="416"/>
        <v>-67462.166763396715</v>
      </c>
      <c r="AI3343"/>
      <c r="AJ3343" s="6">
        <f t="shared" si="417"/>
        <v>-234140.89947799561</v>
      </c>
      <c r="AK3343"/>
      <c r="AL3343" s="6">
        <f t="shared" si="418"/>
        <v>-120673.81283254722</v>
      </c>
      <c r="AM3343"/>
      <c r="AN3343" s="6">
        <f t="shared" si="419"/>
        <v>-186372.1094105902</v>
      </c>
      <c r="AO3343"/>
    </row>
    <row r="3344" spans="2:41" x14ac:dyDescent="0.2">
      <c r="B3344" s="6">
        <f t="shared" si="400"/>
        <v>-683518.46300461306</v>
      </c>
      <c r="C3344"/>
      <c r="D3344" s="6">
        <f t="shared" si="401"/>
        <v>-799088.77307630249</v>
      </c>
      <c r="F3344" s="6">
        <f t="shared" si="402"/>
        <v>-730857.89029989811</v>
      </c>
      <c r="G3344"/>
      <c r="H3344" s="6">
        <f t="shared" si="403"/>
        <v>-697541.88708267454</v>
      </c>
      <c r="I3344"/>
      <c r="J3344" s="6">
        <f t="shared" si="404"/>
        <v>-676961.09825567366</v>
      </c>
      <c r="K3344"/>
      <c r="L3344" s="6">
        <f t="shared" si="405"/>
        <v>-295641.50678664458</v>
      </c>
      <c r="M3344"/>
      <c r="N3344" s="6">
        <f t="shared" si="406"/>
        <v>-739539.6214817157</v>
      </c>
      <c r="O3344"/>
      <c r="P3344" s="6">
        <f t="shared" si="407"/>
        <v>-757676.49620942073</v>
      </c>
      <c r="Q3344"/>
      <c r="R3344" s="6">
        <f t="shared" si="408"/>
        <v>-802352.27753998584</v>
      </c>
      <c r="S3344"/>
      <c r="T3344" s="6">
        <f t="shared" si="409"/>
        <v>-713169.55179626925</v>
      </c>
      <c r="U3344"/>
      <c r="V3344" s="6">
        <f t="shared" si="410"/>
        <v>112567.83948301934</v>
      </c>
      <c r="W3344"/>
      <c r="X3344" s="6">
        <f t="shared" si="411"/>
        <v>-132234.44034396106</v>
      </c>
      <c r="Y3344"/>
      <c r="Z3344" s="6">
        <f t="shared" si="412"/>
        <v>-276684.98294323392</v>
      </c>
      <c r="AA3344"/>
      <c r="AB3344" s="6">
        <f t="shared" si="413"/>
        <v>-191761.71999347085</v>
      </c>
      <c r="AC3344"/>
      <c r="AD3344" s="6">
        <f t="shared" si="414"/>
        <v>-189271.66665306062</v>
      </c>
      <c r="AE3344"/>
      <c r="AF3344" s="6">
        <f t="shared" si="415"/>
        <v>-108671.02905738856</v>
      </c>
      <c r="AG3344"/>
      <c r="AH3344" s="6">
        <f t="shared" si="416"/>
        <v>-69283.480832158661</v>
      </c>
      <c r="AI3344"/>
      <c r="AJ3344" s="6">
        <f t="shared" si="417"/>
        <v>-235577.21974644746</v>
      </c>
      <c r="AK3344"/>
      <c r="AL3344" s="6">
        <f t="shared" si="418"/>
        <v>-122057.25649749333</v>
      </c>
      <c r="AM3344"/>
      <c r="AN3344" s="6">
        <f t="shared" si="419"/>
        <v>-186521.21299184585</v>
      </c>
      <c r="AO3344"/>
    </row>
    <row r="3345" spans="2:41" x14ac:dyDescent="0.2">
      <c r="B3345" s="6">
        <f t="shared" si="400"/>
        <v>-682465.24518242362</v>
      </c>
      <c r="C3345"/>
      <c r="D3345" s="6">
        <f t="shared" si="401"/>
        <v>-799585.18334957073</v>
      </c>
      <c r="F3345" s="6">
        <f t="shared" si="402"/>
        <v>-730442.80977747974</v>
      </c>
      <c r="G3345"/>
      <c r="H3345" s="6">
        <f t="shared" si="403"/>
        <v>-696295.27280646481</v>
      </c>
      <c r="I3345"/>
      <c r="J3345" s="6">
        <f t="shared" si="404"/>
        <v>-677998.89830588654</v>
      </c>
      <c r="K3345"/>
      <c r="L3345" s="6">
        <f t="shared" si="405"/>
        <v>-300520.68150849099</v>
      </c>
      <c r="M3345"/>
      <c r="N3345" s="6">
        <f t="shared" si="406"/>
        <v>-739751.63409956754</v>
      </c>
      <c r="O3345"/>
      <c r="P3345" s="6">
        <f t="shared" si="407"/>
        <v>-758191.51819192537</v>
      </c>
      <c r="Q3345"/>
      <c r="R3345" s="6">
        <f t="shared" si="408"/>
        <v>-801033.16860016831</v>
      </c>
      <c r="S3345"/>
      <c r="T3345" s="6">
        <f t="shared" si="409"/>
        <v>-714722.04015138675</v>
      </c>
      <c r="U3345"/>
      <c r="V3345" s="6">
        <f t="shared" si="410"/>
        <v>109139.89686606235</v>
      </c>
      <c r="W3345"/>
      <c r="X3345" s="6">
        <f t="shared" si="411"/>
        <v>-137406.0741384819</v>
      </c>
      <c r="Y3345"/>
      <c r="Z3345" s="6">
        <f t="shared" si="412"/>
        <v>-280500.98481992143</v>
      </c>
      <c r="AA3345"/>
      <c r="AB3345" s="6">
        <f t="shared" si="413"/>
        <v>-195796.60336635067</v>
      </c>
      <c r="AC3345"/>
      <c r="AD3345" s="6">
        <f t="shared" si="414"/>
        <v>-192891.89871909711</v>
      </c>
      <c r="AE3345"/>
      <c r="AF3345" s="6">
        <f t="shared" si="415"/>
        <v>-110015.99650762214</v>
      </c>
      <c r="AG3345"/>
      <c r="AH3345" s="6">
        <f t="shared" si="416"/>
        <v>-71104.512325668329</v>
      </c>
      <c r="AI3345"/>
      <c r="AJ3345" s="6">
        <f t="shared" si="417"/>
        <v>-237009.79547949182</v>
      </c>
      <c r="AK3345"/>
      <c r="AL3345" s="6">
        <f t="shared" si="418"/>
        <v>-123434.4000655515</v>
      </c>
      <c r="AM3345"/>
      <c r="AN3345" s="6">
        <f t="shared" si="419"/>
        <v>-187390.10942252554</v>
      </c>
      <c r="AO3345"/>
    </row>
    <row r="3346" spans="2:41" x14ac:dyDescent="0.2">
      <c r="B3346" s="6">
        <f t="shared" si="400"/>
        <v>-683054.86920535297</v>
      </c>
      <c r="C3346"/>
      <c r="D3346" s="6">
        <f t="shared" si="401"/>
        <v>-800238.44758218678</v>
      </c>
      <c r="F3346" s="6">
        <f t="shared" si="402"/>
        <v>-731015.56172216125</v>
      </c>
      <c r="G3346"/>
      <c r="H3346" s="6">
        <f t="shared" si="403"/>
        <v>-690434.92066670966</v>
      </c>
      <c r="I3346"/>
      <c r="J3346" s="6">
        <f t="shared" si="404"/>
        <v>-677564.09921785444</v>
      </c>
      <c r="K3346"/>
      <c r="L3346" s="6">
        <f t="shared" si="405"/>
        <v>-305377.68475608376</v>
      </c>
      <c r="M3346"/>
      <c r="N3346" s="6">
        <f t="shared" si="406"/>
        <v>-740254.17046346515</v>
      </c>
      <c r="O3346"/>
      <c r="P3346" s="6">
        <f t="shared" si="407"/>
        <v>-756059.83236546267</v>
      </c>
      <c r="Q3346"/>
      <c r="R3346" s="6">
        <f t="shared" si="408"/>
        <v>-799281.04526363744</v>
      </c>
      <c r="S3346"/>
      <c r="T3346" s="6">
        <f t="shared" si="409"/>
        <v>-713494.97072919284</v>
      </c>
      <c r="U3346"/>
      <c r="V3346" s="6">
        <f t="shared" si="410"/>
        <v>105708.97736545619</v>
      </c>
      <c r="W3346"/>
      <c r="X3346" s="6">
        <f t="shared" si="411"/>
        <v>-142467.84622847624</v>
      </c>
      <c r="Y3346"/>
      <c r="Z3346" s="6">
        <f t="shared" si="412"/>
        <v>-284103.68313005095</v>
      </c>
      <c r="AA3346"/>
      <c r="AB3346" s="6">
        <f t="shared" si="413"/>
        <v>-199839.22196831292</v>
      </c>
      <c r="AC3346"/>
      <c r="AD3346" s="6">
        <f t="shared" si="414"/>
        <v>-196526.18261574523</v>
      </c>
      <c r="AE3346"/>
      <c r="AF3346" s="6">
        <f t="shared" si="415"/>
        <v>-111126.18494977166</v>
      </c>
      <c r="AG3346"/>
      <c r="AH3346" s="6">
        <f t="shared" si="416"/>
        <v>-72925.62892374245</v>
      </c>
      <c r="AI3346"/>
      <c r="AJ3346" s="6">
        <f t="shared" si="417"/>
        <v>-238429.57831341002</v>
      </c>
      <c r="AK3346"/>
      <c r="AL3346" s="6">
        <f t="shared" si="418"/>
        <v>-124811.71908900024</v>
      </c>
      <c r="AM3346"/>
      <c r="AN3346" s="6">
        <f t="shared" si="419"/>
        <v>-188567.49227548987</v>
      </c>
      <c r="AO3346"/>
    </row>
    <row r="3347" spans="2:41" x14ac:dyDescent="0.2">
      <c r="B3347" s="6">
        <f t="shared" si="400"/>
        <v>-682385.41941395297</v>
      </c>
      <c r="C3347"/>
      <c r="D3347" s="6">
        <f t="shared" si="401"/>
        <v>-800672.30385987402</v>
      </c>
      <c r="F3347" s="6">
        <f t="shared" si="402"/>
        <v>-725787.3277768034</v>
      </c>
      <c r="G3347"/>
      <c r="H3347" s="6">
        <f t="shared" si="403"/>
        <v>-683489.50237474823</v>
      </c>
      <c r="I3347"/>
      <c r="J3347" s="6">
        <f t="shared" si="404"/>
        <v>-673127.23837440519</v>
      </c>
      <c r="K3347"/>
      <c r="L3347" s="6">
        <f t="shared" si="405"/>
        <v>-310211.83061951253</v>
      </c>
      <c r="M3347"/>
      <c r="N3347" s="6">
        <f t="shared" si="406"/>
        <v>-743449.69976571493</v>
      </c>
      <c r="O3347"/>
      <c r="P3347" s="6">
        <f t="shared" si="407"/>
        <v>-750834.0426001763</v>
      </c>
      <c r="Q3347"/>
      <c r="R3347" s="6">
        <f t="shared" si="408"/>
        <v>-799504.37458147982</v>
      </c>
      <c r="S3347"/>
      <c r="T3347" s="6">
        <f t="shared" si="409"/>
        <v>-702437.66257561778</v>
      </c>
      <c r="U3347"/>
      <c r="V3347" s="6">
        <f t="shared" si="410"/>
        <v>102276.98959768006</v>
      </c>
      <c r="W3347"/>
      <c r="X3347" s="6">
        <f t="shared" si="411"/>
        <v>-147408.8056749051</v>
      </c>
      <c r="Y3347"/>
      <c r="Z3347" s="6">
        <f t="shared" si="412"/>
        <v>-287858.25762307533</v>
      </c>
      <c r="AA3347"/>
      <c r="AB3347" s="6">
        <f t="shared" si="413"/>
        <v>-203885.02318565335</v>
      </c>
      <c r="AC3347"/>
      <c r="AD3347" s="6">
        <f t="shared" si="414"/>
        <v>-200149.60486319874</v>
      </c>
      <c r="AE3347"/>
      <c r="AF3347" s="6">
        <f t="shared" si="415"/>
        <v>-112071.84845679188</v>
      </c>
      <c r="AG3347"/>
      <c r="AH3347" s="6">
        <f t="shared" si="416"/>
        <v>-74746.697874209713</v>
      </c>
      <c r="AI3347"/>
      <c r="AJ3347" s="6">
        <f t="shared" si="417"/>
        <v>-239833.56807945034</v>
      </c>
      <c r="AK3347"/>
      <c r="AL3347" s="6">
        <f t="shared" si="418"/>
        <v>-126202.21697737071</v>
      </c>
      <c r="AM3347"/>
      <c r="AN3347" s="6">
        <f t="shared" si="419"/>
        <v>-189840.72747373144</v>
      </c>
      <c r="AO3347"/>
    </row>
    <row r="3348" spans="2:41" x14ac:dyDescent="0.2">
      <c r="B3348" s="6">
        <f t="shared" si="400"/>
        <v>-679802.37824493658</v>
      </c>
      <c r="C3348"/>
      <c r="D3348" s="6">
        <f t="shared" si="401"/>
        <v>-797039.3772773731</v>
      </c>
      <c r="F3348" s="6">
        <f t="shared" si="402"/>
        <v>-711742.75745794293</v>
      </c>
      <c r="G3348"/>
      <c r="H3348" s="6">
        <f t="shared" si="403"/>
        <v>-678230.60319801688</v>
      </c>
      <c r="I3348"/>
      <c r="J3348" s="6">
        <f t="shared" si="404"/>
        <v>-662095.08103379456</v>
      </c>
      <c r="K3348"/>
      <c r="L3348" s="6">
        <f t="shared" si="405"/>
        <v>-315011.15890394477</v>
      </c>
      <c r="M3348"/>
      <c r="N3348" s="6">
        <f t="shared" si="406"/>
        <v>-746502.93528907408</v>
      </c>
      <c r="O3348"/>
      <c r="P3348" s="6">
        <f t="shared" si="407"/>
        <v>-746374.94077569258</v>
      </c>
      <c r="Q3348"/>
      <c r="R3348" s="6">
        <f t="shared" si="408"/>
        <v>-802718.83878136647</v>
      </c>
      <c r="S3348"/>
      <c r="T3348" s="6">
        <f t="shared" si="409"/>
        <v>-702725.36649015115</v>
      </c>
      <c r="U3348"/>
      <c r="V3348" s="6">
        <f t="shared" si="410"/>
        <v>98841.082401567284</v>
      </c>
      <c r="W3348"/>
      <c r="X3348" s="6">
        <f t="shared" si="411"/>
        <v>-152254.22387538169</v>
      </c>
      <c r="Y3348"/>
      <c r="Z3348" s="6">
        <f t="shared" si="412"/>
        <v>-291795.35152428079</v>
      </c>
      <c r="AA3348"/>
      <c r="AB3348" s="6">
        <f t="shared" si="413"/>
        <v>-207915.74936150253</v>
      </c>
      <c r="AC3348"/>
      <c r="AD3348" s="6">
        <f t="shared" si="414"/>
        <v>-203739.12946759391</v>
      </c>
      <c r="AE3348"/>
      <c r="AF3348" s="6">
        <f t="shared" si="415"/>
        <v>-113125.47509338183</v>
      </c>
      <c r="AG3348"/>
      <c r="AH3348" s="6">
        <f t="shared" si="416"/>
        <v>-76567.587453057728</v>
      </c>
      <c r="AI3348"/>
      <c r="AJ3348" s="6">
        <f t="shared" si="417"/>
        <v>-241230.20148530169</v>
      </c>
      <c r="AK3348"/>
      <c r="AL3348" s="6">
        <f t="shared" si="418"/>
        <v>-127606.79640567284</v>
      </c>
      <c r="AM3348"/>
      <c r="AN3348" s="6">
        <f t="shared" si="419"/>
        <v>-191115.11476724251</v>
      </c>
      <c r="AO3348"/>
    </row>
    <row r="3349" spans="2:41" x14ac:dyDescent="0.2">
      <c r="B3349" s="6">
        <f t="shared" si="400"/>
        <v>-675413.2776499507</v>
      </c>
      <c r="C3349"/>
      <c r="D3349" s="6">
        <f t="shared" si="401"/>
        <v>-784563.60045630753</v>
      </c>
      <c r="F3349" s="6">
        <f t="shared" si="402"/>
        <v>-696502.3886951264</v>
      </c>
      <c r="G3349"/>
      <c r="H3349" s="6">
        <f t="shared" si="403"/>
        <v>-670885.86755371909</v>
      </c>
      <c r="I3349"/>
      <c r="J3349" s="6">
        <f t="shared" si="404"/>
        <v>-649869.27085641155</v>
      </c>
      <c r="K3349"/>
      <c r="L3349" s="6">
        <f t="shared" si="405"/>
        <v>-319818.25473440939</v>
      </c>
      <c r="M3349"/>
      <c r="N3349" s="6">
        <f t="shared" si="406"/>
        <v>-749730.53135170985</v>
      </c>
      <c r="O3349"/>
      <c r="P3349" s="6">
        <f t="shared" si="407"/>
        <v>-745133.17277832958</v>
      </c>
      <c r="Q3349"/>
      <c r="R3349" s="6">
        <f t="shared" si="408"/>
        <v>-806830.57088214078</v>
      </c>
      <c r="S3349"/>
      <c r="T3349" s="6">
        <f t="shared" si="409"/>
        <v>-703782.21717172884</v>
      </c>
      <c r="U3349"/>
      <c r="V3349" s="6">
        <f t="shared" si="410"/>
        <v>95398.496494287858</v>
      </c>
      <c r="W3349"/>
      <c r="X3349" s="6">
        <f t="shared" si="411"/>
        <v>-157093.75470681651</v>
      </c>
      <c r="Y3349"/>
      <c r="Z3349" s="6">
        <f t="shared" si="412"/>
        <v>-296126.83285745798</v>
      </c>
      <c r="AA3349"/>
      <c r="AB3349" s="6">
        <f t="shared" si="413"/>
        <v>-211751.14054730345</v>
      </c>
      <c r="AC3349"/>
      <c r="AD3349" s="6">
        <f t="shared" si="414"/>
        <v>-207306.89263707731</v>
      </c>
      <c r="AE3349"/>
      <c r="AF3349" s="6">
        <f t="shared" si="415"/>
        <v>-114285.83763515984</v>
      </c>
      <c r="AG3349"/>
      <c r="AH3349" s="6">
        <f t="shared" si="416"/>
        <v>-78388.36067027472</v>
      </c>
      <c r="AI3349"/>
      <c r="AJ3349" s="6">
        <f t="shared" si="417"/>
        <v>-242617.39571531149</v>
      </c>
      <c r="AK3349"/>
      <c r="AL3349" s="6">
        <f t="shared" si="418"/>
        <v>-128683.88840925344</v>
      </c>
      <c r="AM3349"/>
      <c r="AN3349" s="6">
        <f t="shared" si="419"/>
        <v>-192386.5109810282</v>
      </c>
      <c r="AO3349"/>
    </row>
    <row r="3350" spans="2:41" x14ac:dyDescent="0.2">
      <c r="B3350" s="6">
        <f t="shared" si="400"/>
        <v>-670889.07864994393</v>
      </c>
      <c r="C3350"/>
      <c r="D3350" s="6">
        <f t="shared" si="401"/>
        <v>-771178.11641632346</v>
      </c>
      <c r="F3350" s="6">
        <f t="shared" si="402"/>
        <v>-685612.08969234943</v>
      </c>
      <c r="G3350"/>
      <c r="H3350" s="6">
        <f t="shared" si="403"/>
        <v>-660810.16037932003</v>
      </c>
      <c r="I3350"/>
      <c r="J3350" s="6">
        <f t="shared" si="404"/>
        <v>-642144.10731372982</v>
      </c>
      <c r="K3350"/>
      <c r="L3350" s="6">
        <f t="shared" si="405"/>
        <v>-324615.40083342709</v>
      </c>
      <c r="M3350"/>
      <c r="N3350" s="6">
        <f t="shared" si="406"/>
        <v>-753404.06697454455</v>
      </c>
      <c r="O3350"/>
      <c r="P3350" s="6">
        <f t="shared" si="407"/>
        <v>-744627.78167030192</v>
      </c>
      <c r="Q3350"/>
      <c r="R3350" s="6">
        <f t="shared" si="408"/>
        <v>-810881.03365509468</v>
      </c>
      <c r="S3350"/>
      <c r="T3350" s="6">
        <f t="shared" si="409"/>
        <v>-705098.40730084386</v>
      </c>
      <c r="U3350"/>
      <c r="V3350" s="6">
        <f t="shared" si="410"/>
        <v>91945.377584735732</v>
      </c>
      <c r="W3350"/>
      <c r="X3350" s="6">
        <f t="shared" si="411"/>
        <v>-161735.18663323272</v>
      </c>
      <c r="Y3350"/>
      <c r="Z3350" s="6">
        <f t="shared" si="412"/>
        <v>-300724.90538230096</v>
      </c>
      <c r="AA3350"/>
      <c r="AB3350" s="6">
        <f t="shared" si="413"/>
        <v>-215502.44763887592</v>
      </c>
      <c r="AC3350"/>
      <c r="AD3350" s="6">
        <f t="shared" si="414"/>
        <v>-210890.18781945386</v>
      </c>
      <c r="AE3350"/>
      <c r="AF3350" s="6">
        <f t="shared" si="415"/>
        <v>-115392.32240857807</v>
      </c>
      <c r="AG3350"/>
      <c r="AH3350" s="6">
        <f t="shared" si="416"/>
        <v>-80209.049014375705</v>
      </c>
      <c r="AI3350"/>
      <c r="AJ3350" s="6">
        <f t="shared" si="417"/>
        <v>-243712.91200924289</v>
      </c>
      <c r="AK3350"/>
      <c r="AL3350" s="6">
        <f t="shared" si="418"/>
        <v>-129260.93577360219</v>
      </c>
      <c r="AM3350"/>
      <c r="AN3350" s="6">
        <f t="shared" si="419"/>
        <v>-193654.30540648403</v>
      </c>
      <c r="AO3350"/>
    </row>
    <row r="3351" spans="2:41" x14ac:dyDescent="0.2">
      <c r="B3351" s="6">
        <f t="shared" si="400"/>
        <v>-666783.4324414673</v>
      </c>
      <c r="C3351"/>
      <c r="D3351" s="6">
        <f t="shared" si="401"/>
        <v>-765459.4445238756</v>
      </c>
      <c r="F3351" s="6">
        <f t="shared" si="402"/>
        <v>-679506.56436460803</v>
      </c>
      <c r="G3351"/>
      <c r="H3351" s="6">
        <f t="shared" si="403"/>
        <v>-654857.17462449463</v>
      </c>
      <c r="I3351"/>
      <c r="J3351" s="6">
        <f t="shared" si="404"/>
        <v>-638950.14634762984</v>
      </c>
      <c r="K3351"/>
      <c r="L3351" s="6">
        <f t="shared" si="405"/>
        <v>-329414.92676902912</v>
      </c>
      <c r="M3351"/>
      <c r="N3351" s="6">
        <f t="shared" si="406"/>
        <v>-757156.66274644458</v>
      </c>
      <c r="O3351"/>
      <c r="P3351" s="6">
        <f t="shared" si="407"/>
        <v>-739977.59110307111</v>
      </c>
      <c r="Q3351"/>
      <c r="R3351" s="6">
        <f t="shared" si="408"/>
        <v>-814944.84041659895</v>
      </c>
      <c r="S3351"/>
      <c r="T3351" s="6">
        <f t="shared" si="409"/>
        <v>-695500.27549533057</v>
      </c>
      <c r="U3351"/>
      <c r="V3351" s="6">
        <f t="shared" si="410"/>
        <v>88478.6030302867</v>
      </c>
      <c r="W3351"/>
      <c r="X3351" s="6">
        <f t="shared" si="411"/>
        <v>-166367.69061333159</v>
      </c>
      <c r="Y3351"/>
      <c r="Z3351" s="6">
        <f t="shared" si="412"/>
        <v>-305335.92547304992</v>
      </c>
      <c r="AA3351"/>
      <c r="AB3351" s="6">
        <f t="shared" si="413"/>
        <v>-219087.86200868004</v>
      </c>
      <c r="AC3351"/>
      <c r="AD3351" s="6">
        <f t="shared" si="414"/>
        <v>-214487.13615454544</v>
      </c>
      <c r="AE3351"/>
      <c r="AF3351" s="6">
        <f t="shared" si="415"/>
        <v>-116678.57080010537</v>
      </c>
      <c r="AG3351"/>
      <c r="AH3351" s="6">
        <f t="shared" si="416"/>
        <v>-82029.317014749264</v>
      </c>
      <c r="AI3351"/>
      <c r="AJ3351" s="6">
        <f t="shared" si="417"/>
        <v>-244045.23465818394</v>
      </c>
      <c r="AK3351"/>
      <c r="AL3351" s="6">
        <f t="shared" si="418"/>
        <v>-129739.81700790522</v>
      </c>
      <c r="AM3351"/>
      <c r="AN3351" s="6">
        <f t="shared" si="419"/>
        <v>-194919.25473696078</v>
      </c>
      <c r="AO3351"/>
    </row>
    <row r="3352" spans="2:41" x14ac:dyDescent="0.2">
      <c r="B3352" s="6">
        <f t="shared" si="400"/>
        <v>-664133.73810151964</v>
      </c>
      <c r="C3352"/>
      <c r="D3352" s="6">
        <f t="shared" si="401"/>
        <v>-764564.44748435111</v>
      </c>
      <c r="F3352" s="6">
        <f t="shared" si="402"/>
        <v>-679388.11584478943</v>
      </c>
      <c r="G3352"/>
      <c r="H3352" s="6">
        <f t="shared" si="403"/>
        <v>-654297.69902181101</v>
      </c>
      <c r="I3352"/>
      <c r="J3352" s="6">
        <f t="shared" si="404"/>
        <v>-639197.48801595613</v>
      </c>
      <c r="K3352"/>
      <c r="L3352" s="6">
        <f t="shared" si="405"/>
        <v>-334191.15703136614</v>
      </c>
      <c r="M3352"/>
      <c r="N3352" s="6">
        <f t="shared" si="406"/>
        <v>-760306.00515449408</v>
      </c>
      <c r="O3352"/>
      <c r="P3352" s="6">
        <f t="shared" si="407"/>
        <v>-734413.28885022446</v>
      </c>
      <c r="Q3352"/>
      <c r="R3352" s="6">
        <f t="shared" si="408"/>
        <v>-819108.00196033414</v>
      </c>
      <c r="S3352"/>
      <c r="T3352" s="6">
        <f t="shared" si="409"/>
        <v>-693422.04007665999</v>
      </c>
      <c r="U3352"/>
      <c r="V3352" s="6">
        <f t="shared" si="410"/>
        <v>84997.353071955193</v>
      </c>
      <c r="W3352"/>
      <c r="X3352" s="6">
        <f t="shared" si="411"/>
        <v>-171281.29216500296</v>
      </c>
      <c r="Y3352"/>
      <c r="Z3352" s="6">
        <f t="shared" si="412"/>
        <v>-309944.1537430241</v>
      </c>
      <c r="AA3352"/>
      <c r="AB3352" s="6">
        <f t="shared" si="413"/>
        <v>-222555.57639619996</v>
      </c>
      <c r="AC3352"/>
      <c r="AD3352" s="6">
        <f t="shared" si="414"/>
        <v>-218069.74961948977</v>
      </c>
      <c r="AE3352"/>
      <c r="AF3352" s="6">
        <f t="shared" si="415"/>
        <v>-118089.59419187273</v>
      </c>
      <c r="AG3352"/>
      <c r="AH3352" s="6">
        <f t="shared" si="416"/>
        <v>-83848.362312183031</v>
      </c>
      <c r="AI3352"/>
      <c r="AJ3352" s="6">
        <f t="shared" si="417"/>
        <v>-243382.99996776908</v>
      </c>
      <c r="AK3352"/>
      <c r="AL3352" s="6">
        <f t="shared" si="418"/>
        <v>-130564.44722842189</v>
      </c>
      <c r="AM3352"/>
      <c r="AN3352" s="6">
        <f t="shared" si="419"/>
        <v>-196182.68244716857</v>
      </c>
      <c r="AO3352"/>
    </row>
    <row r="3353" spans="2:41" x14ac:dyDescent="0.2">
      <c r="B3353" s="6">
        <f t="shared" ref="B3353:B3416" si="420">(B1351-B1352)*AVERAGE(C1351,C1351:C1352)</f>
        <v>-662657.62094909616</v>
      </c>
      <c r="C3353"/>
      <c r="D3353" s="6">
        <f t="shared" ref="D3353:D3416" si="421">(D1351-D1352)*AVERAGE(E1351,E1351:E1352)</f>
        <v>-765243.53892352607</v>
      </c>
      <c r="F3353" s="6">
        <f t="shared" ref="F3353:F3416" si="422">(F1351-F1352)*AVERAGE(G1351,G1351:G1352)</f>
        <v>-679798.57625911082</v>
      </c>
      <c r="G3353"/>
      <c r="H3353" s="6">
        <f t="shared" ref="H3353:H3416" si="423">(H1351-H1352)*AVERAGE(I1351,I1351:I1352)</f>
        <v>-653374.68846933183</v>
      </c>
      <c r="I3353"/>
      <c r="J3353" s="6">
        <f t="shared" ref="J3353:J3416" si="424">(J1351-J1352)*AVERAGE(K1351,K1351:K1352)</f>
        <v>-639968.2162991073</v>
      </c>
      <c r="K3353"/>
      <c r="L3353" s="6">
        <f t="shared" ref="L3353:L3416" si="425">(L1351-L1352)*AVERAGE(M1351,M1351:M1352)</f>
        <v>-338917.55496746342</v>
      </c>
      <c r="M3353"/>
      <c r="N3353" s="6">
        <f t="shared" ref="N3353:N3416" si="426">(N1351-N1352)*AVERAGE(O1351,O1351:O1352)</f>
        <v>-762431.88365193992</v>
      </c>
      <c r="O3353"/>
      <c r="P3353" s="6">
        <f t="shared" ref="P3353:P3416" si="427">(P1351-P1352)*AVERAGE(Q1351,Q1351:Q1352)</f>
        <v>-731505.07604907767</v>
      </c>
      <c r="Q3353"/>
      <c r="R3353" s="6">
        <f t="shared" ref="R3353:R3416" si="428">(R1351-R1352)*AVERAGE(S1351,S1351:S1352)</f>
        <v>-823248.67578999244</v>
      </c>
      <c r="S3353"/>
      <c r="T3353" s="6">
        <f t="shared" ref="T3353:T3416" si="429">(T1351-T1352)*AVERAGE(U1351,U1351:U1352)</f>
        <v>-692838.40734526247</v>
      </c>
      <c r="U3353"/>
      <c r="V3353" s="6">
        <f t="shared" ref="V3353:V3416" si="430">(V1351-V1352)*AVERAGE(W1351,W1351:W1352)</f>
        <v>81503.401965774668</v>
      </c>
      <c r="W3353"/>
      <c r="X3353" s="6">
        <f t="shared" ref="X3353:X3416" si="431">(X1351-X1352)*AVERAGE(Y1351,Y1351:Y1352)</f>
        <v>-176364.70118514652</v>
      </c>
      <c r="Y3353"/>
      <c r="Z3353" s="6">
        <f t="shared" ref="Z3353:Z3416" si="432">(Z1351-Z1352)*AVERAGE(AA1351,AA1351:AA1352)</f>
        <v>-314547.43293457583</v>
      </c>
      <c r="AA3353"/>
      <c r="AB3353" s="6">
        <f t="shared" ref="AB3353:AB3416" si="433">(AB1351-AB1352)*AVERAGE(AC1351,AC1351:AC1352)</f>
        <v>-226119.89284532377</v>
      </c>
      <c r="AC3353"/>
      <c r="AD3353" s="6">
        <f t="shared" ref="AD3353:AD3416" si="434">(AD1351-AD1352)*AVERAGE(AE1351,AE1351:AE1352)</f>
        <v>-220280.53260703271</v>
      </c>
      <c r="AE3353"/>
      <c r="AF3353" s="6">
        <f t="shared" ref="AF3353:AF3416" si="435">(AF1351-AF1352)*AVERAGE(AG1351,AG1351:AG1352)</f>
        <v>-119530.75982089525</v>
      </c>
      <c r="AG3353"/>
      <c r="AH3353" s="6">
        <f t="shared" ref="AH3353:AH3416" si="436">(AH1351-AH1352)*AVERAGE(AI1351,AI1351:AI1352)</f>
        <v>-85661.833859989187</v>
      </c>
      <c r="AI3353"/>
      <c r="AJ3353" s="6">
        <f t="shared" ref="AJ3353:AJ3416" si="437">(AJ1351-AJ1352)*AVERAGE(AK1351,AK1351:AK1352)</f>
        <v>-242779.65042033774</v>
      </c>
      <c r="AK3353"/>
      <c r="AL3353" s="6">
        <f t="shared" ref="AL3353:AL3416" si="438">(AL1351-AL1352)*AVERAGE(AM1351,AM1351:AM1352)</f>
        <v>-131698.81360008018</v>
      </c>
      <c r="AM3353"/>
      <c r="AN3353" s="6">
        <f t="shared" ref="AN3353:AN3416" si="439">(AN1351-AN1352)*AVERAGE(AO1351,AO1351:AO1352)</f>
        <v>-197445.70516810202</v>
      </c>
      <c r="AO3353"/>
    </row>
    <row r="3354" spans="2:41" x14ac:dyDescent="0.2">
      <c r="B3354" s="6">
        <f t="shared" si="420"/>
        <v>-661976.80043138936</v>
      </c>
      <c r="C3354"/>
      <c r="D3354" s="6">
        <f t="shared" si="421"/>
        <v>-765959.31544475118</v>
      </c>
      <c r="F3354" s="6">
        <f t="shared" si="422"/>
        <v>-675710.46438491507</v>
      </c>
      <c r="G3354"/>
      <c r="H3354" s="6">
        <f t="shared" si="423"/>
        <v>-649591.67565945431</v>
      </c>
      <c r="I3354"/>
      <c r="J3354" s="6">
        <f t="shared" si="424"/>
        <v>-638666.40962375025</v>
      </c>
      <c r="K3354"/>
      <c r="L3354" s="6">
        <f t="shared" si="425"/>
        <v>-343142.14728774852</v>
      </c>
      <c r="M3354"/>
      <c r="N3354" s="6">
        <f t="shared" si="426"/>
        <v>-763848.94792047143</v>
      </c>
      <c r="O3354"/>
      <c r="P3354" s="6">
        <f t="shared" si="427"/>
        <v>-732030.16247489932</v>
      </c>
      <c r="Q3354"/>
      <c r="R3354" s="6">
        <f t="shared" si="428"/>
        <v>-827270.56657405663</v>
      </c>
      <c r="S3354"/>
      <c r="T3354" s="6">
        <f t="shared" si="429"/>
        <v>-693848.73612124589</v>
      </c>
      <c r="U3354"/>
      <c r="V3354" s="6">
        <f t="shared" si="430"/>
        <v>77998.22678835933</v>
      </c>
      <c r="W3354"/>
      <c r="X3354" s="6">
        <f t="shared" si="431"/>
        <v>-181456.59101174781</v>
      </c>
      <c r="Y3354"/>
      <c r="Z3354" s="6">
        <f t="shared" si="432"/>
        <v>-319138.97946424736</v>
      </c>
      <c r="AA3354"/>
      <c r="AB3354" s="6">
        <f t="shared" si="433"/>
        <v>-229757.93704812755</v>
      </c>
      <c r="AC3354"/>
      <c r="AD3354" s="6">
        <f t="shared" si="434"/>
        <v>-222168.91467987795</v>
      </c>
      <c r="AE3354"/>
      <c r="AF3354" s="6">
        <f t="shared" si="435"/>
        <v>-120982.41079050719</v>
      </c>
      <c r="AG3354"/>
      <c r="AH3354" s="6">
        <f t="shared" si="436"/>
        <v>-87459.509659711737</v>
      </c>
      <c r="AI3354"/>
      <c r="AJ3354" s="6">
        <f t="shared" si="437"/>
        <v>-243551.52533617296</v>
      </c>
      <c r="AK3354"/>
      <c r="AL3354" s="6">
        <f t="shared" si="438"/>
        <v>-132984.72432582409</v>
      </c>
      <c r="AM3354"/>
      <c r="AN3354" s="6">
        <f t="shared" si="439"/>
        <v>-198706.44844676586</v>
      </c>
      <c r="AO3354"/>
    </row>
    <row r="3355" spans="2:41" x14ac:dyDescent="0.2">
      <c r="B3355" s="6">
        <f t="shared" si="420"/>
        <v>-662509.25053564308</v>
      </c>
      <c r="C3355"/>
      <c r="D3355" s="6">
        <f t="shared" si="421"/>
        <v>-765426.35698242404</v>
      </c>
      <c r="F3355" s="6">
        <f t="shared" si="422"/>
        <v>-668377.58607183245</v>
      </c>
      <c r="G3355"/>
      <c r="H3355" s="6">
        <f t="shared" si="423"/>
        <v>-641464.4041538313</v>
      </c>
      <c r="I3355"/>
      <c r="J3355" s="6">
        <f t="shared" si="424"/>
        <v>-630236.29572395934</v>
      </c>
      <c r="K3355"/>
      <c r="L3355" s="6">
        <f t="shared" si="425"/>
        <v>-347213.8461025029</v>
      </c>
      <c r="M3355"/>
      <c r="N3355" s="6">
        <f t="shared" si="426"/>
        <v>-764627.63368050836</v>
      </c>
      <c r="O3355"/>
      <c r="P3355" s="6">
        <f t="shared" si="427"/>
        <v>-730286.85979581391</v>
      </c>
      <c r="Q3355"/>
      <c r="R3355" s="6">
        <f t="shared" si="428"/>
        <v>-831278.32894189248</v>
      </c>
      <c r="S3355"/>
      <c r="T3355" s="6">
        <f t="shared" si="429"/>
        <v>-688279.0526802754</v>
      </c>
      <c r="U3355"/>
      <c r="V3355" s="6">
        <f t="shared" si="430"/>
        <v>74482.818659666023</v>
      </c>
      <c r="W3355"/>
      <c r="X3355" s="6">
        <f t="shared" si="431"/>
        <v>-186547.85378113648</v>
      </c>
      <c r="Y3355"/>
      <c r="Z3355" s="6">
        <f t="shared" si="432"/>
        <v>-323720.49577435711</v>
      </c>
      <c r="AA3355"/>
      <c r="AB3355" s="6">
        <f t="shared" si="433"/>
        <v>-233235.11374738842</v>
      </c>
      <c r="AC3355"/>
      <c r="AD3355" s="6">
        <f t="shared" si="434"/>
        <v>-225434.66215195842</v>
      </c>
      <c r="AE3355"/>
      <c r="AF3355" s="6">
        <f t="shared" si="435"/>
        <v>-122437.58635442697</v>
      </c>
      <c r="AG3355"/>
      <c r="AH3355" s="6">
        <f t="shared" si="436"/>
        <v>-89249.495599122107</v>
      </c>
      <c r="AI3355"/>
      <c r="AJ3355" s="6">
        <f t="shared" si="437"/>
        <v>-244882.50517073766</v>
      </c>
      <c r="AK3355"/>
      <c r="AL3355" s="6">
        <f t="shared" si="438"/>
        <v>-134338.92794371615</v>
      </c>
      <c r="AM3355"/>
      <c r="AN3355" s="6">
        <f t="shared" si="439"/>
        <v>-199891.2983757857</v>
      </c>
      <c r="AO3355"/>
    </row>
    <row r="3356" spans="2:41" x14ac:dyDescent="0.2">
      <c r="B3356" s="6">
        <f t="shared" si="420"/>
        <v>-661266.97157525166</v>
      </c>
      <c r="C3356"/>
      <c r="D3356" s="6">
        <f t="shared" si="421"/>
        <v>-760832.30307619227</v>
      </c>
      <c r="F3356" s="6">
        <f t="shared" si="422"/>
        <v>-655158.52964148181</v>
      </c>
      <c r="G3356"/>
      <c r="H3356" s="6">
        <f t="shared" si="423"/>
        <v>-628543.12198629335</v>
      </c>
      <c r="I3356"/>
      <c r="J3356" s="6">
        <f t="shared" si="424"/>
        <v>-615539.99395371554</v>
      </c>
      <c r="K3356"/>
      <c r="L3356" s="6">
        <f t="shared" si="425"/>
        <v>-351670.27201677283</v>
      </c>
      <c r="M3356"/>
      <c r="N3356" s="6">
        <f t="shared" si="426"/>
        <v>-766471.15047985711</v>
      </c>
      <c r="O3356"/>
      <c r="P3356" s="6">
        <f t="shared" si="427"/>
        <v>-724511.63129385933</v>
      </c>
      <c r="Q3356"/>
      <c r="R3356" s="6">
        <f t="shared" si="428"/>
        <v>-834236.32658583182</v>
      </c>
      <c r="S3356"/>
      <c r="T3356" s="6">
        <f t="shared" si="429"/>
        <v>-682059.75019883702</v>
      </c>
      <c r="U3356"/>
      <c r="V3356" s="6">
        <f t="shared" si="430"/>
        <v>70959.918823983069</v>
      </c>
      <c r="W3356"/>
      <c r="X3356" s="6">
        <f t="shared" si="431"/>
        <v>-191637.4513119747</v>
      </c>
      <c r="Y3356"/>
      <c r="Z3356" s="6">
        <f t="shared" si="432"/>
        <v>-328299.4140439108</v>
      </c>
      <c r="AA3356"/>
      <c r="AB3356" s="6">
        <f t="shared" si="433"/>
        <v>-236871.86819652907</v>
      </c>
      <c r="AC3356"/>
      <c r="AD3356" s="6">
        <f t="shared" si="434"/>
        <v>-228910.98519576067</v>
      </c>
      <c r="AE3356"/>
      <c r="AF3356" s="6">
        <f t="shared" si="435"/>
        <v>-123890.00217682502</v>
      </c>
      <c r="AG3356"/>
      <c r="AH3356" s="6">
        <f t="shared" si="436"/>
        <v>-91049.373103457299</v>
      </c>
      <c r="AI3356"/>
      <c r="AJ3356" s="6">
        <f t="shared" si="437"/>
        <v>-246249.1410072493</v>
      </c>
      <c r="AK3356"/>
      <c r="AL3356" s="6">
        <f t="shared" si="438"/>
        <v>-135697.29775951794</v>
      </c>
      <c r="AM3356"/>
      <c r="AN3356" s="6">
        <f t="shared" si="439"/>
        <v>-200716.36608698682</v>
      </c>
      <c r="AO3356"/>
    </row>
    <row r="3357" spans="2:41" x14ac:dyDescent="0.2">
      <c r="B3357" s="6">
        <f t="shared" si="420"/>
        <v>-656515.13653551042</v>
      </c>
      <c r="C3357"/>
      <c r="D3357" s="6">
        <f t="shared" si="421"/>
        <v>-751501.46927142947</v>
      </c>
      <c r="F3357" s="6">
        <f t="shared" si="422"/>
        <v>-640413.37360577774</v>
      </c>
      <c r="G3357"/>
      <c r="H3357" s="6">
        <f t="shared" si="423"/>
        <v>-619433.80029922118</v>
      </c>
      <c r="I3357"/>
      <c r="J3357" s="6">
        <f t="shared" si="424"/>
        <v>-604044.44380264857</v>
      </c>
      <c r="K3357"/>
      <c r="L3357" s="6">
        <f t="shared" si="425"/>
        <v>-354685.39262520365</v>
      </c>
      <c r="M3357"/>
      <c r="N3357" s="6">
        <f t="shared" si="426"/>
        <v>-766638.19546950248</v>
      </c>
      <c r="O3357"/>
      <c r="P3357" s="6">
        <f t="shared" si="427"/>
        <v>-718522.6919193744</v>
      </c>
      <c r="Q3357"/>
      <c r="R3357" s="6">
        <f t="shared" si="428"/>
        <v>-833305.67287420668</v>
      </c>
      <c r="S3357"/>
      <c r="T3357" s="6">
        <f t="shared" si="429"/>
        <v>-681960.04399682407</v>
      </c>
      <c r="U3357"/>
      <c r="V3357" s="6">
        <f t="shared" si="430"/>
        <v>67432.404954307247</v>
      </c>
      <c r="W3357"/>
      <c r="X3357" s="6">
        <f t="shared" si="431"/>
        <v>-196717.22570310024</v>
      </c>
      <c r="Y3357"/>
      <c r="Z3357" s="6">
        <f t="shared" si="432"/>
        <v>-332877.09415546258</v>
      </c>
      <c r="AA3357"/>
      <c r="AB3357" s="6">
        <f t="shared" si="433"/>
        <v>-240765.36218549463</v>
      </c>
      <c r="AC3357"/>
      <c r="AD3357" s="6">
        <f t="shared" si="434"/>
        <v>-232441.32512636605</v>
      </c>
      <c r="AE3357"/>
      <c r="AF3357" s="6">
        <f t="shared" si="435"/>
        <v>-125339.43336806069</v>
      </c>
      <c r="AG3357"/>
      <c r="AH3357" s="6">
        <f t="shared" si="436"/>
        <v>-92858.588229688045</v>
      </c>
      <c r="AI3357"/>
      <c r="AJ3357" s="6">
        <f t="shared" si="437"/>
        <v>-247612.06069413319</v>
      </c>
      <c r="AK3357"/>
      <c r="AL3357" s="6">
        <f t="shared" si="438"/>
        <v>-137062.38575028069</v>
      </c>
      <c r="AM3357"/>
      <c r="AN3357" s="6">
        <f t="shared" si="439"/>
        <v>-200422.54236306186</v>
      </c>
      <c r="AO3357"/>
    </row>
    <row r="3358" spans="2:41" x14ac:dyDescent="0.2">
      <c r="B3358" s="6">
        <f t="shared" si="420"/>
        <v>-651079.43561624968</v>
      </c>
      <c r="C3358"/>
      <c r="D3358" s="6">
        <f t="shared" si="421"/>
        <v>-738629.45540018403</v>
      </c>
      <c r="F3358" s="6">
        <f t="shared" si="422"/>
        <v>-632276.23004721967</v>
      </c>
      <c r="G3358"/>
      <c r="H3358" s="6">
        <f t="shared" si="423"/>
        <v>-615926.54084638448</v>
      </c>
      <c r="I3358"/>
      <c r="J3358" s="6">
        <f t="shared" si="424"/>
        <v>-599775.99391882075</v>
      </c>
      <c r="K3358"/>
      <c r="L3358" s="6">
        <f t="shared" si="425"/>
        <v>-358819.50855846435</v>
      </c>
      <c r="M3358"/>
      <c r="N3358" s="6">
        <f t="shared" si="426"/>
        <v>-767282.21459969378</v>
      </c>
      <c r="O3358"/>
      <c r="P3358" s="6">
        <f t="shared" si="427"/>
        <v>-717638.47672495514</v>
      </c>
      <c r="Q3358"/>
      <c r="R3358" s="6">
        <f t="shared" si="428"/>
        <v>-829527.63391930645</v>
      </c>
      <c r="S3358"/>
      <c r="T3358" s="6">
        <f t="shared" si="429"/>
        <v>-682080.52587376384</v>
      </c>
      <c r="U3358"/>
      <c r="V3358" s="6">
        <f t="shared" si="430"/>
        <v>63901.926156736423</v>
      </c>
      <c r="W3358"/>
      <c r="X3358" s="6">
        <f t="shared" si="431"/>
        <v>-201784.84966478625</v>
      </c>
      <c r="Y3358"/>
      <c r="Z3358" s="6">
        <f t="shared" si="432"/>
        <v>-336941.06503840518</v>
      </c>
      <c r="AA3358"/>
      <c r="AB3358" s="6">
        <f t="shared" si="433"/>
        <v>-244728.20418260936</v>
      </c>
      <c r="AC3358"/>
      <c r="AD3358" s="6">
        <f t="shared" si="434"/>
        <v>-235965.29414053235</v>
      </c>
      <c r="AE3358"/>
      <c r="AF3358" s="6">
        <f t="shared" si="435"/>
        <v>-126785.98846844835</v>
      </c>
      <c r="AG3358"/>
      <c r="AH3358" s="6">
        <f t="shared" si="436"/>
        <v>-94669.524947126964</v>
      </c>
      <c r="AI3358"/>
      <c r="AJ3358" s="6">
        <f t="shared" si="437"/>
        <v>-248965.22107303501</v>
      </c>
      <c r="AK3358"/>
      <c r="AL3358" s="6">
        <f t="shared" si="438"/>
        <v>-138436.03866548097</v>
      </c>
      <c r="AM3358"/>
      <c r="AN3358" s="6">
        <f t="shared" si="439"/>
        <v>-199667.32818750513</v>
      </c>
      <c r="AO3358"/>
    </row>
    <row r="3359" spans="2:41" x14ac:dyDescent="0.2">
      <c r="B3359" s="6">
        <f t="shared" si="420"/>
        <v>-647907.55203072028</v>
      </c>
      <c r="C3359"/>
      <c r="D3359" s="6">
        <f t="shared" si="421"/>
        <v>-730346.14566479158</v>
      </c>
      <c r="F3359" s="6">
        <f t="shared" si="422"/>
        <v>-628974.99456805829</v>
      </c>
      <c r="G3359"/>
      <c r="H3359" s="6">
        <f t="shared" si="423"/>
        <v>-612120.98645505821</v>
      </c>
      <c r="I3359"/>
      <c r="J3359" s="6">
        <f t="shared" si="424"/>
        <v>-599501.49583927775</v>
      </c>
      <c r="K3359"/>
      <c r="L3359" s="6">
        <f t="shared" si="425"/>
        <v>-360464.62217118515</v>
      </c>
      <c r="M3359"/>
      <c r="N3359" s="6">
        <f t="shared" si="426"/>
        <v>-767580.26351298846</v>
      </c>
      <c r="O3359"/>
      <c r="P3359" s="6">
        <f t="shared" si="427"/>
        <v>-717429.42390462616</v>
      </c>
      <c r="Q3359"/>
      <c r="R3359" s="6">
        <f t="shared" si="428"/>
        <v>-826939.82732987823</v>
      </c>
      <c r="S3359"/>
      <c r="T3359" s="6">
        <f t="shared" si="429"/>
        <v>-681135.4202358874</v>
      </c>
      <c r="U3359"/>
      <c r="V3359" s="6">
        <f t="shared" si="430"/>
        <v>60367.020731515942</v>
      </c>
      <c r="W3359"/>
      <c r="X3359" s="6">
        <f t="shared" si="431"/>
        <v>-206843.87786622424</v>
      </c>
      <c r="Y3359"/>
      <c r="Z3359" s="6">
        <f t="shared" si="432"/>
        <v>-340280.51425752172</v>
      </c>
      <c r="AA3359"/>
      <c r="AB3359" s="6">
        <f t="shared" si="433"/>
        <v>-248683.83015695924</v>
      </c>
      <c r="AC3359"/>
      <c r="AD3359" s="6">
        <f t="shared" si="434"/>
        <v>-239486.33870540926</v>
      </c>
      <c r="AE3359"/>
      <c r="AF3359" s="6">
        <f t="shared" si="435"/>
        <v>-128229.5642479676</v>
      </c>
      <c r="AG3359"/>
      <c r="AH3359" s="6">
        <f t="shared" si="436"/>
        <v>-96422.039244973028</v>
      </c>
      <c r="AI3359"/>
      <c r="AJ3359" s="6">
        <f t="shared" si="437"/>
        <v>-250297.2605686514</v>
      </c>
      <c r="AK3359"/>
      <c r="AL3359" s="6">
        <f t="shared" si="438"/>
        <v>-139816.11489374167</v>
      </c>
      <c r="AM3359"/>
      <c r="AN3359" s="6">
        <f t="shared" si="439"/>
        <v>-200088.21091758832</v>
      </c>
      <c r="AO3359"/>
    </row>
    <row r="3360" spans="2:41" x14ac:dyDescent="0.2">
      <c r="B3360" s="6">
        <f t="shared" si="420"/>
        <v>-645884.50272982533</v>
      </c>
      <c r="C3360"/>
      <c r="D3360" s="6">
        <f t="shared" si="421"/>
        <v>-729090.10148076131</v>
      </c>
      <c r="F3360" s="6">
        <f t="shared" si="422"/>
        <v>-627953.98781831551</v>
      </c>
      <c r="G3360"/>
      <c r="H3360" s="6">
        <f t="shared" si="423"/>
        <v>-609764.23221346096</v>
      </c>
      <c r="I3360"/>
      <c r="J3360" s="6">
        <f t="shared" si="424"/>
        <v>-600207.49138526444</v>
      </c>
      <c r="K3360"/>
      <c r="L3360" s="6">
        <f t="shared" si="425"/>
        <v>-364225.30819612095</v>
      </c>
      <c r="M3360"/>
      <c r="N3360" s="6">
        <f t="shared" si="426"/>
        <v>-768867.2365912121</v>
      </c>
      <c r="O3360"/>
      <c r="P3360" s="6">
        <f t="shared" si="427"/>
        <v>-712485.95427651575</v>
      </c>
      <c r="Q3360"/>
      <c r="R3360" s="6">
        <f t="shared" si="428"/>
        <v>-827433.30062247557</v>
      </c>
      <c r="S3360"/>
      <c r="T3360" s="6">
        <f t="shared" si="429"/>
        <v>-671070.92699169694</v>
      </c>
      <c r="U3360"/>
      <c r="V3360" s="6">
        <f t="shared" si="430"/>
        <v>56826.954302305581</v>
      </c>
      <c r="W3360"/>
      <c r="X3360" s="6">
        <f t="shared" si="431"/>
        <v>-211915.10476265571</v>
      </c>
      <c r="Y3360"/>
      <c r="Z3360" s="6">
        <f t="shared" si="432"/>
        <v>-343330.06775148859</v>
      </c>
      <c r="AA3360"/>
      <c r="AB3360" s="6">
        <f t="shared" si="433"/>
        <v>-252631.82119537785</v>
      </c>
      <c r="AC3360"/>
      <c r="AD3360" s="6">
        <f t="shared" si="434"/>
        <v>-242996.68259154251</v>
      </c>
      <c r="AE3360"/>
      <c r="AF3360" s="6">
        <f t="shared" si="435"/>
        <v>-129643.74412155594</v>
      </c>
      <c r="AG3360"/>
      <c r="AH3360" s="6">
        <f t="shared" si="436"/>
        <v>-98116.515431698848</v>
      </c>
      <c r="AI3360"/>
      <c r="AJ3360" s="6">
        <f t="shared" si="437"/>
        <v>-251614.64412900561</v>
      </c>
      <c r="AK3360"/>
      <c r="AL3360" s="6">
        <f t="shared" si="438"/>
        <v>-141192.67630106406</v>
      </c>
      <c r="AM3360"/>
      <c r="AN3360" s="6">
        <f t="shared" si="439"/>
        <v>-201194.25660875184</v>
      </c>
      <c r="AO3360"/>
    </row>
    <row r="3361" spans="2:41" x14ac:dyDescent="0.2">
      <c r="B3361" s="6">
        <f t="shared" si="420"/>
        <v>-642610.50612555409</v>
      </c>
      <c r="C3361"/>
      <c r="D3361" s="6">
        <f t="shared" si="421"/>
        <v>-729609.09471115319</v>
      </c>
      <c r="F3361" s="6">
        <f t="shared" si="422"/>
        <v>-628374.59707767027</v>
      </c>
      <c r="G3361"/>
      <c r="H3361" s="6">
        <f t="shared" si="423"/>
        <v>-606061.80566442839</v>
      </c>
      <c r="I3361"/>
      <c r="J3361" s="6">
        <f t="shared" si="424"/>
        <v>-600227.17755618913</v>
      </c>
      <c r="K3361"/>
      <c r="L3361" s="6">
        <f t="shared" si="425"/>
        <v>-367682.81735740637</v>
      </c>
      <c r="M3361"/>
      <c r="N3361" s="6">
        <f t="shared" si="426"/>
        <v>-770903.1540672367</v>
      </c>
      <c r="O3361"/>
      <c r="P3361" s="6">
        <f t="shared" si="427"/>
        <v>-705604.91829234862</v>
      </c>
      <c r="Q3361"/>
      <c r="R3361" s="6">
        <f t="shared" si="428"/>
        <v>-829456.94298378471</v>
      </c>
      <c r="S3361"/>
      <c r="T3361" s="6">
        <f t="shared" si="429"/>
        <v>-670946.4141321379</v>
      </c>
      <c r="U3361"/>
      <c r="V3361" s="6">
        <f t="shared" si="430"/>
        <v>53283.071711452234</v>
      </c>
      <c r="W3361"/>
      <c r="X3361" s="6">
        <f t="shared" si="431"/>
        <v>-216991.22898939642</v>
      </c>
      <c r="Y3361"/>
      <c r="Z3361" s="6">
        <f t="shared" si="432"/>
        <v>-346636.78273604059</v>
      </c>
      <c r="AA3361"/>
      <c r="AB3361" s="6">
        <f t="shared" si="433"/>
        <v>-256577.72763563294</v>
      </c>
      <c r="AC3361"/>
      <c r="AD3361" s="6">
        <f t="shared" si="434"/>
        <v>-246485.78667241076</v>
      </c>
      <c r="AE3361"/>
      <c r="AF3361" s="6">
        <f t="shared" si="435"/>
        <v>-130870.1185049902</v>
      </c>
      <c r="AG3361"/>
      <c r="AH3361" s="6">
        <f t="shared" si="436"/>
        <v>-99722.180392539609</v>
      </c>
      <c r="AI3361"/>
      <c r="AJ3361" s="6">
        <f t="shared" si="437"/>
        <v>-252792.93981992727</v>
      </c>
      <c r="AK3361"/>
      <c r="AL3361" s="6">
        <f t="shared" si="438"/>
        <v>-142557.70025880463</v>
      </c>
      <c r="AM3361"/>
      <c r="AN3361" s="6">
        <f t="shared" si="439"/>
        <v>-202401.67295433595</v>
      </c>
      <c r="AO3361"/>
    </row>
    <row r="3362" spans="2:41" x14ac:dyDescent="0.2">
      <c r="B3362" s="6">
        <f t="shared" si="420"/>
        <v>-640586.23619447078</v>
      </c>
      <c r="C3362"/>
      <c r="D3362" s="6">
        <f t="shared" si="421"/>
        <v>-730231.78326913062</v>
      </c>
      <c r="F3362" s="6">
        <f t="shared" si="422"/>
        <v>-624445.95520200802</v>
      </c>
      <c r="G3362"/>
      <c r="H3362" s="6">
        <f t="shared" si="423"/>
        <v>-597441.6875201551</v>
      </c>
      <c r="I3362"/>
      <c r="J3362" s="6">
        <f t="shared" si="424"/>
        <v>-596281.6862073089</v>
      </c>
      <c r="K3362"/>
      <c r="L3362" s="6">
        <f t="shared" si="425"/>
        <v>-371091.41355470411</v>
      </c>
      <c r="M3362"/>
      <c r="N3362" s="6">
        <f t="shared" si="426"/>
        <v>-773532.6091806147</v>
      </c>
      <c r="O3362"/>
      <c r="P3362" s="6">
        <f t="shared" si="427"/>
        <v>-702851.7701398005</v>
      </c>
      <c r="Q3362"/>
      <c r="R3362" s="6">
        <f t="shared" si="428"/>
        <v>-833174.20707114076</v>
      </c>
      <c r="S3362"/>
      <c r="T3362" s="6">
        <f t="shared" si="429"/>
        <v>-670017.03651922196</v>
      </c>
      <c r="U3362"/>
      <c r="V3362" s="6">
        <f t="shared" si="430"/>
        <v>49734.170398491828</v>
      </c>
      <c r="W3362"/>
      <c r="X3362" s="6">
        <f t="shared" si="431"/>
        <v>-222070.52147039236</v>
      </c>
      <c r="Y3362"/>
      <c r="Z3362" s="6">
        <f t="shared" si="432"/>
        <v>-350574.45969128917</v>
      </c>
      <c r="AA3362"/>
      <c r="AB3362" s="6">
        <f t="shared" si="433"/>
        <v>-260481.17252490413</v>
      </c>
      <c r="AC3362"/>
      <c r="AD3362" s="6">
        <f t="shared" si="434"/>
        <v>-249966.68109850906</v>
      </c>
      <c r="AE3362"/>
      <c r="AF3362" s="6">
        <f t="shared" si="435"/>
        <v>-132013.41741390599</v>
      </c>
      <c r="AG3362"/>
      <c r="AH3362" s="6">
        <f t="shared" si="436"/>
        <v>-101156.89065227839</v>
      </c>
      <c r="AI3362"/>
      <c r="AJ3362" s="6">
        <f t="shared" si="437"/>
        <v>-253380.80436403269</v>
      </c>
      <c r="AK3362"/>
      <c r="AL3362" s="6">
        <f t="shared" si="438"/>
        <v>-143907.47125496675</v>
      </c>
      <c r="AM3362"/>
      <c r="AN3362" s="6">
        <f t="shared" si="439"/>
        <v>-203609.50700878058</v>
      </c>
      <c r="AO3362"/>
    </row>
    <row r="3363" spans="2:41" x14ac:dyDescent="0.2">
      <c r="B3363" s="6">
        <f t="shared" si="420"/>
        <v>-640461.16799268743</v>
      </c>
      <c r="C3363"/>
      <c r="D3363" s="6">
        <f t="shared" si="421"/>
        <v>-730409.7604750176</v>
      </c>
      <c r="F3363" s="6">
        <f t="shared" si="422"/>
        <v>-611290.70781373931</v>
      </c>
      <c r="G3363"/>
      <c r="H3363" s="6">
        <f t="shared" si="423"/>
        <v>-587992.39150110714</v>
      </c>
      <c r="I3363"/>
      <c r="J3363" s="6">
        <f t="shared" si="424"/>
        <v>-583881.70868383732</v>
      </c>
      <c r="K3363"/>
      <c r="L3363" s="6">
        <f t="shared" si="425"/>
        <v>-375497.33118445036</v>
      </c>
      <c r="M3363"/>
      <c r="N3363" s="6">
        <f t="shared" si="426"/>
        <v>-776927.35414520022</v>
      </c>
      <c r="O3363"/>
      <c r="P3363" s="6">
        <f t="shared" si="427"/>
        <v>-703302.74872969196</v>
      </c>
      <c r="Q3363"/>
      <c r="R3363" s="6">
        <f t="shared" si="428"/>
        <v>-836948.44456242875</v>
      </c>
      <c r="S3363"/>
      <c r="T3363" s="6">
        <f t="shared" si="429"/>
        <v>-670946.19001686154</v>
      </c>
      <c r="U3363"/>
      <c r="V3363" s="6">
        <f t="shared" si="430"/>
        <v>46174.472255356181</v>
      </c>
      <c r="W3363"/>
      <c r="X3363" s="6">
        <f t="shared" si="431"/>
        <v>-227009.69664942252</v>
      </c>
      <c r="Y3363"/>
      <c r="Z3363" s="6">
        <f t="shared" si="432"/>
        <v>-355006.66848847765</v>
      </c>
      <c r="AA3363"/>
      <c r="AB3363" s="6">
        <f t="shared" si="433"/>
        <v>-264354.37395826104</v>
      </c>
      <c r="AC3363"/>
      <c r="AD3363" s="6">
        <f t="shared" si="434"/>
        <v>-253455.42578675976</v>
      </c>
      <c r="AE3363"/>
      <c r="AF3363" s="6">
        <f t="shared" si="435"/>
        <v>-133141.36001268856</v>
      </c>
      <c r="AG3363"/>
      <c r="AH3363" s="6">
        <f t="shared" si="436"/>
        <v>-102485.78948721262</v>
      </c>
      <c r="AI3363"/>
      <c r="AJ3363" s="6">
        <f t="shared" si="437"/>
        <v>-252638.29539884851</v>
      </c>
      <c r="AK3363"/>
      <c r="AL3363" s="6">
        <f t="shared" si="438"/>
        <v>-145246.34678611136</v>
      </c>
      <c r="AM3363"/>
      <c r="AN3363" s="6">
        <f t="shared" si="439"/>
        <v>-204821.54232366342</v>
      </c>
      <c r="AO3363"/>
    </row>
    <row r="3364" spans="2:41" x14ac:dyDescent="0.2">
      <c r="B3364" s="6">
        <f t="shared" si="420"/>
        <v>-639919.2566517035</v>
      </c>
      <c r="C3364"/>
      <c r="D3364" s="6">
        <f t="shared" si="421"/>
        <v>-726907.90689400199</v>
      </c>
      <c r="F3364" s="6">
        <f t="shared" si="422"/>
        <v>-594841.52222610288</v>
      </c>
      <c r="G3364"/>
      <c r="H3364" s="6">
        <f t="shared" si="423"/>
        <v>-582855.95330469671</v>
      </c>
      <c r="I3364"/>
      <c r="J3364" s="6">
        <f t="shared" si="424"/>
        <v>-569430.29926225613</v>
      </c>
      <c r="K3364"/>
      <c r="L3364" s="6">
        <f t="shared" si="425"/>
        <v>-379955.78843424283</v>
      </c>
      <c r="M3364"/>
      <c r="N3364" s="6">
        <f t="shared" si="426"/>
        <v>-780352.51832426281</v>
      </c>
      <c r="O3364"/>
      <c r="P3364" s="6">
        <f t="shared" si="427"/>
        <v>-700107.60208258301</v>
      </c>
      <c r="Q3364"/>
      <c r="R3364" s="6">
        <f t="shared" si="428"/>
        <v>-840790.73616377346</v>
      </c>
      <c r="S3364"/>
      <c r="T3364" s="6">
        <f t="shared" si="429"/>
        <v>-661812.81681783765</v>
      </c>
      <c r="U3364"/>
      <c r="V3364" s="6">
        <f t="shared" si="430"/>
        <v>42599.385879725494</v>
      </c>
      <c r="W3364"/>
      <c r="X3364" s="6">
        <f t="shared" si="431"/>
        <v>-231489.37050226497</v>
      </c>
      <c r="Y3364"/>
      <c r="Z3364" s="6">
        <f t="shared" si="432"/>
        <v>-359491.62524167047</v>
      </c>
      <c r="AA3364"/>
      <c r="AB3364" s="6">
        <f t="shared" si="433"/>
        <v>-268211.47222679708</v>
      </c>
      <c r="AC3364"/>
      <c r="AD3364" s="6">
        <f t="shared" si="434"/>
        <v>-256948.69942281744</v>
      </c>
      <c r="AE3364"/>
      <c r="AF3364" s="6">
        <f t="shared" si="435"/>
        <v>-134172.17110899003</v>
      </c>
      <c r="AG3364"/>
      <c r="AH3364" s="6">
        <f t="shared" si="436"/>
        <v>-103662.98461992327</v>
      </c>
      <c r="AI3364"/>
      <c r="AJ3364" s="6">
        <f t="shared" si="437"/>
        <v>-251773.97933595532</v>
      </c>
      <c r="AK3364"/>
      <c r="AL3364" s="6">
        <f t="shared" si="438"/>
        <v>-146580.82490725748</v>
      </c>
      <c r="AM3364"/>
      <c r="AN3364" s="6">
        <f t="shared" si="439"/>
        <v>-206032.19478799409</v>
      </c>
      <c r="AO3364"/>
    </row>
    <row r="3365" spans="2:41" x14ac:dyDescent="0.2">
      <c r="B3365" s="6">
        <f t="shared" si="420"/>
        <v>-636994.43224960228</v>
      </c>
      <c r="C3365"/>
      <c r="D3365" s="6">
        <f t="shared" si="421"/>
        <v>-714763.44486165256</v>
      </c>
      <c r="F3365" s="6">
        <f t="shared" si="422"/>
        <v>-582793.9380369978</v>
      </c>
      <c r="G3365"/>
      <c r="H3365" s="6">
        <f t="shared" si="423"/>
        <v>-575089.68434979382</v>
      </c>
      <c r="I3365"/>
      <c r="J3365" s="6">
        <f t="shared" si="424"/>
        <v>-560719.29612787534</v>
      </c>
      <c r="K3365"/>
      <c r="L3365" s="6">
        <f t="shared" si="425"/>
        <v>-384397.13601467723</v>
      </c>
      <c r="M3365"/>
      <c r="N3365" s="6">
        <f t="shared" si="426"/>
        <v>-782110.514902169</v>
      </c>
      <c r="O3365"/>
      <c r="P3365" s="6">
        <f t="shared" si="427"/>
        <v>-693645.38029649213</v>
      </c>
      <c r="Q3365"/>
      <c r="R3365" s="6">
        <f t="shared" si="428"/>
        <v>-844715.88237443252</v>
      </c>
      <c r="S3365"/>
      <c r="T3365" s="6">
        <f t="shared" si="429"/>
        <v>-659610.71103680809</v>
      </c>
      <c r="U3365"/>
      <c r="V3365" s="6">
        <f t="shared" si="430"/>
        <v>39013.747779090067</v>
      </c>
      <c r="W3365"/>
      <c r="X3365" s="6">
        <f t="shared" si="431"/>
        <v>-235902.18799162359</v>
      </c>
      <c r="Y3365"/>
      <c r="Z3365" s="6">
        <f t="shared" si="432"/>
        <v>-363977.48870352609</v>
      </c>
      <c r="AA3365"/>
      <c r="AB3365" s="6">
        <f t="shared" si="433"/>
        <v>-272129.22298109392</v>
      </c>
      <c r="AC3365"/>
      <c r="AD3365" s="6">
        <f t="shared" si="434"/>
        <v>-260443.35716527276</v>
      </c>
      <c r="AE3365"/>
      <c r="AF3365" s="6">
        <f t="shared" si="435"/>
        <v>-134913.42992165792</v>
      </c>
      <c r="AG3365"/>
      <c r="AH3365" s="6">
        <f t="shared" si="436"/>
        <v>-105041.15194045869</v>
      </c>
      <c r="AI3365"/>
      <c r="AJ3365" s="6">
        <f t="shared" si="437"/>
        <v>-252042.49910574907</v>
      </c>
      <c r="AK3365"/>
      <c r="AL3365" s="6">
        <f t="shared" si="438"/>
        <v>-147913.71220462554</v>
      </c>
      <c r="AM3365"/>
      <c r="AN3365" s="6">
        <f t="shared" si="439"/>
        <v>-207240.31795150088</v>
      </c>
      <c r="AO3365"/>
    </row>
    <row r="3366" spans="2:41" x14ac:dyDescent="0.2">
      <c r="B3366" s="6">
        <f t="shared" si="420"/>
        <v>-633194.89189014467</v>
      </c>
      <c r="C3366"/>
      <c r="D3366" s="6">
        <f t="shared" si="421"/>
        <v>-700577.80089914403</v>
      </c>
      <c r="F3366" s="6">
        <f t="shared" si="422"/>
        <v>-575937.01038845116</v>
      </c>
      <c r="G3366"/>
      <c r="H3366" s="6">
        <f t="shared" si="423"/>
        <v>-567379.16517325491</v>
      </c>
      <c r="I3366"/>
      <c r="J3366" s="6">
        <f t="shared" si="424"/>
        <v>-558172.59047555272</v>
      </c>
      <c r="K3366"/>
      <c r="L3366" s="6">
        <f t="shared" si="425"/>
        <v>-388857.70822725602</v>
      </c>
      <c r="M3366"/>
      <c r="N3366" s="6">
        <f t="shared" si="426"/>
        <v>-783249.948006853</v>
      </c>
      <c r="O3366"/>
      <c r="P3366" s="6">
        <f t="shared" si="427"/>
        <v>-688578.76565045537</v>
      </c>
      <c r="Q3366"/>
      <c r="R3366" s="6">
        <f t="shared" si="428"/>
        <v>-848603.27590418304</v>
      </c>
      <c r="S3366"/>
      <c r="T3366" s="6">
        <f t="shared" si="429"/>
        <v>-658027.32481631218</v>
      </c>
      <c r="U3366"/>
      <c r="V3366" s="6">
        <f t="shared" si="430"/>
        <v>35425.423353742524</v>
      </c>
      <c r="W3366"/>
      <c r="X3366" s="6">
        <f t="shared" si="431"/>
        <v>-240486.75909741377</v>
      </c>
      <c r="Y3366"/>
      <c r="Z3366" s="6">
        <f t="shared" si="432"/>
        <v>-368460.52117322019</v>
      </c>
      <c r="AA3366"/>
      <c r="AB3366" s="6">
        <f t="shared" si="433"/>
        <v>-275737.77178917435</v>
      </c>
      <c r="AC3366"/>
      <c r="AD3366" s="6">
        <f t="shared" si="434"/>
        <v>-263919.64298935357</v>
      </c>
      <c r="AE3366"/>
      <c r="AF3366" s="6">
        <f t="shared" si="435"/>
        <v>-135647.77648891998</v>
      </c>
      <c r="AG3366"/>
      <c r="AH3366" s="6">
        <f t="shared" si="436"/>
        <v>-106768.98524255565</v>
      </c>
      <c r="AI3366"/>
      <c r="AJ3366" s="6">
        <f t="shared" si="437"/>
        <v>-253082.4688615778</v>
      </c>
      <c r="AK3366"/>
      <c r="AL3366" s="6">
        <f t="shared" si="438"/>
        <v>-149240.86181240328</v>
      </c>
      <c r="AM3366"/>
      <c r="AN3366" s="6">
        <f t="shared" si="439"/>
        <v>-208445.58552240164</v>
      </c>
      <c r="AO3366"/>
    </row>
    <row r="3367" spans="2:41" x14ac:dyDescent="0.2">
      <c r="B3367" s="6">
        <f t="shared" si="420"/>
        <v>-629102.75177298451</v>
      </c>
      <c r="C3367"/>
      <c r="D3367" s="6">
        <f t="shared" si="421"/>
        <v>-692988.38241998246</v>
      </c>
      <c r="F3367" s="6">
        <f t="shared" si="422"/>
        <v>-574867.37980783533</v>
      </c>
      <c r="G3367"/>
      <c r="H3367" s="6">
        <f t="shared" si="423"/>
        <v>-563950.15446241549</v>
      </c>
      <c r="I3367"/>
      <c r="J3367" s="6">
        <f t="shared" si="424"/>
        <v>-558812.14306131075</v>
      </c>
      <c r="K3367"/>
      <c r="L3367" s="6">
        <f t="shared" si="425"/>
        <v>-393305.28625661181</v>
      </c>
      <c r="M3367"/>
      <c r="N3367" s="6">
        <f t="shared" si="426"/>
        <v>-785028.75110650097</v>
      </c>
      <c r="O3367"/>
      <c r="P3367" s="6">
        <f t="shared" si="427"/>
        <v>-688351.79723662336</v>
      </c>
      <c r="Q3367"/>
      <c r="R3367" s="6">
        <f t="shared" si="428"/>
        <v>-852024.09495525749</v>
      </c>
      <c r="S3367"/>
      <c r="T3367" s="6">
        <f t="shared" si="429"/>
        <v>-658463.27218626323</v>
      </c>
      <c r="U3367"/>
      <c r="V3367" s="6">
        <f t="shared" si="430"/>
        <v>31833.057713846993</v>
      </c>
      <c r="W3367"/>
      <c r="X3367" s="6">
        <f t="shared" si="431"/>
        <v>-244826.35985978547</v>
      </c>
      <c r="Y3367"/>
      <c r="Z3367" s="6">
        <f t="shared" si="432"/>
        <v>-372938.01666555711</v>
      </c>
      <c r="AA3367"/>
      <c r="AB3367" s="6">
        <f t="shared" si="433"/>
        <v>-279020.94470618718</v>
      </c>
      <c r="AC3367"/>
      <c r="AD3367" s="6">
        <f t="shared" si="434"/>
        <v>-267211.56582579744</v>
      </c>
      <c r="AE3367"/>
      <c r="AF3367" s="6">
        <f t="shared" si="435"/>
        <v>-136728.77274227035</v>
      </c>
      <c r="AG3367"/>
      <c r="AH3367" s="6">
        <f t="shared" si="436"/>
        <v>-108517.66230175999</v>
      </c>
      <c r="AI3367"/>
      <c r="AJ3367" s="6">
        <f t="shared" si="437"/>
        <v>-254376.32385432301</v>
      </c>
      <c r="AK3367"/>
      <c r="AL3367" s="6">
        <f t="shared" si="438"/>
        <v>-150561.99731964964</v>
      </c>
      <c r="AM3367"/>
      <c r="AN3367" s="6">
        <f t="shared" si="439"/>
        <v>-209648.57921021423</v>
      </c>
      <c r="AO3367"/>
    </row>
    <row r="3368" spans="2:41" x14ac:dyDescent="0.2">
      <c r="B3368" s="6">
        <f t="shared" si="420"/>
        <v>-625498.62025126908</v>
      </c>
      <c r="C3368"/>
      <c r="D3368" s="6">
        <f t="shared" si="421"/>
        <v>-692278.7400125839</v>
      </c>
      <c r="F3368" s="6">
        <f t="shared" si="422"/>
        <v>-574769.23343596631</v>
      </c>
      <c r="G3368"/>
      <c r="H3368" s="6">
        <f t="shared" si="423"/>
        <v>-563264.25437550119</v>
      </c>
      <c r="I3368"/>
      <c r="J3368" s="6">
        <f t="shared" si="424"/>
        <v>-559602.4886244114</v>
      </c>
      <c r="K3368"/>
      <c r="L3368" s="6">
        <f t="shared" si="425"/>
        <v>-397690.84689881798</v>
      </c>
      <c r="M3368"/>
      <c r="N3368" s="6">
        <f t="shared" si="426"/>
        <v>-785606.15172403364</v>
      </c>
      <c r="O3368"/>
      <c r="P3368" s="6">
        <f t="shared" si="427"/>
        <v>-687230.94105434662</v>
      </c>
      <c r="Q3368"/>
      <c r="R3368" s="6">
        <f t="shared" si="428"/>
        <v>-854931.72143593989</v>
      </c>
      <c r="S3368"/>
      <c r="T3368" s="6">
        <f t="shared" si="429"/>
        <v>-652969.40620533598</v>
      </c>
      <c r="U3368"/>
      <c r="V3368" s="6">
        <f t="shared" si="430"/>
        <v>28232.859129646313</v>
      </c>
      <c r="W3368"/>
      <c r="X3368" s="6">
        <f t="shared" si="431"/>
        <v>-249240.40975451071</v>
      </c>
      <c r="Y3368"/>
      <c r="Z3368" s="6">
        <f t="shared" si="432"/>
        <v>-377413.43821150734</v>
      </c>
      <c r="AA3368"/>
      <c r="AB3368" s="6">
        <f t="shared" si="433"/>
        <v>-282248.84036680422</v>
      </c>
      <c r="AC3368"/>
      <c r="AD3368" s="6">
        <f t="shared" si="434"/>
        <v>-270700.04556330538</v>
      </c>
      <c r="AE3368"/>
      <c r="AF3368" s="6">
        <f t="shared" si="435"/>
        <v>-137951.89910724945</v>
      </c>
      <c r="AG3368"/>
      <c r="AH3368" s="6">
        <f t="shared" si="436"/>
        <v>-110249.34234013126</v>
      </c>
      <c r="AI3368"/>
      <c r="AJ3368" s="6">
        <f t="shared" si="437"/>
        <v>-255676.19452297769</v>
      </c>
      <c r="AK3368"/>
      <c r="AL3368" s="6">
        <f t="shared" si="438"/>
        <v>-151678.77076941761</v>
      </c>
      <c r="AM3368"/>
      <c r="AN3368" s="6">
        <f t="shared" si="439"/>
        <v>-210718.94069911103</v>
      </c>
      <c r="AO3368"/>
    </row>
    <row r="3369" spans="2:41" x14ac:dyDescent="0.2">
      <c r="B3369" s="6">
        <f t="shared" si="420"/>
        <v>-622482.69697429088</v>
      </c>
      <c r="C3369"/>
      <c r="D3369" s="6">
        <f t="shared" si="421"/>
        <v>-692810.5969379145</v>
      </c>
      <c r="F3369" s="6">
        <f t="shared" si="422"/>
        <v>-570526.4234027249</v>
      </c>
      <c r="G3369"/>
      <c r="H3369" s="6">
        <f t="shared" si="423"/>
        <v>-556732.68695198558</v>
      </c>
      <c r="I3369"/>
      <c r="J3369" s="6">
        <f t="shared" si="424"/>
        <v>-558674.72095434612</v>
      </c>
      <c r="K3369"/>
      <c r="L3369" s="6">
        <f t="shared" si="425"/>
        <v>-402060.23522480956</v>
      </c>
      <c r="M3369"/>
      <c r="N3369" s="6">
        <f t="shared" si="426"/>
        <v>-784104.77002439077</v>
      </c>
      <c r="O3369"/>
      <c r="P3369" s="6">
        <f t="shared" si="427"/>
        <v>-682251.12075084529</v>
      </c>
      <c r="Q3369"/>
      <c r="R3369" s="6">
        <f t="shared" si="428"/>
        <v>-856070.00375503732</v>
      </c>
      <c r="S3369"/>
      <c r="T3369" s="6">
        <f t="shared" si="429"/>
        <v>-646464.15416147909</v>
      </c>
      <c r="U3369"/>
      <c r="V3369" s="6">
        <f t="shared" si="430"/>
        <v>24627.732873202371</v>
      </c>
      <c r="W3369"/>
      <c r="X3369" s="6">
        <f t="shared" si="431"/>
        <v>-253896.48820986401</v>
      </c>
      <c r="Y3369"/>
      <c r="Z3369" s="6">
        <f t="shared" si="432"/>
        <v>-381864.53128259204</v>
      </c>
      <c r="AA3369"/>
      <c r="AB3369" s="6">
        <f t="shared" si="433"/>
        <v>-285432.72621882736</v>
      </c>
      <c r="AC3369"/>
      <c r="AD3369" s="6">
        <f t="shared" si="434"/>
        <v>-273939.05344665993</v>
      </c>
      <c r="AE3369"/>
      <c r="AF3369" s="6">
        <f t="shared" si="435"/>
        <v>-139282.88500932258</v>
      </c>
      <c r="AG3369"/>
      <c r="AH3369" s="6">
        <f t="shared" si="436"/>
        <v>-111984.07604359985</v>
      </c>
      <c r="AI3369"/>
      <c r="AJ3369" s="6">
        <f t="shared" si="437"/>
        <v>-256972.22671890887</v>
      </c>
      <c r="AK3369"/>
      <c r="AL3369" s="6">
        <f t="shared" si="438"/>
        <v>-152285.56400112619</v>
      </c>
      <c r="AM3369"/>
      <c r="AN3369" s="6">
        <f t="shared" si="439"/>
        <v>-211023.76201528037</v>
      </c>
      <c r="AO3369"/>
    </row>
    <row r="3370" spans="2:41" x14ac:dyDescent="0.2">
      <c r="B3370" s="6">
        <f t="shared" si="420"/>
        <v>-618647.7144816895</v>
      </c>
      <c r="C3370"/>
      <c r="D3370" s="6">
        <f t="shared" si="421"/>
        <v>-693339.02643798687</v>
      </c>
      <c r="F3370" s="6">
        <f t="shared" si="422"/>
        <v>-560582.60636221792</v>
      </c>
      <c r="G3370"/>
      <c r="H3370" s="6">
        <f t="shared" si="423"/>
        <v>-549416.71342115093</v>
      </c>
      <c r="I3370"/>
      <c r="J3370" s="6">
        <f t="shared" si="424"/>
        <v>-551528.23885573063</v>
      </c>
      <c r="K3370"/>
      <c r="L3370" s="6">
        <f t="shared" si="425"/>
        <v>-406428.10873712751</v>
      </c>
      <c r="M3370"/>
      <c r="N3370" s="6">
        <f t="shared" si="426"/>
        <v>-782969.05201048777</v>
      </c>
      <c r="O3370"/>
      <c r="P3370" s="6">
        <f t="shared" si="427"/>
        <v>-675819.25804476684</v>
      </c>
      <c r="Q3370"/>
      <c r="R3370" s="6">
        <f t="shared" si="428"/>
        <v>-853929.87361836771</v>
      </c>
      <c r="S3370"/>
      <c r="T3370" s="6">
        <f t="shared" si="429"/>
        <v>-645774.55792217166</v>
      </c>
      <c r="U3370"/>
      <c r="V3370" s="6">
        <f t="shared" si="430"/>
        <v>21011.928079682661</v>
      </c>
      <c r="W3370"/>
      <c r="X3370" s="6">
        <f t="shared" si="431"/>
        <v>-258803.99302367656</v>
      </c>
      <c r="Y3370"/>
      <c r="Z3370" s="6">
        <f t="shared" si="432"/>
        <v>-385800.60137223697</v>
      </c>
      <c r="AA3370"/>
      <c r="AB3370" s="6">
        <f t="shared" si="433"/>
        <v>-288712.37336989824</v>
      </c>
      <c r="AC3370"/>
      <c r="AD3370" s="6">
        <f t="shared" si="434"/>
        <v>-276790.28267460549</v>
      </c>
      <c r="AE3370"/>
      <c r="AF3370" s="6">
        <f t="shared" si="435"/>
        <v>-140641.8169313636</v>
      </c>
      <c r="AG3370"/>
      <c r="AH3370" s="6">
        <f t="shared" si="436"/>
        <v>-113734.76157008515</v>
      </c>
      <c r="AI3370"/>
      <c r="AJ3370" s="6">
        <f t="shared" si="437"/>
        <v>-258245.11001933846</v>
      </c>
      <c r="AK3370"/>
      <c r="AL3370" s="6">
        <f t="shared" si="438"/>
        <v>-152373.24680367103</v>
      </c>
      <c r="AM3370"/>
      <c r="AN3370" s="6">
        <f t="shared" si="439"/>
        <v>-210403.14267417585</v>
      </c>
      <c r="AO3370"/>
    </row>
    <row r="3371" spans="2:41" x14ac:dyDescent="0.2">
      <c r="B3371" s="6">
        <f t="shared" si="420"/>
        <v>-617337.11860033253</v>
      </c>
      <c r="C3371"/>
      <c r="D3371" s="6">
        <f t="shared" si="421"/>
        <v>-692880.85959608096</v>
      </c>
      <c r="F3371" s="6">
        <f t="shared" si="422"/>
        <v>-547779.09870417125</v>
      </c>
      <c r="G3371"/>
      <c r="H3371" s="6">
        <f t="shared" si="423"/>
        <v>-541882.73495420779</v>
      </c>
      <c r="I3371"/>
      <c r="J3371" s="6">
        <f t="shared" si="424"/>
        <v>-537344.79803580989</v>
      </c>
      <c r="K3371"/>
      <c r="L3371" s="6">
        <f t="shared" si="425"/>
        <v>-410812.81878842198</v>
      </c>
      <c r="M3371"/>
      <c r="N3371" s="6">
        <f t="shared" si="426"/>
        <v>-784122.55359442299</v>
      </c>
      <c r="O3371"/>
      <c r="P3371" s="6">
        <f t="shared" si="427"/>
        <v>-673396.52422607027</v>
      </c>
      <c r="Q3371"/>
      <c r="R3371" s="6">
        <f t="shared" si="428"/>
        <v>-849571.20401861181</v>
      </c>
      <c r="S3371"/>
      <c r="T3371" s="6">
        <f t="shared" si="429"/>
        <v>-645480.32079449366</v>
      </c>
      <c r="U3371"/>
      <c r="V3371" s="6">
        <f t="shared" si="430"/>
        <v>17391.075800580744</v>
      </c>
      <c r="W3371"/>
      <c r="X3371" s="6">
        <f t="shared" si="431"/>
        <v>-263716.20559847477</v>
      </c>
      <c r="Y3371"/>
      <c r="Z3371" s="6">
        <f t="shared" si="432"/>
        <v>-388792.64984481165</v>
      </c>
      <c r="AA3371"/>
      <c r="AB3371" s="6">
        <f t="shared" si="433"/>
        <v>-292177.22540376539</v>
      </c>
      <c r="AC3371"/>
      <c r="AD3371" s="6">
        <f t="shared" si="434"/>
        <v>-277702.74799173948</v>
      </c>
      <c r="AE3371"/>
      <c r="AF3371" s="6">
        <f t="shared" si="435"/>
        <v>-141994.43527468032</v>
      </c>
      <c r="AG3371"/>
      <c r="AH3371" s="6">
        <f t="shared" si="436"/>
        <v>-115490.58355133978</v>
      </c>
      <c r="AI3371"/>
      <c r="AJ3371" s="6">
        <f t="shared" si="437"/>
        <v>-259492.86833171712</v>
      </c>
      <c r="AK3371"/>
      <c r="AL3371" s="6">
        <f t="shared" si="438"/>
        <v>-152691.42918878046</v>
      </c>
      <c r="AM3371"/>
      <c r="AN3371" s="6">
        <f t="shared" si="439"/>
        <v>-209909.13933059972</v>
      </c>
      <c r="AO3371"/>
    </row>
    <row r="3372" spans="2:41" x14ac:dyDescent="0.2">
      <c r="B3372" s="6">
        <f t="shared" si="420"/>
        <v>-617722.3694299151</v>
      </c>
      <c r="C3372"/>
      <c r="D3372" s="6">
        <f t="shared" si="421"/>
        <v>-685313.65395059506</v>
      </c>
      <c r="F3372" s="6">
        <f t="shared" si="422"/>
        <v>-532913.67118442338</v>
      </c>
      <c r="G3372"/>
      <c r="H3372" s="6">
        <f t="shared" si="423"/>
        <v>-531983.38655021857</v>
      </c>
      <c r="I3372"/>
      <c r="J3372" s="6">
        <f t="shared" si="424"/>
        <v>-524460.8188319297</v>
      </c>
      <c r="K3372"/>
      <c r="L3372" s="6">
        <f t="shared" si="425"/>
        <v>-415167.76190772699</v>
      </c>
      <c r="M3372"/>
      <c r="N3372" s="6">
        <f t="shared" si="426"/>
        <v>-784468.4657815001</v>
      </c>
      <c r="O3372"/>
      <c r="P3372" s="6">
        <f t="shared" si="427"/>
        <v>-672318.81651559519</v>
      </c>
      <c r="Q3372"/>
      <c r="R3372" s="6">
        <f t="shared" si="428"/>
        <v>-846424.67888946366</v>
      </c>
      <c r="S3372"/>
      <c r="T3372" s="6">
        <f t="shared" si="429"/>
        <v>-644477.29581624886</v>
      </c>
      <c r="U3372"/>
      <c r="V3372" s="6">
        <f t="shared" si="430"/>
        <v>13775.583966962191</v>
      </c>
      <c r="W3372"/>
      <c r="X3372" s="6">
        <f t="shared" si="431"/>
        <v>-268618.42717384204</v>
      </c>
      <c r="Y3372"/>
      <c r="Z3372" s="6">
        <f t="shared" si="432"/>
        <v>-391183.04699587694</v>
      </c>
      <c r="AA3372"/>
      <c r="AB3372" s="6">
        <f t="shared" si="433"/>
        <v>-295677.34787947754</v>
      </c>
      <c r="AC3372"/>
      <c r="AD3372" s="6">
        <f t="shared" si="434"/>
        <v>-280683.90786323039</v>
      </c>
      <c r="AE3372"/>
      <c r="AF3372" s="6">
        <f t="shared" si="435"/>
        <v>-143353.16898270036</v>
      </c>
      <c r="AG3372"/>
      <c r="AH3372" s="6">
        <f t="shared" si="436"/>
        <v>-117244.24695410859</v>
      </c>
      <c r="AI3372"/>
      <c r="AJ3372" s="6">
        <f t="shared" si="437"/>
        <v>-260731.38982275318</v>
      </c>
      <c r="AK3372"/>
      <c r="AL3372" s="6">
        <f t="shared" si="438"/>
        <v>-153670.12936945501</v>
      </c>
      <c r="AM3372"/>
      <c r="AN3372" s="6">
        <f t="shared" si="439"/>
        <v>-210389.25407370061</v>
      </c>
      <c r="AO3372"/>
    </row>
    <row r="3373" spans="2:41" x14ac:dyDescent="0.2">
      <c r="B3373" s="6">
        <f t="shared" si="420"/>
        <v>-616787.85224372405</v>
      </c>
      <c r="C3373"/>
      <c r="D3373" s="6">
        <f t="shared" si="421"/>
        <v>-669195.39392217703</v>
      </c>
      <c r="F3373" s="6">
        <f t="shared" si="422"/>
        <v>-522872.46967644786</v>
      </c>
      <c r="G3373"/>
      <c r="H3373" s="6">
        <f t="shared" si="423"/>
        <v>-524174.484834145</v>
      </c>
      <c r="I3373"/>
      <c r="J3373" s="6">
        <f t="shared" si="424"/>
        <v>-518952.302101254</v>
      </c>
      <c r="K3373"/>
      <c r="L3373" s="6">
        <f t="shared" si="425"/>
        <v>-419470.7152464359</v>
      </c>
      <c r="M3373"/>
      <c r="N3373" s="6">
        <f t="shared" si="426"/>
        <v>-787066.0843965013</v>
      </c>
      <c r="O3373"/>
      <c r="P3373" s="6">
        <f t="shared" si="427"/>
        <v>-667482.11456713174</v>
      </c>
      <c r="Q3373"/>
      <c r="R3373" s="6">
        <f t="shared" si="428"/>
        <v>-847445.01045391976</v>
      </c>
      <c r="S3373"/>
      <c r="T3373" s="6">
        <f t="shared" si="429"/>
        <v>-634290.92789373978</v>
      </c>
      <c r="U3373"/>
      <c r="V3373" s="6">
        <f t="shared" si="430"/>
        <v>10171.199656802424</v>
      </c>
      <c r="W3373"/>
      <c r="X3373" s="6">
        <f t="shared" si="431"/>
        <v>-273524.35562556842</v>
      </c>
      <c r="Y3373"/>
      <c r="Z3373" s="6">
        <f t="shared" si="432"/>
        <v>-394195.76752654463</v>
      </c>
      <c r="AA3373"/>
      <c r="AB3373" s="6">
        <f t="shared" si="433"/>
        <v>-299457.58958036831</v>
      </c>
      <c r="AC3373"/>
      <c r="AD3373" s="6">
        <f t="shared" si="434"/>
        <v>-284051.80677698459</v>
      </c>
      <c r="AE3373"/>
      <c r="AF3373" s="6">
        <f t="shared" si="435"/>
        <v>-144723.50704694257</v>
      </c>
      <c r="AG3373"/>
      <c r="AH3373" s="6">
        <f t="shared" si="436"/>
        <v>-118995.61592038035</v>
      </c>
      <c r="AI3373"/>
      <c r="AJ3373" s="6">
        <f t="shared" si="437"/>
        <v>-261382.84804296403</v>
      </c>
      <c r="AK3373"/>
      <c r="AL3373" s="6">
        <f t="shared" si="438"/>
        <v>-154940.78996819025</v>
      </c>
      <c r="AM3373"/>
      <c r="AN3373" s="6">
        <f t="shared" si="439"/>
        <v>-211499.73736575918</v>
      </c>
      <c r="AO3373"/>
    </row>
    <row r="3374" spans="2:41" x14ac:dyDescent="0.2">
      <c r="B3374" s="6">
        <f t="shared" si="420"/>
        <v>-612748.56848869193</v>
      </c>
      <c r="C3374"/>
      <c r="D3374" s="6">
        <f t="shared" si="421"/>
        <v>-657111.67187498207</v>
      </c>
      <c r="F3374" s="6">
        <f t="shared" si="422"/>
        <v>-521200.01863389782</v>
      </c>
      <c r="G3374"/>
      <c r="H3374" s="6">
        <f t="shared" si="423"/>
        <v>-519691.37162583618</v>
      </c>
      <c r="I3374"/>
      <c r="J3374" s="6">
        <f t="shared" si="424"/>
        <v>-516955.4458630344</v>
      </c>
      <c r="K3374"/>
      <c r="L3374" s="6">
        <f t="shared" si="425"/>
        <v>-421735.45554702735</v>
      </c>
      <c r="M3374"/>
      <c r="N3374" s="6">
        <f t="shared" si="426"/>
        <v>-789466.93788092816</v>
      </c>
      <c r="O3374"/>
      <c r="P3374" s="6">
        <f t="shared" si="427"/>
        <v>-660374.20518534037</v>
      </c>
      <c r="Q3374"/>
      <c r="R3374" s="6">
        <f t="shared" si="428"/>
        <v>-850978.34548758715</v>
      </c>
      <c r="S3374"/>
      <c r="T3374" s="6">
        <f t="shared" si="429"/>
        <v>-633892.60145042266</v>
      </c>
      <c r="U3374"/>
      <c r="V3374" s="6">
        <f t="shared" si="430"/>
        <v>6572.8187998636731</v>
      </c>
      <c r="W3374"/>
      <c r="X3374" s="6">
        <f t="shared" si="431"/>
        <v>-278436.63446825417</v>
      </c>
      <c r="Y3374"/>
      <c r="Z3374" s="6">
        <f t="shared" si="432"/>
        <v>-398151.8679457797</v>
      </c>
      <c r="AA3374"/>
      <c r="AB3374" s="6">
        <f t="shared" si="433"/>
        <v>-303306.79813233647</v>
      </c>
      <c r="AC3374"/>
      <c r="AD3374" s="6">
        <f t="shared" si="434"/>
        <v>-287457.67764451756</v>
      </c>
      <c r="AE3374"/>
      <c r="AF3374" s="6">
        <f t="shared" si="435"/>
        <v>-146094.87647157509</v>
      </c>
      <c r="AG3374"/>
      <c r="AH3374" s="6">
        <f t="shared" si="436"/>
        <v>-120744.54791497976</v>
      </c>
      <c r="AI3374"/>
      <c r="AJ3374" s="6">
        <f t="shared" si="437"/>
        <v>-261059.844756648</v>
      </c>
      <c r="AK3374"/>
      <c r="AL3374" s="6">
        <f t="shared" si="438"/>
        <v>-156257.37411259022</v>
      </c>
      <c r="AM3374"/>
      <c r="AN3374" s="6">
        <f t="shared" si="439"/>
        <v>-212611.01790431098</v>
      </c>
      <c r="AO3374"/>
    </row>
    <row r="3375" spans="2:41" x14ac:dyDescent="0.2">
      <c r="B3375" s="6">
        <f t="shared" si="420"/>
        <v>-607987.97806229338</v>
      </c>
      <c r="C3375"/>
      <c r="D3375" s="6">
        <f t="shared" si="421"/>
        <v>-654216.20497076376</v>
      </c>
      <c r="F3375" s="6">
        <f t="shared" si="422"/>
        <v>-521180.55177722219</v>
      </c>
      <c r="G3375"/>
      <c r="H3375" s="6">
        <f t="shared" si="423"/>
        <v>-517017.13668261736</v>
      </c>
      <c r="I3375"/>
      <c r="J3375" s="6">
        <f t="shared" si="424"/>
        <v>-516909.76556084835</v>
      </c>
      <c r="K3375"/>
      <c r="L3375" s="6">
        <f t="shared" si="425"/>
        <v>-425489.54999745626</v>
      </c>
      <c r="M3375"/>
      <c r="N3375" s="6">
        <f t="shared" si="426"/>
        <v>-791936.24483142793</v>
      </c>
      <c r="O3375"/>
      <c r="P3375" s="6">
        <f t="shared" si="427"/>
        <v>-656924.39400937723</v>
      </c>
      <c r="Q3375"/>
      <c r="R3375" s="6">
        <f t="shared" si="428"/>
        <v>-854550.96693520725</v>
      </c>
      <c r="S3375"/>
      <c r="T3375" s="6">
        <f t="shared" si="429"/>
        <v>-632207.28542386182</v>
      </c>
      <c r="U3375"/>
      <c r="V3375" s="6">
        <f t="shared" si="430"/>
        <v>2962.2259402701989</v>
      </c>
      <c r="W3375"/>
      <c r="X3375" s="6">
        <f t="shared" si="431"/>
        <v>-283351.91936239629</v>
      </c>
      <c r="Y3375"/>
      <c r="Z3375" s="6">
        <f t="shared" si="432"/>
        <v>-402478.9597833032</v>
      </c>
      <c r="AA3375"/>
      <c r="AB3375" s="6">
        <f t="shared" si="433"/>
        <v>-307139.61073066085</v>
      </c>
      <c r="AC3375"/>
      <c r="AD3375" s="6">
        <f t="shared" si="434"/>
        <v>-290905.38040284748</v>
      </c>
      <c r="AE3375"/>
      <c r="AF3375" s="6">
        <f t="shared" si="435"/>
        <v>-147420.35607214773</v>
      </c>
      <c r="AG3375"/>
      <c r="AH3375" s="6">
        <f t="shared" si="436"/>
        <v>-122491.03275905203</v>
      </c>
      <c r="AI3375"/>
      <c r="AJ3375" s="6">
        <f t="shared" si="437"/>
        <v>-260114.65579577387</v>
      </c>
      <c r="AK3375"/>
      <c r="AL3375" s="6">
        <f t="shared" si="438"/>
        <v>-157563.75071077675</v>
      </c>
      <c r="AM3375"/>
      <c r="AN3375" s="6">
        <f t="shared" si="439"/>
        <v>-213742.26266360929</v>
      </c>
      <c r="AO3375"/>
    </row>
    <row r="3376" spans="2:41" x14ac:dyDescent="0.2">
      <c r="B3376" s="6">
        <f t="shared" si="420"/>
        <v>-604397.49360482208</v>
      </c>
      <c r="C3376"/>
      <c r="D3376" s="6">
        <f t="shared" si="421"/>
        <v>-654553.1845959191</v>
      </c>
      <c r="F3376" s="6">
        <f t="shared" si="422"/>
        <v>-519509.37592601305</v>
      </c>
      <c r="G3376"/>
      <c r="H3376" s="6">
        <f t="shared" si="423"/>
        <v>-514269.06380590104</v>
      </c>
      <c r="I3376"/>
      <c r="J3376" s="6">
        <f t="shared" si="424"/>
        <v>-515685.43859484675</v>
      </c>
      <c r="K3376"/>
      <c r="L3376" s="6">
        <f t="shared" si="425"/>
        <v>-427843.4129167269</v>
      </c>
      <c r="M3376"/>
      <c r="N3376" s="6">
        <f t="shared" si="426"/>
        <v>-794122.98472911469</v>
      </c>
      <c r="O3376"/>
      <c r="P3376" s="6">
        <f t="shared" si="427"/>
        <v>-656981.39323338435</v>
      </c>
      <c r="Q3376"/>
      <c r="R3376" s="6">
        <f t="shared" si="428"/>
        <v>-858048.92486940266</v>
      </c>
      <c r="S3376"/>
      <c r="T3376" s="6">
        <f t="shared" si="429"/>
        <v>-632982.46173723915</v>
      </c>
      <c r="U3376"/>
      <c r="V3376" s="6">
        <f t="shared" si="430"/>
        <v>-646.01564763124077</v>
      </c>
      <c r="W3376"/>
      <c r="X3376" s="6">
        <f t="shared" si="431"/>
        <v>-288159.25031961669</v>
      </c>
      <c r="Y3376"/>
      <c r="Z3376" s="6">
        <f t="shared" si="432"/>
        <v>-406835.77244725078</v>
      </c>
      <c r="AA3376"/>
      <c r="AB3376" s="6">
        <f t="shared" si="433"/>
        <v>-310967.31125224708</v>
      </c>
      <c r="AC3376"/>
      <c r="AD3376" s="6">
        <f t="shared" si="434"/>
        <v>-294394.98381393217</v>
      </c>
      <c r="AE3376"/>
      <c r="AF3376" s="6">
        <f t="shared" si="435"/>
        <v>-148633.50356012784</v>
      </c>
      <c r="AG3376"/>
      <c r="AH3376" s="6">
        <f t="shared" si="436"/>
        <v>-124235.11281417664</v>
      </c>
      <c r="AI3376"/>
      <c r="AJ3376" s="6">
        <f t="shared" si="437"/>
        <v>-259665.29061096921</v>
      </c>
      <c r="AK3376"/>
      <c r="AL3376" s="6">
        <f t="shared" si="438"/>
        <v>-158855.85912751031</v>
      </c>
      <c r="AM3376"/>
      <c r="AN3376" s="6">
        <f t="shared" si="439"/>
        <v>-214855.7318030076</v>
      </c>
      <c r="AO3376"/>
    </row>
    <row r="3377" spans="2:41" x14ac:dyDescent="0.2">
      <c r="B3377" s="6">
        <f t="shared" si="420"/>
        <v>-601009.77894478745</v>
      </c>
      <c r="C3377"/>
      <c r="D3377" s="6">
        <f t="shared" si="421"/>
        <v>-654964.02851378371</v>
      </c>
      <c r="F3377" s="6">
        <f t="shared" si="422"/>
        <v>-511560.9964331722</v>
      </c>
      <c r="G3377"/>
      <c r="H3377" s="6">
        <f t="shared" si="423"/>
        <v>-508152.7559787315</v>
      </c>
      <c r="I3377"/>
      <c r="J3377" s="6">
        <f t="shared" si="424"/>
        <v>-510860.82397485309</v>
      </c>
      <c r="K3377"/>
      <c r="L3377" s="6">
        <f t="shared" si="425"/>
        <v>-429556.82175861381</v>
      </c>
      <c r="M3377"/>
      <c r="N3377" s="6">
        <f t="shared" si="426"/>
        <v>-796340.92223502009</v>
      </c>
      <c r="O3377"/>
      <c r="P3377" s="6">
        <f t="shared" si="427"/>
        <v>-653889.38727171929</v>
      </c>
      <c r="Q3377"/>
      <c r="R3377" s="6">
        <f t="shared" si="428"/>
        <v>-861629.91378660582</v>
      </c>
      <c r="S3377"/>
      <c r="T3377" s="6">
        <f t="shared" si="429"/>
        <v>-625760.18615059648</v>
      </c>
      <c r="U3377"/>
      <c r="V3377" s="6">
        <f t="shared" si="430"/>
        <v>-4247.0472451646719</v>
      </c>
      <c r="W3377"/>
      <c r="X3377" s="6">
        <f t="shared" si="431"/>
        <v>-292700.95544382016</v>
      </c>
      <c r="Y3377"/>
      <c r="Z3377" s="6">
        <f t="shared" si="432"/>
        <v>-411189.38298691419</v>
      </c>
      <c r="AA3377"/>
      <c r="AB3377" s="6">
        <f t="shared" si="433"/>
        <v>-314793.22270396334</v>
      </c>
      <c r="AC3377"/>
      <c r="AD3377" s="6">
        <f t="shared" si="434"/>
        <v>-297897.94856289536</v>
      </c>
      <c r="AE3377"/>
      <c r="AF3377" s="6">
        <f t="shared" si="435"/>
        <v>-149558.12517865523</v>
      </c>
      <c r="AG3377"/>
      <c r="AH3377" s="6">
        <f t="shared" si="436"/>
        <v>-125977.34958790573</v>
      </c>
      <c r="AI3377"/>
      <c r="AJ3377" s="6">
        <f t="shared" si="437"/>
        <v>-260189.53695511766</v>
      </c>
      <c r="AK3377"/>
      <c r="AL3377" s="6">
        <f t="shared" si="438"/>
        <v>-160135.94991102253</v>
      </c>
      <c r="AM3377"/>
      <c r="AN3377" s="6">
        <f t="shared" si="439"/>
        <v>-216003.63374414871</v>
      </c>
      <c r="AO3377"/>
    </row>
    <row r="3378" spans="2:41" x14ac:dyDescent="0.2">
      <c r="B3378" s="6">
        <f t="shared" si="420"/>
        <v>-597102.89371673169</v>
      </c>
      <c r="C3378"/>
      <c r="D3378" s="6">
        <f t="shared" si="421"/>
        <v>-655224.95510621194</v>
      </c>
      <c r="F3378" s="6">
        <f t="shared" si="422"/>
        <v>-495061.24132263398</v>
      </c>
      <c r="G3378"/>
      <c r="H3378" s="6">
        <f t="shared" si="423"/>
        <v>-496787.66435425141</v>
      </c>
      <c r="I3378"/>
      <c r="J3378" s="6">
        <f t="shared" si="424"/>
        <v>-498336.40323018143</v>
      </c>
      <c r="K3378"/>
      <c r="L3378" s="6">
        <f t="shared" si="425"/>
        <v>-432505.08520755765</v>
      </c>
      <c r="M3378"/>
      <c r="N3378" s="6">
        <f t="shared" si="426"/>
        <v>-797263.7337233302</v>
      </c>
      <c r="O3378"/>
      <c r="P3378" s="6">
        <f t="shared" si="427"/>
        <v>-647293.2413538954</v>
      </c>
      <c r="Q3378"/>
      <c r="R3378" s="6">
        <f t="shared" si="428"/>
        <v>-865267.05805298977</v>
      </c>
      <c r="S3378"/>
      <c r="T3378" s="6">
        <f t="shared" si="429"/>
        <v>-623798.23845031275</v>
      </c>
      <c r="U3378"/>
      <c r="V3378" s="6">
        <f t="shared" si="430"/>
        <v>-7871.1556770764755</v>
      </c>
      <c r="W3378"/>
      <c r="X3378" s="6">
        <f t="shared" si="431"/>
        <v>-297073.57836765458</v>
      </c>
      <c r="Y3378"/>
      <c r="Z3378" s="6">
        <f t="shared" si="432"/>
        <v>-415537.46116480365</v>
      </c>
      <c r="AA3378"/>
      <c r="AB3378" s="6">
        <f t="shared" si="433"/>
        <v>-318622.36042101285</v>
      </c>
      <c r="AC3378"/>
      <c r="AD3378" s="6">
        <f t="shared" si="434"/>
        <v>-301382.57354731497</v>
      </c>
      <c r="AE3378"/>
      <c r="AF3378" s="6">
        <f t="shared" si="435"/>
        <v>-150372.67420420714</v>
      </c>
      <c r="AG3378"/>
      <c r="AH3378" s="6">
        <f t="shared" si="436"/>
        <v>-127718.85486813808</v>
      </c>
      <c r="AI3378"/>
      <c r="AJ3378" s="6">
        <f t="shared" si="437"/>
        <v>-261400.2434359274</v>
      </c>
      <c r="AK3378"/>
      <c r="AL3378" s="6">
        <f t="shared" si="438"/>
        <v>-161415.05216062276</v>
      </c>
      <c r="AM3378"/>
      <c r="AN3378" s="6">
        <f t="shared" si="439"/>
        <v>-217151.55122497887</v>
      </c>
      <c r="AO3378"/>
    </row>
    <row r="3379" spans="2:41" x14ac:dyDescent="0.2">
      <c r="B3379" s="6">
        <f t="shared" si="420"/>
        <v>-594091.66612981609</v>
      </c>
      <c r="C3379"/>
      <c r="D3379" s="6">
        <f t="shared" si="421"/>
        <v>-654266.29307989334</v>
      </c>
      <c r="F3379" s="6">
        <f t="shared" si="422"/>
        <v>-480474.0843259308</v>
      </c>
      <c r="G3379"/>
      <c r="H3379" s="6">
        <f t="shared" si="423"/>
        <v>-487963.95387389453</v>
      </c>
      <c r="I3379"/>
      <c r="J3379" s="6">
        <f t="shared" si="424"/>
        <v>-485480.51831106382</v>
      </c>
      <c r="K3379"/>
      <c r="L3379" s="6">
        <f t="shared" si="425"/>
        <v>-433983.78373837151</v>
      </c>
      <c r="M3379"/>
      <c r="N3379" s="6">
        <f t="shared" si="426"/>
        <v>-798296.6606107027</v>
      </c>
      <c r="O3379"/>
      <c r="P3379" s="6">
        <f t="shared" si="427"/>
        <v>-641612.77691780322</v>
      </c>
      <c r="Q3379"/>
      <c r="R3379" s="6">
        <f t="shared" si="428"/>
        <v>-868807.38641213183</v>
      </c>
      <c r="S3379"/>
      <c r="T3379" s="6">
        <f t="shared" si="429"/>
        <v>-620036.74682073668</v>
      </c>
      <c r="U3379"/>
      <c r="V3379" s="6">
        <f t="shared" si="430"/>
        <v>-11500.854890644314</v>
      </c>
      <c r="W3379"/>
      <c r="X3379" s="6">
        <f t="shared" si="431"/>
        <v>-300859.59090741136</v>
      </c>
      <c r="Y3379"/>
      <c r="Z3379" s="6">
        <f t="shared" si="432"/>
        <v>-419881.28715528263</v>
      </c>
      <c r="AA3379"/>
      <c r="AB3379" s="6">
        <f t="shared" si="433"/>
        <v>-322335.86822876445</v>
      </c>
      <c r="AC3379"/>
      <c r="AD3379" s="6">
        <f t="shared" si="434"/>
        <v>-304834.75333638676</v>
      </c>
      <c r="AE3379"/>
      <c r="AF3379" s="6">
        <f t="shared" si="435"/>
        <v>-151005.28140679214</v>
      </c>
      <c r="AG3379"/>
      <c r="AH3379" s="6">
        <f t="shared" si="436"/>
        <v>-129451.95366457658</v>
      </c>
      <c r="AI3379"/>
      <c r="AJ3379" s="6">
        <f t="shared" si="437"/>
        <v>-262632.70778246754</v>
      </c>
      <c r="AK3379"/>
      <c r="AL3379" s="6">
        <f t="shared" si="438"/>
        <v>-162702.99880275855</v>
      </c>
      <c r="AM3379"/>
      <c r="AN3379" s="6">
        <f t="shared" si="439"/>
        <v>-218300.60219156632</v>
      </c>
      <c r="AO3379"/>
    </row>
    <row r="3380" spans="2:41" x14ac:dyDescent="0.2">
      <c r="B3380" s="6">
        <f t="shared" si="420"/>
        <v>-592762.05345813127</v>
      </c>
      <c r="C3380"/>
      <c r="D3380" s="6">
        <f t="shared" si="421"/>
        <v>-650131.07480156049</v>
      </c>
      <c r="F3380" s="6">
        <f t="shared" si="422"/>
        <v>-471991.33785476704</v>
      </c>
      <c r="G3380"/>
      <c r="H3380" s="6">
        <f t="shared" si="423"/>
        <v>-482647.87560253317</v>
      </c>
      <c r="I3380"/>
      <c r="J3380" s="6">
        <f t="shared" si="424"/>
        <v>-478167.47047531925</v>
      </c>
      <c r="K3380"/>
      <c r="L3380" s="6">
        <f t="shared" si="425"/>
        <v>-437799.08622429654</v>
      </c>
      <c r="M3380"/>
      <c r="N3380" s="6">
        <f t="shared" si="426"/>
        <v>-797448.75512847025</v>
      </c>
      <c r="O3380"/>
      <c r="P3380" s="6">
        <f t="shared" si="427"/>
        <v>-640852.80631566863</v>
      </c>
      <c r="Q3380"/>
      <c r="R3380" s="6">
        <f t="shared" si="428"/>
        <v>-871718.12818082108</v>
      </c>
      <c r="S3380"/>
      <c r="T3380" s="6">
        <f t="shared" si="429"/>
        <v>-619396.56301460054</v>
      </c>
      <c r="U3380"/>
      <c r="V3380" s="6">
        <f t="shared" si="430"/>
        <v>-15079.980021943391</v>
      </c>
      <c r="W3380"/>
      <c r="X3380" s="6">
        <f t="shared" si="431"/>
        <v>-304315.34895570768</v>
      </c>
      <c r="Y3380"/>
      <c r="Z3380" s="6">
        <f t="shared" si="432"/>
        <v>-423938.81567418628</v>
      </c>
      <c r="AA3380"/>
      <c r="AB3380" s="6">
        <f t="shared" si="433"/>
        <v>-325756.92839625658</v>
      </c>
      <c r="AC3380"/>
      <c r="AD3380" s="6">
        <f t="shared" si="434"/>
        <v>-308268.9598298503</v>
      </c>
      <c r="AE3380"/>
      <c r="AF3380" s="6">
        <f t="shared" si="435"/>
        <v>-151637.29051061824</v>
      </c>
      <c r="AG3380"/>
      <c r="AH3380" s="6">
        <f t="shared" si="436"/>
        <v>-131161.75876438327</v>
      </c>
      <c r="AI3380"/>
      <c r="AJ3380" s="6">
        <f t="shared" si="437"/>
        <v>-263861.29675094632</v>
      </c>
      <c r="AK3380"/>
      <c r="AL3380" s="6">
        <f t="shared" si="438"/>
        <v>-164006.49418179764</v>
      </c>
      <c r="AM3380"/>
      <c r="AN3380" s="6">
        <f t="shared" si="439"/>
        <v>-219234.49005427436</v>
      </c>
      <c r="AO3380"/>
    </row>
    <row r="3381" spans="2:41" x14ac:dyDescent="0.2">
      <c r="B3381" s="6">
        <f t="shared" si="420"/>
        <v>-590155.88226872403</v>
      </c>
      <c r="C3381"/>
      <c r="D3381" s="6">
        <f t="shared" si="421"/>
        <v>-639196.55889682483</v>
      </c>
      <c r="F3381" s="6">
        <f t="shared" si="422"/>
        <v>-467662.78788891697</v>
      </c>
      <c r="G3381"/>
      <c r="H3381" s="6">
        <f t="shared" si="423"/>
        <v>-476055.54540939414</v>
      </c>
      <c r="I3381"/>
      <c r="J3381" s="6">
        <f t="shared" si="424"/>
        <v>-474838.38777796517</v>
      </c>
      <c r="K3381"/>
      <c r="L3381" s="6">
        <f t="shared" si="425"/>
        <v>-441218.9850774362</v>
      </c>
      <c r="M3381"/>
      <c r="N3381" s="6">
        <f t="shared" si="426"/>
        <v>-796478.84915070457</v>
      </c>
      <c r="O3381"/>
      <c r="P3381" s="6">
        <f t="shared" si="427"/>
        <v>-638816.42977438075</v>
      </c>
      <c r="Q3381"/>
      <c r="R3381" s="6">
        <f t="shared" si="428"/>
        <v>-870632.10852034856</v>
      </c>
      <c r="S3381"/>
      <c r="T3381" s="6">
        <f t="shared" si="429"/>
        <v>-613560.02610063797</v>
      </c>
      <c r="U3381"/>
      <c r="V3381" s="6">
        <f t="shared" si="430"/>
        <v>-18622.691767100045</v>
      </c>
      <c r="W3381"/>
      <c r="X3381" s="6">
        <f t="shared" si="431"/>
        <v>-308439.18727939023</v>
      </c>
      <c r="Y3381"/>
      <c r="Z3381" s="6">
        <f t="shared" si="432"/>
        <v>-427408.08481059282</v>
      </c>
      <c r="AA3381"/>
      <c r="AB3381" s="6">
        <f t="shared" si="433"/>
        <v>-329143.14387556748</v>
      </c>
      <c r="AC3381"/>
      <c r="AD3381" s="6">
        <f t="shared" si="434"/>
        <v>-311628.59320671443</v>
      </c>
      <c r="AE3381"/>
      <c r="AF3381" s="6">
        <f t="shared" si="435"/>
        <v>-152410.34368756341</v>
      </c>
      <c r="AG3381"/>
      <c r="AH3381" s="6">
        <f t="shared" si="436"/>
        <v>-132793.5625733959</v>
      </c>
      <c r="AI3381"/>
      <c r="AJ3381" s="6">
        <f t="shared" si="437"/>
        <v>-265071.35123019735</v>
      </c>
      <c r="AK3381"/>
      <c r="AL3381" s="6">
        <f t="shared" si="438"/>
        <v>-165323.59492148421</v>
      </c>
      <c r="AM3381"/>
      <c r="AN3381" s="6">
        <f t="shared" si="439"/>
        <v>-219044.52088277746</v>
      </c>
      <c r="AO3381"/>
    </row>
    <row r="3382" spans="2:41" x14ac:dyDescent="0.2">
      <c r="B3382" s="6">
        <f t="shared" si="420"/>
        <v>-587733.73641700437</v>
      </c>
      <c r="C3382"/>
      <c r="D3382" s="6">
        <f t="shared" si="421"/>
        <v>-624430.46852763311</v>
      </c>
      <c r="F3382" s="6">
        <f t="shared" si="422"/>
        <v>-466610.6060511822</v>
      </c>
      <c r="G3382"/>
      <c r="H3382" s="6">
        <f t="shared" si="423"/>
        <v>-470409.92932926252</v>
      </c>
      <c r="I3382"/>
      <c r="J3382" s="6">
        <f t="shared" si="424"/>
        <v>-474554.90862930287</v>
      </c>
      <c r="K3382"/>
      <c r="L3382" s="6">
        <f t="shared" si="425"/>
        <v>-445236.04193137505</v>
      </c>
      <c r="M3382"/>
      <c r="N3382" s="6">
        <f t="shared" si="426"/>
        <v>-795240.79065256333</v>
      </c>
      <c r="O3382"/>
      <c r="P3382" s="6">
        <f t="shared" si="427"/>
        <v>-632720.56620435463</v>
      </c>
      <c r="Q3382"/>
      <c r="R3382" s="6">
        <f t="shared" si="428"/>
        <v>-867578.18640789459</v>
      </c>
      <c r="S3382"/>
      <c r="T3382" s="6">
        <f t="shared" si="429"/>
        <v>-606654.25560959242</v>
      </c>
      <c r="U3382"/>
      <c r="V3382" s="6">
        <f t="shared" si="430"/>
        <v>-22193.488045996706</v>
      </c>
      <c r="W3382"/>
      <c r="X3382" s="6">
        <f t="shared" si="431"/>
        <v>-313041.17571331427</v>
      </c>
      <c r="Y3382"/>
      <c r="Z3382" s="6">
        <f t="shared" si="432"/>
        <v>-429919.07022198214</v>
      </c>
      <c r="AA3382"/>
      <c r="AB3382" s="6">
        <f t="shared" si="433"/>
        <v>-332351.69926225638</v>
      </c>
      <c r="AC3382"/>
      <c r="AD3382" s="6">
        <f t="shared" si="434"/>
        <v>-314163.15723214834</v>
      </c>
      <c r="AE3382"/>
      <c r="AF3382" s="6">
        <f t="shared" si="435"/>
        <v>-153353.62570397608</v>
      </c>
      <c r="AG3382"/>
      <c r="AH3382" s="6">
        <f t="shared" si="436"/>
        <v>-134227.35182066888</v>
      </c>
      <c r="AI3382"/>
      <c r="AJ3382" s="6">
        <f t="shared" si="437"/>
        <v>-266266.30724688998</v>
      </c>
      <c r="AK3382"/>
      <c r="AL3382" s="6">
        <f t="shared" si="438"/>
        <v>-166641.11868092924</v>
      </c>
      <c r="AM3382"/>
      <c r="AN3382" s="6">
        <f t="shared" si="439"/>
        <v>-218009.80332389809</v>
      </c>
      <c r="AO3382"/>
    </row>
    <row r="3383" spans="2:41" x14ac:dyDescent="0.2">
      <c r="B3383" s="6">
        <f t="shared" si="420"/>
        <v>-585151.3101373578</v>
      </c>
      <c r="C3383"/>
      <c r="D3383" s="6">
        <f t="shared" si="421"/>
        <v>-616131.44024166116</v>
      </c>
      <c r="F3383" s="6">
        <f t="shared" si="422"/>
        <v>-466336.07909767784</v>
      </c>
      <c r="G3383"/>
      <c r="H3383" s="6">
        <f t="shared" si="423"/>
        <v>-467635.01087784593</v>
      </c>
      <c r="I3383"/>
      <c r="J3383" s="6">
        <f t="shared" si="424"/>
        <v>-474695.18525717547</v>
      </c>
      <c r="K3383"/>
      <c r="L3383" s="6">
        <f t="shared" si="425"/>
        <v>-449251.48884509021</v>
      </c>
      <c r="M3383"/>
      <c r="N3383" s="6">
        <f t="shared" si="426"/>
        <v>-795118.70614181436</v>
      </c>
      <c r="O3383"/>
      <c r="P3383" s="6">
        <f t="shared" si="427"/>
        <v>-625892.28494600742</v>
      </c>
      <c r="Q3383"/>
      <c r="R3383" s="6">
        <f t="shared" si="428"/>
        <v>-864117.16700027836</v>
      </c>
      <c r="S3383"/>
      <c r="T3383" s="6">
        <f t="shared" si="429"/>
        <v>-605703.72759047407</v>
      </c>
      <c r="U3383"/>
      <c r="V3383" s="6">
        <f t="shared" si="430"/>
        <v>-25806.43030417839</v>
      </c>
      <c r="W3383"/>
      <c r="X3383" s="6">
        <f t="shared" si="431"/>
        <v>-317763.80333453178</v>
      </c>
      <c r="Y3383"/>
      <c r="Z3383" s="6">
        <f t="shared" si="432"/>
        <v>-431977.84186513309</v>
      </c>
      <c r="AA3383"/>
      <c r="AB3383" s="6">
        <f t="shared" si="433"/>
        <v>-335073.42722605506</v>
      </c>
      <c r="AC3383"/>
      <c r="AD3383" s="6">
        <f t="shared" si="434"/>
        <v>-316859.25960643985</v>
      </c>
      <c r="AE3383"/>
      <c r="AF3383" s="6">
        <f t="shared" si="435"/>
        <v>-154617.0411379039</v>
      </c>
      <c r="AG3383"/>
      <c r="AH3383" s="6">
        <f t="shared" si="436"/>
        <v>-134920.19117389878</v>
      </c>
      <c r="AI3383"/>
      <c r="AJ3383" s="6">
        <f t="shared" si="437"/>
        <v>-267256.95296973636</v>
      </c>
      <c r="AK3383"/>
      <c r="AL3383" s="6">
        <f t="shared" si="438"/>
        <v>-167942.1023745471</v>
      </c>
      <c r="AM3383"/>
      <c r="AN3383" s="6">
        <f t="shared" si="439"/>
        <v>-217663.03816035541</v>
      </c>
      <c r="AO3383"/>
    </row>
    <row r="3384" spans="2:41" x14ac:dyDescent="0.2">
      <c r="B3384" s="6">
        <f t="shared" si="420"/>
        <v>-580683.67458491947</v>
      </c>
      <c r="C3384"/>
      <c r="D3384" s="6">
        <f t="shared" si="421"/>
        <v>-615752.58825195744</v>
      </c>
      <c r="F3384" s="6">
        <f t="shared" si="422"/>
        <v>-458549.48659413733</v>
      </c>
      <c r="G3384"/>
      <c r="H3384" s="6">
        <f t="shared" si="423"/>
        <v>-463126.17888625042</v>
      </c>
      <c r="I3384"/>
      <c r="J3384" s="6">
        <f t="shared" si="424"/>
        <v>-470999.54009891197</v>
      </c>
      <c r="K3384"/>
      <c r="L3384" s="6">
        <f t="shared" si="425"/>
        <v>-453251.29493692674</v>
      </c>
      <c r="M3384"/>
      <c r="N3384" s="6">
        <f t="shared" si="426"/>
        <v>-795721.70188595192</v>
      </c>
      <c r="O3384"/>
      <c r="P3384" s="6">
        <f t="shared" si="427"/>
        <v>-624056.48122004943</v>
      </c>
      <c r="Q3384"/>
      <c r="R3384" s="6">
        <f t="shared" si="428"/>
        <v>-861481.28316597512</v>
      </c>
      <c r="S3384"/>
      <c r="T3384" s="6">
        <f t="shared" si="429"/>
        <v>-605210.94440693816</v>
      </c>
      <c r="U3384"/>
      <c r="V3384" s="6">
        <f t="shared" si="430"/>
        <v>-29402.184529113714</v>
      </c>
      <c r="W3384"/>
      <c r="X3384" s="6">
        <f t="shared" si="431"/>
        <v>-322479.4686891514</v>
      </c>
      <c r="Y3384"/>
      <c r="Z3384" s="6">
        <f t="shared" si="432"/>
        <v>-435070.74159640406</v>
      </c>
      <c r="AA3384"/>
      <c r="AB3384" s="6">
        <f t="shared" si="433"/>
        <v>-337740.2720636513</v>
      </c>
      <c r="AC3384"/>
      <c r="AD3384" s="6">
        <f t="shared" si="434"/>
        <v>-317608.86016219651</v>
      </c>
      <c r="AE3384"/>
      <c r="AF3384" s="6">
        <f t="shared" si="435"/>
        <v>-155904.96902861021</v>
      </c>
      <c r="AG3384"/>
      <c r="AH3384" s="6">
        <f t="shared" si="436"/>
        <v>-135706.85953958481</v>
      </c>
      <c r="AI3384"/>
      <c r="AJ3384" s="6">
        <f t="shared" si="437"/>
        <v>-267277.28696223261</v>
      </c>
      <c r="AK3384"/>
      <c r="AL3384" s="6">
        <f t="shared" si="438"/>
        <v>-169153.75846881577</v>
      </c>
      <c r="AM3384"/>
      <c r="AN3384" s="6">
        <f t="shared" si="439"/>
        <v>-218414.99823399907</v>
      </c>
      <c r="AO3384"/>
    </row>
    <row r="3385" spans="2:41" x14ac:dyDescent="0.2">
      <c r="B3385" s="6">
        <f t="shared" si="420"/>
        <v>-576508.08347796067</v>
      </c>
      <c r="C3385"/>
      <c r="D3385" s="6">
        <f t="shared" si="421"/>
        <v>-616037.65366317495</v>
      </c>
      <c r="F3385" s="6">
        <f t="shared" si="422"/>
        <v>-444877.3828489834</v>
      </c>
      <c r="G3385"/>
      <c r="H3385" s="6">
        <f t="shared" si="423"/>
        <v>-455040.3518867981</v>
      </c>
      <c r="I3385"/>
      <c r="J3385" s="6">
        <f t="shared" si="424"/>
        <v>-460391.33634072775</v>
      </c>
      <c r="K3385"/>
      <c r="L3385" s="6">
        <f t="shared" si="425"/>
        <v>-457233.51749437972</v>
      </c>
      <c r="M3385"/>
      <c r="N3385" s="6">
        <f t="shared" si="426"/>
        <v>-796608.71798282396</v>
      </c>
      <c r="O3385"/>
      <c r="P3385" s="6">
        <f t="shared" si="427"/>
        <v>-623360.31780968013</v>
      </c>
      <c r="Q3385"/>
      <c r="R3385" s="6">
        <f t="shared" si="428"/>
        <v>-861541.69575776428</v>
      </c>
      <c r="S3385"/>
      <c r="T3385" s="6">
        <f t="shared" si="429"/>
        <v>-603562.7328891122</v>
      </c>
      <c r="U3385"/>
      <c r="V3385" s="6">
        <f t="shared" si="430"/>
        <v>-33020.92475209276</v>
      </c>
      <c r="W3385"/>
      <c r="X3385" s="6">
        <f t="shared" si="431"/>
        <v>-327195.98247193027</v>
      </c>
      <c r="Y3385"/>
      <c r="Z3385" s="6">
        <f t="shared" si="432"/>
        <v>-439134.211558462</v>
      </c>
      <c r="AA3385"/>
      <c r="AB3385" s="6">
        <f t="shared" si="433"/>
        <v>-340773.02799860347</v>
      </c>
      <c r="AC3385"/>
      <c r="AD3385" s="6">
        <f t="shared" si="434"/>
        <v>-320402.29285408184</v>
      </c>
      <c r="AE3385"/>
      <c r="AF3385" s="6">
        <f t="shared" si="435"/>
        <v>-157176.04034806302</v>
      </c>
      <c r="AG3385"/>
      <c r="AH3385" s="6">
        <f t="shared" si="436"/>
        <v>-136928.55983948923</v>
      </c>
      <c r="AI3385"/>
      <c r="AJ3385" s="6">
        <f t="shared" si="437"/>
        <v>-266214.06089937664</v>
      </c>
      <c r="AK3385"/>
      <c r="AL3385" s="6">
        <f t="shared" si="438"/>
        <v>-170060.83956284414</v>
      </c>
      <c r="AM3385"/>
      <c r="AN3385" s="6">
        <f t="shared" si="439"/>
        <v>-219509.8262141984</v>
      </c>
      <c r="AO3385"/>
    </row>
    <row r="3386" spans="2:41" x14ac:dyDescent="0.2">
      <c r="B3386" s="6">
        <f t="shared" si="420"/>
        <v>-573943.88835835329</v>
      </c>
      <c r="C3386"/>
      <c r="D3386" s="6">
        <f t="shared" si="421"/>
        <v>-616233.67363183352</v>
      </c>
      <c r="F3386" s="6">
        <f t="shared" si="422"/>
        <v>-430838.38583163638</v>
      </c>
      <c r="G3386"/>
      <c r="H3386" s="6">
        <f t="shared" si="423"/>
        <v>-446235.61851731845</v>
      </c>
      <c r="I3386"/>
      <c r="J3386" s="6">
        <f t="shared" si="424"/>
        <v>-449360.4884249384</v>
      </c>
      <c r="K3386"/>
      <c r="L3386" s="6">
        <f t="shared" si="425"/>
        <v>-461246.90689462284</v>
      </c>
      <c r="M3386"/>
      <c r="N3386" s="6">
        <f t="shared" si="426"/>
        <v>-798947.20383499388</v>
      </c>
      <c r="O3386"/>
      <c r="P3386" s="6">
        <f t="shared" si="427"/>
        <v>-618314.20716451143</v>
      </c>
      <c r="Q3386"/>
      <c r="R3386" s="6">
        <f t="shared" si="428"/>
        <v>-864146.68476714683</v>
      </c>
      <c r="S3386"/>
      <c r="T3386" s="6">
        <f t="shared" si="429"/>
        <v>-592213.60553874238</v>
      </c>
      <c r="U3386"/>
      <c r="V3386" s="6">
        <f t="shared" si="430"/>
        <v>-36653.280026279434</v>
      </c>
      <c r="W3386"/>
      <c r="X3386" s="6">
        <f t="shared" si="431"/>
        <v>-331933.37547366112</v>
      </c>
      <c r="Y3386"/>
      <c r="Z3386" s="6">
        <f t="shared" si="432"/>
        <v>-443387.8500772306</v>
      </c>
      <c r="AA3386"/>
      <c r="AB3386" s="6">
        <f t="shared" si="433"/>
        <v>-344210.19229544885</v>
      </c>
      <c r="AC3386"/>
      <c r="AD3386" s="6">
        <f t="shared" si="434"/>
        <v>-323753.43260807887</v>
      </c>
      <c r="AE3386"/>
      <c r="AF3386" s="6">
        <f t="shared" si="435"/>
        <v>-158446.39076951679</v>
      </c>
      <c r="AG3386"/>
      <c r="AH3386" s="6">
        <f t="shared" si="436"/>
        <v>-138401.33238236015</v>
      </c>
      <c r="AI3386"/>
      <c r="AJ3386" s="6">
        <f t="shared" si="437"/>
        <v>-265197.53988899128</v>
      </c>
      <c r="AK3386"/>
      <c r="AL3386" s="6">
        <f t="shared" si="438"/>
        <v>-170008.77683609739</v>
      </c>
      <c r="AM3386"/>
      <c r="AN3386" s="6">
        <f t="shared" si="439"/>
        <v>-220606.44258576614</v>
      </c>
      <c r="AO3386"/>
    </row>
    <row r="3387" spans="2:41" x14ac:dyDescent="0.2">
      <c r="B3387" s="6">
        <f t="shared" si="420"/>
        <v>-571004.21894578298</v>
      </c>
      <c r="C3387"/>
      <c r="D3387" s="6">
        <f t="shared" si="421"/>
        <v>-614650.70015378308</v>
      </c>
      <c r="F3387" s="6">
        <f t="shared" si="422"/>
        <v>-418990.7980404541</v>
      </c>
      <c r="G3387"/>
      <c r="H3387" s="6">
        <f t="shared" si="423"/>
        <v>-437137.15672656416</v>
      </c>
      <c r="I3387"/>
      <c r="J3387" s="6">
        <f t="shared" si="424"/>
        <v>-439464.54289459321</v>
      </c>
      <c r="K3387"/>
      <c r="L3387" s="6">
        <f t="shared" si="425"/>
        <v>-465226.71295206615</v>
      </c>
      <c r="M3387"/>
      <c r="N3387" s="6">
        <f t="shared" si="426"/>
        <v>-801841.83238644351</v>
      </c>
      <c r="O3387"/>
      <c r="P3387" s="6">
        <f t="shared" si="427"/>
        <v>-611467.27414368442</v>
      </c>
      <c r="Q3387"/>
      <c r="R3387" s="6">
        <f t="shared" si="428"/>
        <v>-867462.21479487792</v>
      </c>
      <c r="S3387"/>
      <c r="T3387" s="6">
        <f t="shared" si="429"/>
        <v>-591776.5263632508</v>
      </c>
      <c r="U3387"/>
      <c r="V3387" s="6">
        <f t="shared" si="430"/>
        <v>-40289.370094749022</v>
      </c>
      <c r="W3387"/>
      <c r="X3387" s="6">
        <f t="shared" si="431"/>
        <v>-336681.24176136981</v>
      </c>
      <c r="Y3387"/>
      <c r="Z3387" s="6">
        <f t="shared" si="432"/>
        <v>-447650.39103019726</v>
      </c>
      <c r="AA3387"/>
      <c r="AB3387" s="6">
        <f t="shared" si="433"/>
        <v>-347954.38130714966</v>
      </c>
      <c r="AC3387"/>
      <c r="AD3387" s="6">
        <f t="shared" si="434"/>
        <v>-327136.41224470135</v>
      </c>
      <c r="AE3387"/>
      <c r="AF3387" s="6">
        <f t="shared" si="435"/>
        <v>-159723.16375336895</v>
      </c>
      <c r="AG3387"/>
      <c r="AH3387" s="6">
        <f t="shared" si="436"/>
        <v>-140066.20620645132</v>
      </c>
      <c r="AI3387"/>
      <c r="AJ3387" s="6">
        <f t="shared" si="437"/>
        <v>-265185.59708686726</v>
      </c>
      <c r="AK3387"/>
      <c r="AL3387" s="6">
        <f t="shared" si="438"/>
        <v>-169764.14548535572</v>
      </c>
      <c r="AM3387"/>
      <c r="AN3387" s="6">
        <f t="shared" si="439"/>
        <v>-221703.05805135117</v>
      </c>
      <c r="AO3387"/>
    </row>
    <row r="3388" spans="2:41" x14ac:dyDescent="0.2">
      <c r="B3388" s="6">
        <f t="shared" si="420"/>
        <v>-568452.97564821749</v>
      </c>
      <c r="C3388"/>
      <c r="D3388" s="6">
        <f t="shared" si="421"/>
        <v>-605870.41799198184</v>
      </c>
      <c r="F3388" s="6">
        <f t="shared" si="422"/>
        <v>-412296.9115498935</v>
      </c>
      <c r="G3388"/>
      <c r="H3388" s="6">
        <f t="shared" si="423"/>
        <v>-427060.09954353387</v>
      </c>
      <c r="I3388"/>
      <c r="J3388" s="6">
        <f t="shared" si="424"/>
        <v>-432247.55954314093</v>
      </c>
      <c r="K3388"/>
      <c r="L3388" s="6">
        <f t="shared" si="425"/>
        <v>-469152.58705858991</v>
      </c>
      <c r="M3388"/>
      <c r="N3388" s="6">
        <f t="shared" si="426"/>
        <v>-804666.80521332042</v>
      </c>
      <c r="O3388"/>
      <c r="P3388" s="6">
        <f t="shared" si="427"/>
        <v>-607850.57545782509</v>
      </c>
      <c r="Q3388"/>
      <c r="R3388" s="6">
        <f t="shared" si="428"/>
        <v>-870715.74904033751</v>
      </c>
      <c r="S3388"/>
      <c r="T3388" s="6">
        <f t="shared" si="429"/>
        <v>-590733.69814304891</v>
      </c>
      <c r="U3388"/>
      <c r="V3388" s="6">
        <f t="shared" si="430"/>
        <v>-43923.262196951582</v>
      </c>
      <c r="W3388"/>
      <c r="X3388" s="6">
        <f t="shared" si="431"/>
        <v>-341241.81606694934</v>
      </c>
      <c r="Y3388"/>
      <c r="Z3388" s="6">
        <f t="shared" si="432"/>
        <v>-451907.93422502786</v>
      </c>
      <c r="AA3388"/>
      <c r="AB3388" s="6">
        <f t="shared" si="433"/>
        <v>-351703.22003853298</v>
      </c>
      <c r="AC3388"/>
      <c r="AD3388" s="6">
        <f t="shared" si="434"/>
        <v>-330514.49505427724</v>
      </c>
      <c r="AE3388"/>
      <c r="AF3388" s="6">
        <f t="shared" si="435"/>
        <v>-161007.56090908768</v>
      </c>
      <c r="AG3388"/>
      <c r="AH3388" s="6">
        <f t="shared" si="436"/>
        <v>-141752.96300728715</v>
      </c>
      <c r="AI3388"/>
      <c r="AJ3388" s="6">
        <f t="shared" si="437"/>
        <v>-266167.00695659843</v>
      </c>
      <c r="AK3388"/>
      <c r="AL3388" s="6">
        <f t="shared" si="438"/>
        <v>-170207.04878562418</v>
      </c>
      <c r="AM3388"/>
      <c r="AN3388" s="6">
        <f t="shared" si="439"/>
        <v>-222750.37036477536</v>
      </c>
      <c r="AO3388"/>
    </row>
    <row r="3389" spans="2:41" x14ac:dyDescent="0.2">
      <c r="B3389" s="6">
        <f t="shared" si="420"/>
        <v>-566822.26445371169</v>
      </c>
      <c r="C3389"/>
      <c r="D3389" s="6">
        <f t="shared" si="421"/>
        <v>-590785.46256794967</v>
      </c>
      <c r="F3389" s="6">
        <f t="shared" si="422"/>
        <v>-411432.06888384646</v>
      </c>
      <c r="G3389"/>
      <c r="H3389" s="6">
        <f t="shared" si="423"/>
        <v>-420373.83791558165</v>
      </c>
      <c r="I3389"/>
      <c r="J3389" s="6">
        <f t="shared" si="424"/>
        <v>-430437.02192637522</v>
      </c>
      <c r="K3389"/>
      <c r="L3389" s="6">
        <f t="shared" si="425"/>
        <v>-472425.53830810811</v>
      </c>
      <c r="M3389"/>
      <c r="N3389" s="6">
        <f t="shared" si="426"/>
        <v>-806553.39761115238</v>
      </c>
      <c r="O3389"/>
      <c r="P3389" s="6">
        <f t="shared" si="427"/>
        <v>-606726.31146359339</v>
      </c>
      <c r="Q3389"/>
      <c r="R3389" s="6">
        <f t="shared" si="428"/>
        <v>-874003.54426930763</v>
      </c>
      <c r="S3389"/>
      <c r="T3389" s="6">
        <f t="shared" si="429"/>
        <v>-591314.41707484238</v>
      </c>
      <c r="U3389"/>
      <c r="V3389" s="6">
        <f t="shared" si="430"/>
        <v>-47554.987708671972</v>
      </c>
      <c r="W3389"/>
      <c r="X3389" s="6">
        <f t="shared" si="431"/>
        <v>-345108.52072271093</v>
      </c>
      <c r="Y3389"/>
      <c r="Z3389" s="6">
        <f t="shared" si="432"/>
        <v>-456153.45935561706</v>
      </c>
      <c r="AA3389"/>
      <c r="AB3389" s="6">
        <f t="shared" si="433"/>
        <v>-355433.81871340721</v>
      </c>
      <c r="AC3389"/>
      <c r="AD3389" s="6">
        <f t="shared" si="434"/>
        <v>-333885.40965604613</v>
      </c>
      <c r="AE3389"/>
      <c r="AF3389" s="6">
        <f t="shared" si="435"/>
        <v>-162287.7228557363</v>
      </c>
      <c r="AG3389"/>
      <c r="AH3389" s="6">
        <f t="shared" si="436"/>
        <v>-143438.03619757725</v>
      </c>
      <c r="AI3389"/>
      <c r="AJ3389" s="6">
        <f t="shared" si="437"/>
        <v>-267332.35018746962</v>
      </c>
      <c r="AK3389"/>
      <c r="AL3389" s="6">
        <f t="shared" si="438"/>
        <v>-171275.55993633581</v>
      </c>
      <c r="AM3389"/>
      <c r="AN3389" s="6">
        <f t="shared" si="439"/>
        <v>-223817.89016303528</v>
      </c>
      <c r="AO3389"/>
    </row>
    <row r="3390" spans="2:41" x14ac:dyDescent="0.2">
      <c r="B3390" s="6">
        <f t="shared" si="420"/>
        <v>-563102.43835660047</v>
      </c>
      <c r="C3390"/>
      <c r="D3390" s="6">
        <f t="shared" si="421"/>
        <v>-579379.19588900951</v>
      </c>
      <c r="F3390" s="6">
        <f t="shared" si="422"/>
        <v>-410639.16984973277</v>
      </c>
      <c r="G3390"/>
      <c r="H3390" s="6">
        <f t="shared" si="423"/>
        <v>-418485.88536231255</v>
      </c>
      <c r="I3390"/>
      <c r="J3390" s="6">
        <f t="shared" si="424"/>
        <v>-430616.02109525428</v>
      </c>
      <c r="K3390"/>
      <c r="L3390" s="6">
        <f t="shared" si="425"/>
        <v>-476152.41008672869</v>
      </c>
      <c r="M3390"/>
      <c r="N3390" s="6">
        <f t="shared" si="426"/>
        <v>-808564.27746911312</v>
      </c>
      <c r="O3390"/>
      <c r="P3390" s="6">
        <f t="shared" si="427"/>
        <v>-602579.11527586868</v>
      </c>
      <c r="Q3390"/>
      <c r="R3390" s="6">
        <f t="shared" si="428"/>
        <v>-877398.93249920383</v>
      </c>
      <c r="S3390"/>
      <c r="T3390" s="6">
        <f t="shared" si="429"/>
        <v>-578779.00952510466</v>
      </c>
      <c r="U3390"/>
      <c r="V3390" s="6">
        <f t="shared" si="430"/>
        <v>-51189.371787681019</v>
      </c>
      <c r="W3390"/>
      <c r="X3390" s="6">
        <f t="shared" si="431"/>
        <v>-348354.1686138669</v>
      </c>
      <c r="Y3390"/>
      <c r="Z3390" s="6">
        <f t="shared" si="432"/>
        <v>-460328.98357873876</v>
      </c>
      <c r="AA3390"/>
      <c r="AB3390" s="6">
        <f t="shared" si="433"/>
        <v>-359151.93571638584</v>
      </c>
      <c r="AC3390"/>
      <c r="AD3390" s="6">
        <f t="shared" si="434"/>
        <v>-337242.64460812754</v>
      </c>
      <c r="AE3390"/>
      <c r="AF3390" s="6">
        <f t="shared" si="435"/>
        <v>-163268.16209933697</v>
      </c>
      <c r="AG3390"/>
      <c r="AH3390" s="6">
        <f t="shared" si="436"/>
        <v>-145118.14316541739</v>
      </c>
      <c r="AI3390"/>
      <c r="AJ3390" s="6">
        <f t="shared" si="437"/>
        <v>-268498.96182143508</v>
      </c>
      <c r="AK3390"/>
      <c r="AL3390" s="6">
        <f t="shared" si="438"/>
        <v>-172497.99437489279</v>
      </c>
      <c r="AM3390"/>
      <c r="AN3390" s="6">
        <f t="shared" si="439"/>
        <v>-224871.55028575956</v>
      </c>
      <c r="AO3390"/>
    </row>
    <row r="3391" spans="2:41" x14ac:dyDescent="0.2">
      <c r="B3391" s="6">
        <f t="shared" si="420"/>
        <v>-558745.75175895309</v>
      </c>
      <c r="C3391"/>
      <c r="D3391" s="6">
        <f t="shared" si="421"/>
        <v>-575837.6148594293</v>
      </c>
      <c r="F3391" s="6">
        <f t="shared" si="422"/>
        <v>-406028.11735781241</v>
      </c>
      <c r="G3391"/>
      <c r="H3391" s="6">
        <f t="shared" si="423"/>
        <v>-414761.32291317219</v>
      </c>
      <c r="I3391"/>
      <c r="J3391" s="6">
        <f t="shared" si="424"/>
        <v>-426806.49182253046</v>
      </c>
      <c r="K3391"/>
      <c r="L3391" s="6">
        <f t="shared" si="425"/>
        <v>-479083.08078197285</v>
      </c>
      <c r="M3391"/>
      <c r="N3391" s="6">
        <f t="shared" si="426"/>
        <v>-808301.23828926927</v>
      </c>
      <c r="O3391"/>
      <c r="P3391" s="6">
        <f t="shared" si="427"/>
        <v>-595768.02813063352</v>
      </c>
      <c r="Q3391"/>
      <c r="R3391" s="6">
        <f t="shared" si="428"/>
        <v>-880653.42345674476</v>
      </c>
      <c r="S3391"/>
      <c r="T3391" s="6">
        <f t="shared" si="429"/>
        <v>-575696.56944040593</v>
      </c>
      <c r="U3391"/>
      <c r="V3391" s="6">
        <f t="shared" si="430"/>
        <v>-54831.213282259007</v>
      </c>
      <c r="W3391"/>
      <c r="X3391" s="6">
        <f t="shared" si="431"/>
        <v>-351802.5720177131</v>
      </c>
      <c r="Y3391"/>
      <c r="Z3391" s="6">
        <f t="shared" si="432"/>
        <v>-464019.83895682532</v>
      </c>
      <c r="AA3391"/>
      <c r="AB3391" s="6">
        <f t="shared" si="433"/>
        <v>-362891.0687124242</v>
      </c>
      <c r="AC3391"/>
      <c r="AD3391" s="6">
        <f t="shared" si="434"/>
        <v>-340576.66164679633</v>
      </c>
      <c r="AE3391"/>
      <c r="AF3391" s="6">
        <f t="shared" si="435"/>
        <v>-163914.65430722924</v>
      </c>
      <c r="AG3391"/>
      <c r="AH3391" s="6">
        <f t="shared" si="436"/>
        <v>-146776.36307245184</v>
      </c>
      <c r="AI3391"/>
      <c r="AJ3391" s="6">
        <f t="shared" si="437"/>
        <v>-269660.85008215974</v>
      </c>
      <c r="AK3391"/>
      <c r="AL3391" s="6">
        <f t="shared" si="438"/>
        <v>-173747.22662725023</v>
      </c>
      <c r="AM3391"/>
      <c r="AN3391" s="6">
        <f t="shared" si="439"/>
        <v>-225944.15816429266</v>
      </c>
      <c r="AO3391"/>
    </row>
    <row r="3392" spans="2:41" x14ac:dyDescent="0.2">
      <c r="B3392" s="6">
        <f t="shared" si="420"/>
        <v>-555753.17197953095</v>
      </c>
      <c r="C3392"/>
      <c r="D3392" s="6">
        <f t="shared" si="421"/>
        <v>-575950.75638474768</v>
      </c>
      <c r="F3392" s="6">
        <f t="shared" si="422"/>
        <v>-395192.02419545042</v>
      </c>
      <c r="G3392"/>
      <c r="H3392" s="6">
        <f t="shared" si="423"/>
        <v>-410392.41818018764</v>
      </c>
      <c r="I3392"/>
      <c r="J3392" s="6">
        <f t="shared" si="424"/>
        <v>-417829.3886380358</v>
      </c>
      <c r="K3392"/>
      <c r="L3392" s="6">
        <f t="shared" si="425"/>
        <v>-481069.72883866087</v>
      </c>
      <c r="M3392"/>
      <c r="N3392" s="6">
        <f t="shared" si="426"/>
        <v>-806435.04492285161</v>
      </c>
      <c r="O3392"/>
      <c r="P3392" s="6">
        <f t="shared" si="427"/>
        <v>-590396.38563845493</v>
      </c>
      <c r="Q3392"/>
      <c r="R3392" s="6">
        <f t="shared" si="428"/>
        <v>-882336.1157260529</v>
      </c>
      <c r="S3392"/>
      <c r="T3392" s="6">
        <f t="shared" si="429"/>
        <v>-575818.07185037993</v>
      </c>
      <c r="U3392"/>
      <c r="V3392" s="6">
        <f t="shared" si="430"/>
        <v>-58479.239408399706</v>
      </c>
      <c r="W3392"/>
      <c r="X3392" s="6">
        <f t="shared" si="431"/>
        <v>-355666.97215316765</v>
      </c>
      <c r="Y3392"/>
      <c r="Z3392" s="6">
        <f t="shared" si="432"/>
        <v>-466005.75580725604</v>
      </c>
      <c r="AA3392"/>
      <c r="AB3392" s="6">
        <f t="shared" si="433"/>
        <v>-366542.91708717577</v>
      </c>
      <c r="AC3392"/>
      <c r="AD3392" s="6">
        <f t="shared" si="434"/>
        <v>-343880.73045113997</v>
      </c>
      <c r="AE3392"/>
      <c r="AF3392" s="6">
        <f t="shared" si="435"/>
        <v>-164608.56804033183</v>
      </c>
      <c r="AG3392"/>
      <c r="AH3392" s="6">
        <f t="shared" si="436"/>
        <v>-148414.79669782022</v>
      </c>
      <c r="AI3392"/>
      <c r="AJ3392" s="6">
        <f t="shared" si="437"/>
        <v>-270789.85146918567</v>
      </c>
      <c r="AK3392"/>
      <c r="AL3392" s="6">
        <f t="shared" si="438"/>
        <v>-175022.0629676705</v>
      </c>
      <c r="AM3392"/>
      <c r="AN3392" s="6">
        <f t="shared" si="439"/>
        <v>-226432.27232324833</v>
      </c>
      <c r="AO3392"/>
    </row>
    <row r="3393" spans="2:41" x14ac:dyDescent="0.2">
      <c r="B3393" s="6">
        <f t="shared" si="420"/>
        <v>-551773.94629913184</v>
      </c>
      <c r="C3393"/>
      <c r="D3393" s="6">
        <f t="shared" si="421"/>
        <v>-576106.46731926675</v>
      </c>
      <c r="F3393" s="6">
        <f t="shared" si="422"/>
        <v>-378199.04416863888</v>
      </c>
      <c r="G3393"/>
      <c r="H3393" s="6">
        <f t="shared" si="423"/>
        <v>-402452.7360785979</v>
      </c>
      <c r="I3393"/>
      <c r="J3393" s="6">
        <f t="shared" si="424"/>
        <v>-404004.3496447475</v>
      </c>
      <c r="K3393"/>
      <c r="L3393" s="6">
        <f t="shared" si="425"/>
        <v>-483557.00089423539</v>
      </c>
      <c r="M3393"/>
      <c r="N3393" s="6">
        <f t="shared" si="426"/>
        <v>-804493.73635114019</v>
      </c>
      <c r="O3393"/>
      <c r="P3393" s="6">
        <f t="shared" si="427"/>
        <v>-589776.77748656413</v>
      </c>
      <c r="Q3393"/>
      <c r="R3393" s="6">
        <f t="shared" si="428"/>
        <v>-879083.27577747346</v>
      </c>
      <c r="S3393"/>
      <c r="T3393" s="6">
        <f t="shared" si="429"/>
        <v>-576606.53284837597</v>
      </c>
      <c r="U3393"/>
      <c r="V3393" s="6">
        <f t="shared" si="430"/>
        <v>-62127.136042459431</v>
      </c>
      <c r="W3393"/>
      <c r="X3393" s="6">
        <f t="shared" si="431"/>
        <v>-359882.51888290589</v>
      </c>
      <c r="Y3393"/>
      <c r="Z3393" s="6">
        <f t="shared" si="432"/>
        <v>-467577.12598976458</v>
      </c>
      <c r="AA3393"/>
      <c r="AB3393" s="6">
        <f t="shared" si="433"/>
        <v>-369788.51763966767</v>
      </c>
      <c r="AC3393"/>
      <c r="AD3393" s="6">
        <f t="shared" si="434"/>
        <v>-347021.08165300236</v>
      </c>
      <c r="AE3393"/>
      <c r="AF3393" s="6">
        <f t="shared" si="435"/>
        <v>-165187.28229929242</v>
      </c>
      <c r="AG3393"/>
      <c r="AH3393" s="6">
        <f t="shared" si="436"/>
        <v>-150060.0016410916</v>
      </c>
      <c r="AI3393"/>
      <c r="AJ3393" s="6">
        <f t="shared" si="437"/>
        <v>-271720.43527011626</v>
      </c>
      <c r="AK3393"/>
      <c r="AL3393" s="6">
        <f t="shared" si="438"/>
        <v>-176314.89251588561</v>
      </c>
      <c r="AM3393"/>
      <c r="AN3393" s="6">
        <f t="shared" si="439"/>
        <v>-225434.33326944255</v>
      </c>
      <c r="AO3393"/>
    </row>
    <row r="3394" spans="2:41" x14ac:dyDescent="0.2">
      <c r="B3394" s="6">
        <f t="shared" si="420"/>
        <v>-548115.8495145418</v>
      </c>
      <c r="C3394"/>
      <c r="D3394" s="6">
        <f t="shared" si="421"/>
        <v>-576118.64699561265</v>
      </c>
      <c r="F3394" s="6">
        <f t="shared" si="422"/>
        <v>-362471.23235630913</v>
      </c>
      <c r="G3394"/>
      <c r="H3394" s="6">
        <f t="shared" si="423"/>
        <v>-391513.52554137737</v>
      </c>
      <c r="I3394"/>
      <c r="J3394" s="6">
        <f t="shared" si="424"/>
        <v>-392559.06950785901</v>
      </c>
      <c r="K3394"/>
      <c r="L3394" s="6">
        <f t="shared" si="425"/>
        <v>-482492.47739213007</v>
      </c>
      <c r="M3394"/>
      <c r="N3394" s="6">
        <f t="shared" si="426"/>
        <v>-803166.79391703825</v>
      </c>
      <c r="O3394"/>
      <c r="P3394" s="6">
        <f t="shared" si="427"/>
        <v>-586983.26541325613</v>
      </c>
      <c r="Q3394"/>
      <c r="R3394" s="6">
        <f t="shared" si="428"/>
        <v>-871154.66432438407</v>
      </c>
      <c r="S3394"/>
      <c r="T3394" s="6">
        <f t="shared" si="429"/>
        <v>-568718.50863120158</v>
      </c>
      <c r="U3394"/>
      <c r="V3394" s="6">
        <f t="shared" si="430"/>
        <v>-65771.685205058369</v>
      </c>
      <c r="W3394"/>
      <c r="X3394" s="6">
        <f t="shared" si="431"/>
        <v>-364391.26311971946</v>
      </c>
      <c r="Y3394"/>
      <c r="Z3394" s="6">
        <f t="shared" si="432"/>
        <v>-470248.11973754695</v>
      </c>
      <c r="AA3394"/>
      <c r="AB3394" s="6">
        <f t="shared" si="433"/>
        <v>-372751.38103783102</v>
      </c>
      <c r="AC3394"/>
      <c r="AD3394" s="6">
        <f t="shared" si="434"/>
        <v>-350297.23407197365</v>
      </c>
      <c r="AE3394"/>
      <c r="AF3394" s="6">
        <f t="shared" si="435"/>
        <v>-165625.52173619714</v>
      </c>
      <c r="AG3394"/>
      <c r="AH3394" s="6">
        <f t="shared" si="436"/>
        <v>-151722.12249717422</v>
      </c>
      <c r="AI3394"/>
      <c r="AJ3394" s="6">
        <f t="shared" si="437"/>
        <v>-271756.01687506825</v>
      </c>
      <c r="AK3394"/>
      <c r="AL3394" s="6">
        <f t="shared" si="438"/>
        <v>-177602.51079153633</v>
      </c>
      <c r="AM3394"/>
      <c r="AN3394" s="6">
        <f t="shared" si="439"/>
        <v>-224093.57757792875</v>
      </c>
      <c r="AO3394"/>
    </row>
    <row r="3395" spans="2:41" x14ac:dyDescent="0.2">
      <c r="B3395" s="6">
        <f t="shared" si="420"/>
        <v>-545931.81088284764</v>
      </c>
      <c r="C3395"/>
      <c r="D3395" s="6">
        <f t="shared" si="421"/>
        <v>-572688.10845259042</v>
      </c>
      <c r="F3395" s="6">
        <f t="shared" si="422"/>
        <v>-356839.45805849828</v>
      </c>
      <c r="G3395"/>
      <c r="H3395" s="6">
        <f t="shared" si="423"/>
        <v>-381393.4338713098</v>
      </c>
      <c r="I3395"/>
      <c r="J3395" s="6">
        <f t="shared" si="424"/>
        <v>-387913.2239171057</v>
      </c>
      <c r="K3395"/>
      <c r="L3395" s="6">
        <f t="shared" si="425"/>
        <v>-485665.34760065412</v>
      </c>
      <c r="M3395"/>
      <c r="N3395" s="6">
        <f t="shared" si="426"/>
        <v>-801926.69857230049</v>
      </c>
      <c r="O3395"/>
      <c r="P3395" s="6">
        <f t="shared" si="427"/>
        <v>-580440.62311847718</v>
      </c>
      <c r="Q3395"/>
      <c r="R3395" s="6">
        <f t="shared" si="428"/>
        <v>-866496.63825222896</v>
      </c>
      <c r="S3395"/>
      <c r="T3395" s="6">
        <f t="shared" si="429"/>
        <v>-560424.01555119222</v>
      </c>
      <c r="U3395"/>
      <c r="V3395" s="6">
        <f t="shared" si="430"/>
        <v>-69413.861434412654</v>
      </c>
      <c r="W3395"/>
      <c r="X3395" s="6">
        <f t="shared" si="431"/>
        <v>-368964.51611652999</v>
      </c>
      <c r="Y3395"/>
      <c r="Z3395" s="6">
        <f t="shared" si="432"/>
        <v>-474039.3008149286</v>
      </c>
      <c r="AA3395"/>
      <c r="AB3395" s="6">
        <f t="shared" si="433"/>
        <v>-375568.17677254032</v>
      </c>
      <c r="AC3395"/>
      <c r="AD3395" s="6">
        <f t="shared" si="434"/>
        <v>-353070.64606971655</v>
      </c>
      <c r="AE3395"/>
      <c r="AF3395" s="6">
        <f t="shared" si="435"/>
        <v>-166226.70527370868</v>
      </c>
      <c r="AG3395"/>
      <c r="AH3395" s="6">
        <f t="shared" si="436"/>
        <v>-153386.547940736</v>
      </c>
      <c r="AI3395"/>
      <c r="AJ3395" s="6">
        <f t="shared" si="437"/>
        <v>-270790.97828370874</v>
      </c>
      <c r="AK3395"/>
      <c r="AL3395" s="6">
        <f t="shared" si="438"/>
        <v>-178864.19019557882</v>
      </c>
      <c r="AM3395"/>
      <c r="AN3395" s="6">
        <f t="shared" si="439"/>
        <v>-224386.19882241907</v>
      </c>
      <c r="AO3395"/>
    </row>
    <row r="3396" spans="2:41" x14ac:dyDescent="0.2">
      <c r="B3396" s="6">
        <f t="shared" si="420"/>
        <v>-543340.53097787534</v>
      </c>
      <c r="C3396"/>
      <c r="D3396" s="6">
        <f t="shared" si="421"/>
        <v>-561963.87193209841</v>
      </c>
      <c r="F3396" s="6">
        <f t="shared" si="422"/>
        <v>-355689.31949716294</v>
      </c>
      <c r="G3396"/>
      <c r="H3396" s="6">
        <f t="shared" si="423"/>
        <v>-375345.88431167766</v>
      </c>
      <c r="I3396"/>
      <c r="J3396" s="6">
        <f t="shared" si="424"/>
        <v>-385953.57020381105</v>
      </c>
      <c r="K3396"/>
      <c r="L3396" s="6">
        <f t="shared" si="425"/>
        <v>-487205.73931627901</v>
      </c>
      <c r="M3396"/>
      <c r="N3396" s="6">
        <f t="shared" si="426"/>
        <v>-802252.61926076491</v>
      </c>
      <c r="O3396"/>
      <c r="P3396" s="6">
        <f t="shared" si="427"/>
        <v>-573743.11431900645</v>
      </c>
      <c r="Q3396"/>
      <c r="R3396" s="6">
        <f t="shared" si="428"/>
        <v>-867273.9545260556</v>
      </c>
      <c r="S3396"/>
      <c r="T3396" s="6">
        <f t="shared" si="429"/>
        <v>-560603.81429585756</v>
      </c>
      <c r="U3396"/>
      <c r="V3396" s="6">
        <f t="shared" si="430"/>
        <v>-73051.695511690981</v>
      </c>
      <c r="W3396"/>
      <c r="X3396" s="6">
        <f t="shared" si="431"/>
        <v>-373553.29748594179</v>
      </c>
      <c r="Y3396"/>
      <c r="Z3396" s="6">
        <f t="shared" si="432"/>
        <v>-478092.68822220078</v>
      </c>
      <c r="AA3396"/>
      <c r="AB3396" s="6">
        <f t="shared" si="433"/>
        <v>-378040.58882758586</v>
      </c>
      <c r="AC3396"/>
      <c r="AD3396" s="6">
        <f t="shared" si="434"/>
        <v>-355947.73463517753</v>
      </c>
      <c r="AE3396"/>
      <c r="AF3396" s="6">
        <f t="shared" si="435"/>
        <v>-167274.33487901397</v>
      </c>
      <c r="AG3396"/>
      <c r="AH3396" s="6">
        <f t="shared" si="436"/>
        <v>-155049.65862746182</v>
      </c>
      <c r="AI3396"/>
      <c r="AJ3396" s="6">
        <f t="shared" si="437"/>
        <v>-269640.47928057727</v>
      </c>
      <c r="AK3396"/>
      <c r="AL3396" s="6">
        <f t="shared" si="438"/>
        <v>-180093.72855728681</v>
      </c>
      <c r="AM3396"/>
      <c r="AN3396" s="6">
        <f t="shared" si="439"/>
        <v>-225402.1989368817</v>
      </c>
      <c r="AO3396"/>
    </row>
    <row r="3397" spans="2:41" x14ac:dyDescent="0.2">
      <c r="B3397" s="6">
        <f t="shared" si="420"/>
        <v>-541578.43432502507</v>
      </c>
      <c r="C3397"/>
      <c r="D3397" s="6">
        <f t="shared" si="421"/>
        <v>-546320.18553840579</v>
      </c>
      <c r="F3397" s="6">
        <f t="shared" si="422"/>
        <v>-354842.03123647231</v>
      </c>
      <c r="G3397"/>
      <c r="H3397" s="6">
        <f t="shared" si="423"/>
        <v>-371556.12277732219</v>
      </c>
      <c r="I3397"/>
      <c r="J3397" s="6">
        <f t="shared" si="424"/>
        <v>-385889.70164836902</v>
      </c>
      <c r="K3397"/>
      <c r="L3397" s="6">
        <f t="shared" si="425"/>
        <v>-490028.71621343499</v>
      </c>
      <c r="M3397"/>
      <c r="N3397" s="6">
        <f t="shared" si="426"/>
        <v>-802862.59458297421</v>
      </c>
      <c r="O3397"/>
      <c r="P3397" s="6">
        <f t="shared" si="427"/>
        <v>-571955.94098921737</v>
      </c>
      <c r="Q3397"/>
      <c r="R3397" s="6">
        <f t="shared" si="428"/>
        <v>-869619.06234592746</v>
      </c>
      <c r="S3397"/>
      <c r="T3397" s="6">
        <f t="shared" si="429"/>
        <v>-561402.90725830721</v>
      </c>
      <c r="U3397"/>
      <c r="V3397" s="6">
        <f t="shared" si="430"/>
        <v>-76684.830532925946</v>
      </c>
      <c r="W3397"/>
      <c r="X3397" s="6">
        <f t="shared" si="431"/>
        <v>-378144.23541715665</v>
      </c>
      <c r="Y3397"/>
      <c r="Z3397" s="6">
        <f t="shared" si="432"/>
        <v>-482208.10868347489</v>
      </c>
      <c r="AA3397"/>
      <c r="AB3397" s="6">
        <f t="shared" si="433"/>
        <v>-380445.94403311872</v>
      </c>
      <c r="AC3397"/>
      <c r="AD3397" s="6">
        <f t="shared" si="434"/>
        <v>-356050.84934642806</v>
      </c>
      <c r="AE3397"/>
      <c r="AF3397" s="6">
        <f t="shared" si="435"/>
        <v>-168414.54979525262</v>
      </c>
      <c r="AG3397"/>
      <c r="AH3397" s="6">
        <f t="shared" si="436"/>
        <v>-156710.97932382801</v>
      </c>
      <c r="AI3397"/>
      <c r="AJ3397" s="6">
        <f t="shared" si="437"/>
        <v>-269270.13110078231</v>
      </c>
      <c r="AK3397"/>
      <c r="AL3397" s="6">
        <f t="shared" si="438"/>
        <v>-181302.05892995006</v>
      </c>
      <c r="AM3397"/>
      <c r="AN3397" s="6">
        <f t="shared" si="439"/>
        <v>-226450.49103704275</v>
      </c>
      <c r="AO3397"/>
    </row>
    <row r="3398" spans="2:41" x14ac:dyDescent="0.2">
      <c r="B3398" s="6">
        <f t="shared" si="420"/>
        <v>-538181.38334135502</v>
      </c>
      <c r="C3398"/>
      <c r="D3398" s="6">
        <f t="shared" si="421"/>
        <v>-536745.39989486651</v>
      </c>
      <c r="F3398" s="6">
        <f t="shared" si="422"/>
        <v>-352423.57527940685</v>
      </c>
      <c r="G3398"/>
      <c r="H3398" s="6">
        <f t="shared" si="423"/>
        <v>-368075.4336080607</v>
      </c>
      <c r="I3398"/>
      <c r="J3398" s="6">
        <f t="shared" si="424"/>
        <v>-384801.41057519225</v>
      </c>
      <c r="K3398"/>
      <c r="L3398" s="6">
        <f t="shared" si="425"/>
        <v>-493629.30354072375</v>
      </c>
      <c r="M3398"/>
      <c r="N3398" s="6">
        <f t="shared" si="426"/>
        <v>-804887.80049240775</v>
      </c>
      <c r="O3398"/>
      <c r="P3398" s="6">
        <f t="shared" si="427"/>
        <v>-571097.74181474268</v>
      </c>
      <c r="Q3398"/>
      <c r="R3398" s="6">
        <f t="shared" si="428"/>
        <v>-872746.92583167285</v>
      </c>
      <c r="S3398"/>
      <c r="T3398" s="6">
        <f t="shared" si="429"/>
        <v>-559006.32455464895</v>
      </c>
      <c r="U3398"/>
      <c r="V3398" s="6">
        <f t="shared" si="430"/>
        <v>-80318.303937069461</v>
      </c>
      <c r="W3398"/>
      <c r="X3398" s="6">
        <f t="shared" si="431"/>
        <v>-382730.51717782451</v>
      </c>
      <c r="Y3398"/>
      <c r="Z3398" s="6">
        <f t="shared" si="432"/>
        <v>-486320.19700278534</v>
      </c>
      <c r="AA3398"/>
      <c r="AB3398" s="6">
        <f t="shared" si="433"/>
        <v>-383470.09375736874</v>
      </c>
      <c r="AC3398"/>
      <c r="AD3398" s="6">
        <f t="shared" si="434"/>
        <v>-358213.36390489421</v>
      </c>
      <c r="AE3398"/>
      <c r="AF3398" s="6">
        <f t="shared" si="435"/>
        <v>-169632.43961388385</v>
      </c>
      <c r="AG3398"/>
      <c r="AH3398" s="6">
        <f t="shared" si="436"/>
        <v>-158320.14863444745</v>
      </c>
      <c r="AI3398"/>
      <c r="AJ3398" s="6">
        <f t="shared" si="437"/>
        <v>-269978.19713747187</v>
      </c>
      <c r="AK3398"/>
      <c r="AL3398" s="6">
        <f t="shared" si="438"/>
        <v>-182509.10257227003</v>
      </c>
      <c r="AM3398"/>
      <c r="AN3398" s="6">
        <f t="shared" si="439"/>
        <v>-227499.08766093315</v>
      </c>
      <c r="AO3398"/>
    </row>
    <row r="3399" spans="2:41" x14ac:dyDescent="0.2">
      <c r="B3399" s="6">
        <f t="shared" si="420"/>
        <v>-532638.14850465965</v>
      </c>
      <c r="C3399"/>
      <c r="D3399" s="6">
        <f t="shared" si="421"/>
        <v>-535102.10381637444</v>
      </c>
      <c r="F3399" s="6">
        <f t="shared" si="422"/>
        <v>-342595.47038309142</v>
      </c>
      <c r="G3399"/>
      <c r="H3399" s="6">
        <f t="shared" si="423"/>
        <v>-363207.72000944894</v>
      </c>
      <c r="I3399"/>
      <c r="J3399" s="6">
        <f t="shared" si="424"/>
        <v>-379068.09009332687</v>
      </c>
      <c r="K3399"/>
      <c r="L3399" s="6">
        <f t="shared" si="425"/>
        <v>-497296.89575872873</v>
      </c>
      <c r="M3399"/>
      <c r="N3399" s="6">
        <f t="shared" si="426"/>
        <v>-806979.70895106578</v>
      </c>
      <c r="O3399"/>
      <c r="P3399" s="6">
        <f t="shared" si="427"/>
        <v>-565238.68082780438</v>
      </c>
      <c r="Q3399"/>
      <c r="R3399" s="6">
        <f t="shared" si="428"/>
        <v>-875881.63081268535</v>
      </c>
      <c r="S3399"/>
      <c r="T3399" s="6">
        <f t="shared" si="429"/>
        <v>-545632.59255077958</v>
      </c>
      <c r="U3399"/>
      <c r="V3399" s="6">
        <f t="shared" si="430"/>
        <v>-83957.501213809679</v>
      </c>
      <c r="W3399"/>
      <c r="X3399" s="6">
        <f t="shared" si="431"/>
        <v>-387217.04432503216</v>
      </c>
      <c r="Y3399"/>
      <c r="Z3399" s="6">
        <f t="shared" si="432"/>
        <v>-490420.72000798845</v>
      </c>
      <c r="AA3399"/>
      <c r="AB3399" s="6">
        <f t="shared" si="433"/>
        <v>-386944.33618041425</v>
      </c>
      <c r="AC3399"/>
      <c r="AD3399" s="6">
        <f t="shared" si="434"/>
        <v>-361443.03931436257</v>
      </c>
      <c r="AE3399"/>
      <c r="AF3399" s="6">
        <f t="shared" si="435"/>
        <v>-170834.24148492786</v>
      </c>
      <c r="AG3399"/>
      <c r="AH3399" s="6">
        <f t="shared" si="436"/>
        <v>-159562.36075513915</v>
      </c>
      <c r="AI3399"/>
      <c r="AJ3399" s="6">
        <f t="shared" si="437"/>
        <v>-271072.25280151411</v>
      </c>
      <c r="AK3399"/>
      <c r="AL3399" s="6">
        <f t="shared" si="438"/>
        <v>-183729.6005775634</v>
      </c>
      <c r="AM3399"/>
      <c r="AN3399" s="6">
        <f t="shared" si="439"/>
        <v>-228528.52762860456</v>
      </c>
      <c r="AO3399"/>
    </row>
    <row r="3400" spans="2:41" x14ac:dyDescent="0.2">
      <c r="B3400" s="6">
        <f t="shared" si="420"/>
        <v>-528376.33624549548</v>
      </c>
      <c r="C3400"/>
      <c r="D3400" s="6">
        <f t="shared" si="421"/>
        <v>-535180.7817654938</v>
      </c>
      <c r="F3400" s="6">
        <f t="shared" si="422"/>
        <v>-325581.41501892084</v>
      </c>
      <c r="G3400"/>
      <c r="H3400" s="6">
        <f t="shared" si="423"/>
        <v>-353627.61076831224</v>
      </c>
      <c r="I3400"/>
      <c r="J3400" s="6">
        <f t="shared" si="424"/>
        <v>-365363.66382986977</v>
      </c>
      <c r="K3400"/>
      <c r="L3400" s="6">
        <f t="shared" si="425"/>
        <v>-500945.09759772645</v>
      </c>
      <c r="M3400"/>
      <c r="N3400" s="6">
        <f t="shared" si="426"/>
        <v>-808834.15965095605</v>
      </c>
      <c r="O3400"/>
      <c r="P3400" s="6">
        <f t="shared" si="427"/>
        <v>-557343.00851408509</v>
      </c>
      <c r="Q3400"/>
      <c r="R3400" s="6">
        <f t="shared" si="428"/>
        <v>-878879.32094581611</v>
      </c>
      <c r="S3400"/>
      <c r="T3400" s="6">
        <f t="shared" si="429"/>
        <v>-545179.1511517578</v>
      </c>
      <c r="U3400"/>
      <c r="V3400" s="6">
        <f t="shared" si="430"/>
        <v>-87601.042379077102</v>
      </c>
      <c r="W3400"/>
      <c r="X3400" s="6">
        <f t="shared" si="431"/>
        <v>-391195.68373567308</v>
      </c>
      <c r="Y3400"/>
      <c r="Z3400" s="6">
        <f t="shared" si="432"/>
        <v>-494257.47176473058</v>
      </c>
      <c r="AA3400"/>
      <c r="AB3400" s="6">
        <f t="shared" si="433"/>
        <v>-390568.17651175836</v>
      </c>
      <c r="AC3400"/>
      <c r="AD3400" s="6">
        <f t="shared" si="434"/>
        <v>-364731.88201066444</v>
      </c>
      <c r="AE3400"/>
      <c r="AF3400" s="6">
        <f t="shared" si="435"/>
        <v>-172017.23799193601</v>
      </c>
      <c r="AG3400"/>
      <c r="AH3400" s="6">
        <f t="shared" si="436"/>
        <v>-160563.59876302269</v>
      </c>
      <c r="AI3400"/>
      <c r="AJ3400" s="6">
        <f t="shared" si="437"/>
        <v>-272176.9945181954</v>
      </c>
      <c r="AK3400"/>
      <c r="AL3400" s="6">
        <f t="shared" si="438"/>
        <v>-184775.68668714532</v>
      </c>
      <c r="AM3400"/>
      <c r="AN3400" s="6">
        <f t="shared" si="439"/>
        <v>-229548.7188489316</v>
      </c>
      <c r="AO3400"/>
    </row>
    <row r="3401" spans="2:41" x14ac:dyDescent="0.2">
      <c r="B3401" s="6">
        <f t="shared" si="420"/>
        <v>-526019.99945521879</v>
      </c>
      <c r="C3401"/>
      <c r="D3401" s="6">
        <f t="shared" si="421"/>
        <v>-535234.72220294841</v>
      </c>
      <c r="F3401" s="6">
        <f t="shared" si="422"/>
        <v>-309779.32829001703</v>
      </c>
      <c r="G3401"/>
      <c r="H3401" s="6">
        <f t="shared" si="423"/>
        <v>-343401.44860469404</v>
      </c>
      <c r="I3401"/>
      <c r="J3401" s="6">
        <f t="shared" si="424"/>
        <v>-351395.7495862646</v>
      </c>
      <c r="K3401"/>
      <c r="L3401" s="6">
        <f t="shared" si="425"/>
        <v>-504593.53002474655</v>
      </c>
      <c r="M3401"/>
      <c r="N3401" s="6">
        <f t="shared" si="426"/>
        <v>-809093.32813117059</v>
      </c>
      <c r="O3401"/>
      <c r="P3401" s="6">
        <f t="shared" si="427"/>
        <v>-553833.39813356544</v>
      </c>
      <c r="Q3401"/>
      <c r="R3401" s="6">
        <f t="shared" si="428"/>
        <v>-881876.39654986002</v>
      </c>
      <c r="S3401"/>
      <c r="T3401" s="6">
        <f t="shared" si="429"/>
        <v>-545906.32375685137</v>
      </c>
      <c r="U3401"/>
      <c r="V3401" s="6">
        <f t="shared" si="430"/>
        <v>-91105.510868293291</v>
      </c>
      <c r="W3401"/>
      <c r="X3401" s="6">
        <f t="shared" si="431"/>
        <v>-393913.19205058221</v>
      </c>
      <c r="Y3401"/>
      <c r="Z3401" s="6">
        <f t="shared" si="432"/>
        <v>-496897.1864582845</v>
      </c>
      <c r="AA3401"/>
      <c r="AB3401" s="6">
        <f t="shared" si="433"/>
        <v>-394180.26287617505</v>
      </c>
      <c r="AC3401"/>
      <c r="AD3401" s="6">
        <f t="shared" si="434"/>
        <v>-368011.42202951235</v>
      </c>
      <c r="AE3401"/>
      <c r="AF3401" s="6">
        <f t="shared" si="435"/>
        <v>-173200.31634462267</v>
      </c>
      <c r="AG3401"/>
      <c r="AH3401" s="6">
        <f t="shared" si="436"/>
        <v>-161115.46024175425</v>
      </c>
      <c r="AI3401"/>
      <c r="AJ3401" s="6">
        <f t="shared" si="437"/>
        <v>-273275.31640853256</v>
      </c>
      <c r="AK3401"/>
      <c r="AL3401" s="6">
        <f t="shared" si="438"/>
        <v>-184721.0762822195</v>
      </c>
      <c r="AM3401"/>
      <c r="AN3401" s="6">
        <f t="shared" si="439"/>
        <v>-230553.99041657304</v>
      </c>
      <c r="AO3401"/>
    </row>
    <row r="3402" spans="2:41" x14ac:dyDescent="0.2">
      <c r="B3402" s="6">
        <f t="shared" si="420"/>
        <v>-522244.0126543782</v>
      </c>
      <c r="C3402"/>
      <c r="D3402" s="6">
        <f t="shared" si="421"/>
        <v>-535185.40343298879</v>
      </c>
      <c r="F3402" s="6">
        <f t="shared" si="422"/>
        <v>-302081.38429948426</v>
      </c>
      <c r="G3402"/>
      <c r="H3402" s="6">
        <f t="shared" si="423"/>
        <v>-337097.95363509521</v>
      </c>
      <c r="I3402"/>
      <c r="J3402" s="6">
        <f t="shared" si="424"/>
        <v>-344013.08480090904</v>
      </c>
      <c r="K3402"/>
      <c r="L3402" s="6">
        <f t="shared" si="425"/>
        <v>-508206.65754984267</v>
      </c>
      <c r="M3402"/>
      <c r="N3402" s="6">
        <f t="shared" si="426"/>
        <v>-809969.00075721915</v>
      </c>
      <c r="O3402"/>
      <c r="P3402" s="6">
        <f t="shared" si="427"/>
        <v>-552506.34122972586</v>
      </c>
      <c r="Q3402"/>
      <c r="R3402" s="6">
        <f t="shared" si="428"/>
        <v>-884989.58019107149</v>
      </c>
      <c r="S3402"/>
      <c r="T3402" s="6">
        <f t="shared" si="429"/>
        <v>-546405.7168738445</v>
      </c>
      <c r="U3402"/>
      <c r="V3402" s="6">
        <f t="shared" si="430"/>
        <v>-94360.082923295107</v>
      </c>
      <c r="W3402"/>
      <c r="X3402" s="6">
        <f t="shared" si="431"/>
        <v>-396512.42482412671</v>
      </c>
      <c r="Y3402"/>
      <c r="Z3402" s="6">
        <f t="shared" si="432"/>
        <v>-498099.29962324991</v>
      </c>
      <c r="AA3402"/>
      <c r="AB3402" s="6">
        <f t="shared" si="433"/>
        <v>-397797.58363033028</v>
      </c>
      <c r="AC3402"/>
      <c r="AD3402" s="6">
        <f t="shared" si="434"/>
        <v>-371273.8492270073</v>
      </c>
      <c r="AE3402"/>
      <c r="AF3402" s="6">
        <f t="shared" si="435"/>
        <v>-174274.020652796</v>
      </c>
      <c r="AG3402"/>
      <c r="AH3402" s="6">
        <f t="shared" si="436"/>
        <v>-161757.77529405439</v>
      </c>
      <c r="AI3402"/>
      <c r="AJ3402" s="6">
        <f t="shared" si="437"/>
        <v>-274368.50046904472</v>
      </c>
      <c r="AK3402"/>
      <c r="AL3402" s="6">
        <f t="shared" si="438"/>
        <v>-183898.79062806669</v>
      </c>
      <c r="AM3402"/>
      <c r="AN3402" s="6">
        <f t="shared" si="439"/>
        <v>-231492.17129975616</v>
      </c>
      <c r="AO3402"/>
    </row>
    <row r="3403" spans="2:41" x14ac:dyDescent="0.2">
      <c r="B3403" s="6">
        <f t="shared" si="420"/>
        <v>-517688.14593120723</v>
      </c>
      <c r="C3403"/>
      <c r="D3403" s="6">
        <f t="shared" si="421"/>
        <v>-532314.76304457732</v>
      </c>
      <c r="F3403" s="6">
        <f t="shared" si="422"/>
        <v>-299439.44911197165</v>
      </c>
      <c r="G3403"/>
      <c r="H3403" s="6">
        <f t="shared" si="423"/>
        <v>-329602.58970282914</v>
      </c>
      <c r="I3403"/>
      <c r="J3403" s="6">
        <f t="shared" si="424"/>
        <v>-341387.93450746511</v>
      </c>
      <c r="K3403"/>
      <c r="L3403" s="6">
        <f t="shared" si="425"/>
        <v>-511780.53130700445</v>
      </c>
      <c r="M3403"/>
      <c r="N3403" s="6">
        <f t="shared" si="426"/>
        <v>-808408.97968520969</v>
      </c>
      <c r="O3403"/>
      <c r="P3403" s="6">
        <f t="shared" si="427"/>
        <v>-546298.19012581953</v>
      </c>
      <c r="Q3403"/>
      <c r="R3403" s="6">
        <f t="shared" si="428"/>
        <v>-885196.78970211942</v>
      </c>
      <c r="S3403"/>
      <c r="T3403" s="6">
        <f t="shared" si="429"/>
        <v>-532958.74057962035</v>
      </c>
      <c r="U3403"/>
      <c r="V3403" s="6">
        <f t="shared" si="430"/>
        <v>-97579.095201391843</v>
      </c>
      <c r="W3403"/>
      <c r="X3403" s="6">
        <f t="shared" si="431"/>
        <v>-400051.66264119692</v>
      </c>
      <c r="Y3403"/>
      <c r="Z3403" s="6">
        <f t="shared" si="432"/>
        <v>-499724.64008729177</v>
      </c>
      <c r="AA3403"/>
      <c r="AB3403" s="6">
        <f t="shared" si="433"/>
        <v>-401303.50120912009</v>
      </c>
      <c r="AC3403"/>
      <c r="AD3403" s="6">
        <f t="shared" si="434"/>
        <v>-374523.30850163708</v>
      </c>
      <c r="AE3403"/>
      <c r="AF3403" s="6">
        <f t="shared" si="435"/>
        <v>-175251.47083722436</v>
      </c>
      <c r="AG3403"/>
      <c r="AH3403" s="6">
        <f t="shared" si="436"/>
        <v>-162946.76577520507</v>
      </c>
      <c r="AI3403"/>
      <c r="AJ3403" s="6">
        <f t="shared" si="437"/>
        <v>-275269.71114801161</v>
      </c>
      <c r="AK3403"/>
      <c r="AL3403" s="6">
        <f t="shared" si="438"/>
        <v>-184095.17752565016</v>
      </c>
      <c r="AM3403"/>
      <c r="AN3403" s="6">
        <f t="shared" si="439"/>
        <v>-231644.51778172722</v>
      </c>
      <c r="AO3403"/>
    </row>
    <row r="3404" spans="2:41" x14ac:dyDescent="0.2">
      <c r="B3404" s="6">
        <f t="shared" si="420"/>
        <v>-515021.30270383589</v>
      </c>
      <c r="C3404"/>
      <c r="D3404" s="6">
        <f t="shared" si="421"/>
        <v>-519003.32381771086</v>
      </c>
      <c r="F3404" s="6">
        <f t="shared" si="422"/>
        <v>-298800.87742935464</v>
      </c>
      <c r="G3404"/>
      <c r="H3404" s="6">
        <f t="shared" si="423"/>
        <v>-322058.64260780462</v>
      </c>
      <c r="I3404"/>
      <c r="J3404" s="6">
        <f t="shared" si="424"/>
        <v>-340951.16954870889</v>
      </c>
      <c r="K3404"/>
      <c r="L3404" s="6">
        <f t="shared" si="425"/>
        <v>-515136.16321081918</v>
      </c>
      <c r="M3404"/>
      <c r="N3404" s="6">
        <f t="shared" si="426"/>
        <v>-806636.48788767052</v>
      </c>
      <c r="O3404"/>
      <c r="P3404" s="6">
        <f t="shared" si="427"/>
        <v>-539098.26809093065</v>
      </c>
      <c r="Q3404"/>
      <c r="R3404" s="6">
        <f t="shared" si="428"/>
        <v>-881870.99409261858</v>
      </c>
      <c r="S3404"/>
      <c r="T3404" s="6">
        <f t="shared" si="429"/>
        <v>-529601.31615417195</v>
      </c>
      <c r="U3404"/>
      <c r="V3404" s="6">
        <f t="shared" si="430"/>
        <v>-100974.09116950487</v>
      </c>
      <c r="W3404"/>
      <c r="X3404" s="6">
        <f t="shared" si="431"/>
        <v>-404101.71896057233</v>
      </c>
      <c r="Y3404"/>
      <c r="Z3404" s="6">
        <f t="shared" si="432"/>
        <v>-502897.96895130846</v>
      </c>
      <c r="AA3404"/>
      <c r="AB3404" s="6">
        <f t="shared" si="433"/>
        <v>-404724.39312484494</v>
      </c>
      <c r="AC3404"/>
      <c r="AD3404" s="6">
        <f t="shared" si="434"/>
        <v>-377763.04945704289</v>
      </c>
      <c r="AE3404"/>
      <c r="AF3404" s="6">
        <f t="shared" si="435"/>
        <v>-175945.18301955983</v>
      </c>
      <c r="AG3404"/>
      <c r="AH3404" s="6">
        <f t="shared" si="436"/>
        <v>-164354.28403867295</v>
      </c>
      <c r="AI3404"/>
      <c r="AJ3404" s="6">
        <f t="shared" si="437"/>
        <v>-275197.23087349389</v>
      </c>
      <c r="AK3404"/>
      <c r="AL3404" s="6">
        <f t="shared" si="438"/>
        <v>-185230.33277324407</v>
      </c>
      <c r="AM3404"/>
      <c r="AN3404" s="6">
        <f t="shared" si="439"/>
        <v>-230451.0927674892</v>
      </c>
      <c r="AO3404"/>
    </row>
    <row r="3405" spans="2:41" x14ac:dyDescent="0.2">
      <c r="B3405" s="6">
        <f t="shared" si="420"/>
        <v>-513490.36221203284</v>
      </c>
      <c r="C3405"/>
      <c r="D3405" s="6">
        <f t="shared" si="421"/>
        <v>-501758.49482580746</v>
      </c>
      <c r="F3405" s="6">
        <f t="shared" si="422"/>
        <v>-297490.98693559429</v>
      </c>
      <c r="G3405"/>
      <c r="H3405" s="6">
        <f t="shared" si="423"/>
        <v>-318342.93808549008</v>
      </c>
      <c r="I3405"/>
      <c r="J3405" s="6">
        <f t="shared" si="424"/>
        <v>-340348.53395038738</v>
      </c>
      <c r="K3405"/>
      <c r="L3405" s="6">
        <f t="shared" si="425"/>
        <v>-518489.07559179526</v>
      </c>
      <c r="M3405"/>
      <c r="N3405" s="6">
        <f t="shared" si="426"/>
        <v>-804745.70689716819</v>
      </c>
      <c r="O3405"/>
      <c r="P3405" s="6">
        <f t="shared" si="427"/>
        <v>-535339.09453259176</v>
      </c>
      <c r="Q3405"/>
      <c r="R3405" s="6">
        <f t="shared" si="428"/>
        <v>-877728.3170355208</v>
      </c>
      <c r="S3405"/>
      <c r="T3405" s="6">
        <f t="shared" si="429"/>
        <v>-530080.79834772635</v>
      </c>
      <c r="U3405"/>
      <c r="V3405" s="6">
        <f t="shared" si="430"/>
        <v>-104531.36314606249</v>
      </c>
      <c r="W3405"/>
      <c r="X3405" s="6">
        <f t="shared" si="431"/>
        <v>-408336.83716229338</v>
      </c>
      <c r="Y3405"/>
      <c r="Z3405" s="6">
        <f t="shared" si="432"/>
        <v>-506843.07627539651</v>
      </c>
      <c r="AA3405"/>
      <c r="AB3405" s="6">
        <f t="shared" si="433"/>
        <v>-407545.95768811309</v>
      </c>
      <c r="AC3405"/>
      <c r="AD3405" s="6">
        <f t="shared" si="434"/>
        <v>-379977.98146659345</v>
      </c>
      <c r="AE3405"/>
      <c r="AF3405" s="6">
        <f t="shared" si="435"/>
        <v>-176464.02275995931</v>
      </c>
      <c r="AG3405"/>
      <c r="AH3405" s="6">
        <f t="shared" si="436"/>
        <v>-165932.22454061417</v>
      </c>
      <c r="AI3405"/>
      <c r="AJ3405" s="6">
        <f t="shared" si="437"/>
        <v>-274023.18888320698</v>
      </c>
      <c r="AK3405"/>
      <c r="AL3405" s="6">
        <f t="shared" si="438"/>
        <v>-186452.21070795858</v>
      </c>
      <c r="AM3405"/>
      <c r="AN3405" s="6">
        <f t="shared" si="439"/>
        <v>-229153.06488217815</v>
      </c>
      <c r="AO3405"/>
    </row>
    <row r="3406" spans="2:41" x14ac:dyDescent="0.2">
      <c r="B3406" s="6">
        <f t="shared" si="420"/>
        <v>-511685.16789324436</v>
      </c>
      <c r="C3406"/>
      <c r="D3406" s="6">
        <f t="shared" si="421"/>
        <v>-494099.71728776942</v>
      </c>
      <c r="F3406" s="6">
        <f t="shared" si="422"/>
        <v>-289072.67497654055</v>
      </c>
      <c r="G3406"/>
      <c r="H3406" s="6">
        <f t="shared" si="423"/>
        <v>-313914.24917297304</v>
      </c>
      <c r="I3406"/>
      <c r="J3406" s="6">
        <f t="shared" si="424"/>
        <v>-334474.02700476127</v>
      </c>
      <c r="K3406"/>
      <c r="L3406" s="6">
        <f t="shared" si="425"/>
        <v>-521166.42403253331</v>
      </c>
      <c r="M3406"/>
      <c r="N3406" s="6">
        <f t="shared" si="426"/>
        <v>-804347.91232177953</v>
      </c>
      <c r="O3406"/>
      <c r="P3406" s="6">
        <f t="shared" si="427"/>
        <v>-534867.83355279092</v>
      </c>
      <c r="Q3406"/>
      <c r="R3406" s="6">
        <f t="shared" si="428"/>
        <v>-873513.57257918897</v>
      </c>
      <c r="S3406"/>
      <c r="T3406" s="6">
        <f t="shared" si="429"/>
        <v>-530765.92428346595</v>
      </c>
      <c r="U3406"/>
      <c r="V3406" s="6">
        <f t="shared" si="430"/>
        <v>-107946.21632440471</v>
      </c>
      <c r="W3406"/>
      <c r="X3406" s="6">
        <f t="shared" si="431"/>
        <v>-412733.33105754189</v>
      </c>
      <c r="Y3406"/>
      <c r="Z3406" s="6">
        <f t="shared" si="432"/>
        <v>-510825.45721106214</v>
      </c>
      <c r="AA3406"/>
      <c r="AB3406" s="6">
        <f t="shared" si="433"/>
        <v>-409710.61905535206</v>
      </c>
      <c r="AC3406"/>
      <c r="AD3406" s="6">
        <f t="shared" si="434"/>
        <v>-378981.23435297562</v>
      </c>
      <c r="AE3406"/>
      <c r="AF3406" s="6">
        <f t="shared" si="435"/>
        <v>-176660.32913064377</v>
      </c>
      <c r="AG3406"/>
      <c r="AH3406" s="6">
        <f t="shared" si="436"/>
        <v>-167534.43741948201</v>
      </c>
      <c r="AI3406"/>
      <c r="AJ3406" s="6">
        <f t="shared" si="437"/>
        <v>-272531.28875101334</v>
      </c>
      <c r="AK3406"/>
      <c r="AL3406" s="6">
        <f t="shared" si="438"/>
        <v>-187663.38353372604</v>
      </c>
      <c r="AM3406"/>
      <c r="AN3406" s="6">
        <f t="shared" si="439"/>
        <v>-229419.60607131949</v>
      </c>
      <c r="AO3406"/>
    </row>
    <row r="3407" spans="2:41" x14ac:dyDescent="0.2">
      <c r="B3407" s="6">
        <f t="shared" si="420"/>
        <v>-508508.71108160104</v>
      </c>
      <c r="C3407"/>
      <c r="D3407" s="6">
        <f t="shared" si="421"/>
        <v>-493520.42952032591</v>
      </c>
      <c r="F3407" s="6">
        <f t="shared" si="422"/>
        <v>-273969.08925074607</v>
      </c>
      <c r="G3407"/>
      <c r="H3407" s="6">
        <f t="shared" si="423"/>
        <v>-307834.84849376942</v>
      </c>
      <c r="I3407"/>
      <c r="J3407" s="6">
        <f t="shared" si="424"/>
        <v>-323016.8826078999</v>
      </c>
      <c r="K3407"/>
      <c r="L3407" s="6">
        <f t="shared" si="425"/>
        <v>-522306.60764404101</v>
      </c>
      <c r="M3407"/>
      <c r="N3407" s="6">
        <f t="shared" si="426"/>
        <v>-803524.96337416943</v>
      </c>
      <c r="O3407"/>
      <c r="P3407" s="6">
        <f t="shared" si="427"/>
        <v>-531435.41673379182</v>
      </c>
      <c r="Q3407"/>
      <c r="R3407" s="6">
        <f t="shared" si="428"/>
        <v>-870405.44671529054</v>
      </c>
      <c r="S3407"/>
      <c r="T3407" s="6">
        <f t="shared" si="429"/>
        <v>-522555.90309840435</v>
      </c>
      <c r="U3407"/>
      <c r="V3407" s="6">
        <f t="shared" si="430"/>
        <v>-111418.15724979207</v>
      </c>
      <c r="W3407"/>
      <c r="X3407" s="6">
        <f t="shared" si="431"/>
        <v>-417157.17905342171</v>
      </c>
      <c r="Y3407"/>
      <c r="Z3407" s="6">
        <f t="shared" si="432"/>
        <v>-514801.593321222</v>
      </c>
      <c r="AA3407"/>
      <c r="AB3407" s="6">
        <f t="shared" si="433"/>
        <v>-412221.60251844651</v>
      </c>
      <c r="AC3407"/>
      <c r="AD3407" s="6">
        <f t="shared" si="434"/>
        <v>-381411.53046341176</v>
      </c>
      <c r="AE3407"/>
      <c r="AF3407" s="6">
        <f t="shared" si="435"/>
        <v>-177086.60959049311</v>
      </c>
      <c r="AG3407"/>
      <c r="AH3407" s="6">
        <f t="shared" si="436"/>
        <v>-169134.70188491527</v>
      </c>
      <c r="AI3407"/>
      <c r="AJ3407" s="6">
        <f t="shared" si="437"/>
        <v>-272065.34270528355</v>
      </c>
      <c r="AK3407"/>
      <c r="AL3407" s="6">
        <f t="shared" si="438"/>
        <v>-188837.09378940042</v>
      </c>
      <c r="AM3407"/>
      <c r="AN3407" s="6">
        <f t="shared" si="439"/>
        <v>-230392.24773817151</v>
      </c>
      <c r="AO3407"/>
    </row>
    <row r="3408" spans="2:41" x14ac:dyDescent="0.2">
      <c r="B3408" s="6">
        <f t="shared" si="420"/>
        <v>-502707.02467319602</v>
      </c>
      <c r="C3408"/>
      <c r="D3408" s="6">
        <f t="shared" si="421"/>
        <v>-493518.67784338025</v>
      </c>
      <c r="F3408" s="6">
        <f t="shared" si="422"/>
        <v>-257159.31852322957</v>
      </c>
      <c r="G3408"/>
      <c r="H3408" s="6">
        <f t="shared" si="423"/>
        <v>-302551.19311539223</v>
      </c>
      <c r="I3408"/>
      <c r="J3408" s="6">
        <f t="shared" si="424"/>
        <v>-311882.57868614432</v>
      </c>
      <c r="K3408"/>
      <c r="L3408" s="6">
        <f t="shared" si="425"/>
        <v>-525118.27606655017</v>
      </c>
      <c r="M3408"/>
      <c r="N3408" s="6">
        <f t="shared" si="426"/>
        <v>-802927.05335638428</v>
      </c>
      <c r="O3408"/>
      <c r="P3408" s="6">
        <f t="shared" si="427"/>
        <v>-524274.24349082855</v>
      </c>
      <c r="Q3408"/>
      <c r="R3408" s="6">
        <f t="shared" si="428"/>
        <v>-871431.09543984185</v>
      </c>
      <c r="S3408"/>
      <c r="T3408" s="6">
        <f t="shared" si="429"/>
        <v>-513865.02970340673</v>
      </c>
      <c r="U3408"/>
      <c r="V3408" s="6">
        <f t="shared" si="430"/>
        <v>-114914.47728928966</v>
      </c>
      <c r="W3408"/>
      <c r="X3408" s="6">
        <f t="shared" si="431"/>
        <v>-421577.68096767936</v>
      </c>
      <c r="Y3408"/>
      <c r="Z3408" s="6">
        <f t="shared" si="432"/>
        <v>-518775.0872302989</v>
      </c>
      <c r="AA3408"/>
      <c r="AB3408" s="6">
        <f t="shared" si="433"/>
        <v>-415045.56490405055</v>
      </c>
      <c r="AC3408"/>
      <c r="AD3408" s="6">
        <f t="shared" si="434"/>
        <v>-384569.7201514116</v>
      </c>
      <c r="AE3408"/>
      <c r="AF3408" s="6">
        <f t="shared" si="435"/>
        <v>-177706.56147072258</v>
      </c>
      <c r="AG3408"/>
      <c r="AH3408" s="6">
        <f t="shared" si="436"/>
        <v>-170732.08986935692</v>
      </c>
      <c r="AI3408"/>
      <c r="AJ3408" s="6">
        <f t="shared" si="437"/>
        <v>-272853.80258704914</v>
      </c>
      <c r="AK3408"/>
      <c r="AL3408" s="6">
        <f t="shared" si="438"/>
        <v>-189966.84008799781</v>
      </c>
      <c r="AM3408"/>
      <c r="AN3408" s="6">
        <f t="shared" si="439"/>
        <v>-231386.84428373055</v>
      </c>
      <c r="AO3408"/>
    </row>
    <row r="3409" spans="2:41" x14ac:dyDescent="0.2">
      <c r="B3409" s="6">
        <f t="shared" si="420"/>
        <v>-497917.31269255467</v>
      </c>
      <c r="C3409"/>
      <c r="D3409" s="6">
        <f t="shared" si="421"/>
        <v>-493440.03085913701</v>
      </c>
      <c r="F3409" s="6">
        <f t="shared" si="422"/>
        <v>-245796.29363902571</v>
      </c>
      <c r="G3409"/>
      <c r="H3409" s="6">
        <f t="shared" si="423"/>
        <v>-293957.53042506956</v>
      </c>
      <c r="I3409"/>
      <c r="J3409" s="6">
        <f t="shared" si="424"/>
        <v>-302314.6162433328</v>
      </c>
      <c r="K3409"/>
      <c r="L3409" s="6">
        <f t="shared" si="425"/>
        <v>-523429.97651868081</v>
      </c>
      <c r="M3409"/>
      <c r="N3409" s="6">
        <f t="shared" si="426"/>
        <v>-804486.58994474623</v>
      </c>
      <c r="O3409"/>
      <c r="P3409" s="6">
        <f t="shared" si="427"/>
        <v>-517849.88959863555</v>
      </c>
      <c r="Q3409"/>
      <c r="R3409" s="6">
        <f t="shared" si="428"/>
        <v>-874123.30029635259</v>
      </c>
      <c r="S3409"/>
      <c r="T3409" s="6">
        <f t="shared" si="429"/>
        <v>-513643.09036733047</v>
      </c>
      <c r="U3409"/>
      <c r="V3409" s="6">
        <f t="shared" si="430"/>
        <v>-118451.15217946118</v>
      </c>
      <c r="W3409"/>
      <c r="X3409" s="6">
        <f t="shared" si="431"/>
        <v>-425951.0193702192</v>
      </c>
      <c r="Y3409"/>
      <c r="Z3409" s="6">
        <f t="shared" si="432"/>
        <v>-522133.01068949187</v>
      </c>
      <c r="AA3409"/>
      <c r="AB3409" s="6">
        <f t="shared" si="433"/>
        <v>-417778.29751692433</v>
      </c>
      <c r="AC3409"/>
      <c r="AD3409" s="6">
        <f t="shared" si="434"/>
        <v>-387761.10503647436</v>
      </c>
      <c r="AE3409"/>
      <c r="AF3409" s="6">
        <f t="shared" si="435"/>
        <v>-178408.07359851181</v>
      </c>
      <c r="AG3409"/>
      <c r="AH3409" s="6">
        <f t="shared" si="436"/>
        <v>-172326.65439551391</v>
      </c>
      <c r="AI3409"/>
      <c r="AJ3409" s="6">
        <f t="shared" si="437"/>
        <v>-273888.83514103072</v>
      </c>
      <c r="AK3409"/>
      <c r="AL3409" s="6">
        <f t="shared" si="438"/>
        <v>-191077.47782481453</v>
      </c>
      <c r="AM3409"/>
      <c r="AN3409" s="6">
        <f t="shared" si="439"/>
        <v>-232379.87056595855</v>
      </c>
      <c r="AO3409"/>
    </row>
    <row r="3410" spans="2:41" x14ac:dyDescent="0.2">
      <c r="B3410" s="6">
        <f t="shared" si="420"/>
        <v>-494408.35174458148</v>
      </c>
      <c r="C3410"/>
      <c r="D3410" s="6">
        <f t="shared" si="421"/>
        <v>-492928.83092548692</v>
      </c>
      <c r="F3410" s="6">
        <f t="shared" si="422"/>
        <v>-242357.71082695533</v>
      </c>
      <c r="G3410"/>
      <c r="H3410" s="6">
        <f t="shared" si="423"/>
        <v>-279604.51336777507</v>
      </c>
      <c r="I3410"/>
      <c r="J3410" s="6">
        <f t="shared" si="424"/>
        <v>-296040.34580372961</v>
      </c>
      <c r="K3410"/>
      <c r="L3410" s="6">
        <f t="shared" si="425"/>
        <v>-525672.11972299055</v>
      </c>
      <c r="M3410"/>
      <c r="N3410" s="6">
        <f t="shared" si="426"/>
        <v>-805972.22257388744</v>
      </c>
      <c r="O3410"/>
      <c r="P3410" s="6">
        <f t="shared" si="427"/>
        <v>-516545.13303545321</v>
      </c>
      <c r="Q3410"/>
      <c r="R3410" s="6">
        <f t="shared" si="428"/>
        <v>-877044.96158121957</v>
      </c>
      <c r="S3410"/>
      <c r="T3410" s="6">
        <f t="shared" si="429"/>
        <v>-513288.7217045438</v>
      </c>
      <c r="U3410"/>
      <c r="V3410" s="6">
        <f t="shared" si="430"/>
        <v>-121992.54653540357</v>
      </c>
      <c r="W3410"/>
      <c r="X3410" s="6">
        <f t="shared" si="431"/>
        <v>-429503.65045823256</v>
      </c>
      <c r="Y3410"/>
      <c r="Z3410" s="6">
        <f t="shared" si="432"/>
        <v>-523784.63879859739</v>
      </c>
      <c r="AA3410"/>
      <c r="AB3410" s="6">
        <f t="shared" si="433"/>
        <v>-420791.26772637095</v>
      </c>
      <c r="AC3410"/>
      <c r="AD3410" s="6">
        <f t="shared" si="434"/>
        <v>-390954.11356220761</v>
      </c>
      <c r="AE3410"/>
      <c r="AF3410" s="6">
        <f t="shared" si="435"/>
        <v>-179516.45555011576</v>
      </c>
      <c r="AG3410"/>
      <c r="AH3410" s="6">
        <f t="shared" si="436"/>
        <v>-173917.993272477</v>
      </c>
      <c r="AI3410"/>
      <c r="AJ3410" s="6">
        <f t="shared" si="437"/>
        <v>-274930.22588110639</v>
      </c>
      <c r="AK3410"/>
      <c r="AL3410" s="6">
        <f t="shared" si="438"/>
        <v>-192206.16456195427</v>
      </c>
      <c r="AM3410"/>
      <c r="AN3410" s="6">
        <f t="shared" si="439"/>
        <v>-233371.89708770017</v>
      </c>
      <c r="AO3410"/>
    </row>
    <row r="3411" spans="2:41" x14ac:dyDescent="0.2">
      <c r="B3411" s="6">
        <f t="shared" si="420"/>
        <v>-489335.73132392386</v>
      </c>
      <c r="C3411"/>
      <c r="D3411" s="6">
        <f t="shared" si="421"/>
        <v>-486912.96972861362</v>
      </c>
      <c r="F3411" s="6">
        <f t="shared" si="422"/>
        <v>-241464.3127832278</v>
      </c>
      <c r="G3411"/>
      <c r="H3411" s="6">
        <f t="shared" si="423"/>
        <v>-270812.54137458809</v>
      </c>
      <c r="I3411"/>
      <c r="J3411" s="6">
        <f t="shared" si="424"/>
        <v>-294918.81966009043</v>
      </c>
      <c r="K3411"/>
      <c r="L3411" s="6">
        <f t="shared" si="425"/>
        <v>-526877.26797807741</v>
      </c>
      <c r="M3411"/>
      <c r="N3411" s="6">
        <f t="shared" si="426"/>
        <v>-807756.12544894172</v>
      </c>
      <c r="O3411"/>
      <c r="P3411" s="6">
        <f t="shared" si="427"/>
        <v>-512916.76291225309</v>
      </c>
      <c r="Q3411"/>
      <c r="R3411" s="6">
        <f t="shared" si="428"/>
        <v>-879932.83932982595</v>
      </c>
      <c r="S3411"/>
      <c r="T3411" s="6">
        <f t="shared" si="429"/>
        <v>-510626.89532240038</v>
      </c>
      <c r="U3411"/>
      <c r="V3411" s="6">
        <f t="shared" si="430"/>
        <v>-125535.08606171831</v>
      </c>
      <c r="W3411"/>
      <c r="X3411" s="6">
        <f t="shared" si="431"/>
        <v>-431687.35952786379</v>
      </c>
      <c r="Y3411"/>
      <c r="Z3411" s="6">
        <f t="shared" si="432"/>
        <v>-524782.29079660331</v>
      </c>
      <c r="AA3411"/>
      <c r="AB3411" s="6">
        <f t="shared" si="433"/>
        <v>-423920.66089927894</v>
      </c>
      <c r="AC3411"/>
      <c r="AD3411" s="6">
        <f t="shared" si="434"/>
        <v>-394168.08457138785</v>
      </c>
      <c r="AE3411"/>
      <c r="AF3411" s="6">
        <f t="shared" si="435"/>
        <v>-180670.92755315235</v>
      </c>
      <c r="AG3411"/>
      <c r="AH3411" s="6">
        <f t="shared" si="436"/>
        <v>-175506.84850527218</v>
      </c>
      <c r="AI3411"/>
      <c r="AJ3411" s="6">
        <f t="shared" si="437"/>
        <v>-275967.03873897245</v>
      </c>
      <c r="AK3411"/>
      <c r="AL3411" s="6">
        <f t="shared" si="438"/>
        <v>-193370.28611970897</v>
      </c>
      <c r="AM3411"/>
      <c r="AN3411" s="6">
        <f t="shared" si="439"/>
        <v>-234362.77384488849</v>
      </c>
      <c r="AO3411"/>
    </row>
    <row r="3412" spans="2:41" x14ac:dyDescent="0.2">
      <c r="B3412" s="6">
        <f t="shared" si="420"/>
        <v>-486363.13665873249</v>
      </c>
      <c r="C3412"/>
      <c r="D3412" s="6">
        <f t="shared" si="421"/>
        <v>-471949.69914871734</v>
      </c>
      <c r="F3412" s="6">
        <f t="shared" si="422"/>
        <v>-238288.57760672187</v>
      </c>
      <c r="G3412"/>
      <c r="H3412" s="6">
        <f t="shared" si="423"/>
        <v>-267925.78498929349</v>
      </c>
      <c r="I3412"/>
      <c r="J3412" s="6">
        <f t="shared" si="424"/>
        <v>-295071.93877825356</v>
      </c>
      <c r="K3412"/>
      <c r="L3412" s="6">
        <f t="shared" si="425"/>
        <v>-528465.99336171756</v>
      </c>
      <c r="M3412"/>
      <c r="N3412" s="6">
        <f t="shared" si="426"/>
        <v>-809036.35628481698</v>
      </c>
      <c r="O3412"/>
      <c r="P3412" s="6">
        <f t="shared" si="427"/>
        <v>-505075.37169588526</v>
      </c>
      <c r="Q3412"/>
      <c r="R3412" s="6">
        <f t="shared" si="428"/>
        <v>-882689.34256516234</v>
      </c>
      <c r="S3412"/>
      <c r="T3412" s="6">
        <f t="shared" si="429"/>
        <v>-497884.2612825479</v>
      </c>
      <c r="U3412"/>
      <c r="V3412" s="6">
        <f t="shared" si="430"/>
        <v>-129080.07360546387</v>
      </c>
      <c r="W3412"/>
      <c r="X3412" s="6">
        <f t="shared" si="431"/>
        <v>-433764.89720547205</v>
      </c>
      <c r="Y3412"/>
      <c r="Z3412" s="6">
        <f t="shared" si="432"/>
        <v>-527031.57941110816</v>
      </c>
      <c r="AA3412"/>
      <c r="AB3412" s="6">
        <f t="shared" si="433"/>
        <v>-427412.55578435783</v>
      </c>
      <c r="AC3412"/>
      <c r="AD3412" s="6">
        <f t="shared" si="434"/>
        <v>-397386.40936818521</v>
      </c>
      <c r="AE3412"/>
      <c r="AF3412" s="6">
        <f t="shared" si="435"/>
        <v>-181811.86356013443</v>
      </c>
      <c r="AG3412"/>
      <c r="AH3412" s="6">
        <f t="shared" si="436"/>
        <v>-177090.91183653355</v>
      </c>
      <c r="AI3412"/>
      <c r="AJ3412" s="6">
        <f t="shared" si="437"/>
        <v>-276972.86740364332</v>
      </c>
      <c r="AK3412"/>
      <c r="AL3412" s="6">
        <f t="shared" si="438"/>
        <v>-194566.93935638567</v>
      </c>
      <c r="AM3412"/>
      <c r="AN3412" s="6">
        <f t="shared" si="439"/>
        <v>-235348.7811832719</v>
      </c>
      <c r="AO3412"/>
    </row>
    <row r="3413" spans="2:41" x14ac:dyDescent="0.2">
      <c r="B3413" s="6">
        <f t="shared" si="420"/>
        <v>-485191.43661489361</v>
      </c>
      <c r="C3413"/>
      <c r="D3413" s="6">
        <f t="shared" si="421"/>
        <v>-457361.85521532316</v>
      </c>
      <c r="F3413" s="6">
        <f t="shared" si="422"/>
        <v>-233499.61591439406</v>
      </c>
      <c r="G3413"/>
      <c r="H3413" s="6">
        <f t="shared" si="423"/>
        <v>-267018.91257754085</v>
      </c>
      <c r="I3413"/>
      <c r="J3413" s="6">
        <f t="shared" si="424"/>
        <v>-292118.34666304226</v>
      </c>
      <c r="K3413"/>
      <c r="L3413" s="6">
        <f t="shared" si="425"/>
        <v>-531528.917790081</v>
      </c>
      <c r="M3413"/>
      <c r="N3413" s="6">
        <f t="shared" si="426"/>
        <v>-807321.14402080723</v>
      </c>
      <c r="O3413"/>
      <c r="P3413" s="6">
        <f t="shared" si="427"/>
        <v>-499010.40523678239</v>
      </c>
      <c r="Q3413"/>
      <c r="R3413" s="6">
        <f t="shared" si="428"/>
        <v>-885400.95737580722</v>
      </c>
      <c r="S3413"/>
      <c r="T3413" s="6">
        <f t="shared" si="429"/>
        <v>-497287.12110516627</v>
      </c>
      <c r="U3413"/>
      <c r="V3413" s="6">
        <f t="shared" si="430"/>
        <v>-132622.17016171504</v>
      </c>
      <c r="W3413"/>
      <c r="X3413" s="6">
        <f t="shared" si="431"/>
        <v>-437036.97209268686</v>
      </c>
      <c r="Y3413"/>
      <c r="Z3413" s="6">
        <f t="shared" si="432"/>
        <v>-530361.31741186569</v>
      </c>
      <c r="AA3413"/>
      <c r="AB3413" s="6">
        <f t="shared" si="433"/>
        <v>-430919.6479269244</v>
      </c>
      <c r="AC3413"/>
      <c r="AD3413" s="6">
        <f t="shared" si="434"/>
        <v>-400561.35233626363</v>
      </c>
      <c r="AE3413"/>
      <c r="AF3413" s="6">
        <f t="shared" si="435"/>
        <v>-182915.37007701444</v>
      </c>
      <c r="AG3413"/>
      <c r="AH3413" s="6">
        <f t="shared" si="436"/>
        <v>-178640.02235240838</v>
      </c>
      <c r="AI3413"/>
      <c r="AJ3413" s="6">
        <f t="shared" si="437"/>
        <v>-277526.93524412939</v>
      </c>
      <c r="AK3413"/>
      <c r="AL3413" s="6">
        <f t="shared" si="438"/>
        <v>-195659.527656055</v>
      </c>
      <c r="AM3413"/>
      <c r="AN3413" s="6">
        <f t="shared" si="439"/>
        <v>-235950.08108461092</v>
      </c>
      <c r="AO3413"/>
    </row>
    <row r="3414" spans="2:41" x14ac:dyDescent="0.2">
      <c r="B3414" s="6">
        <f t="shared" si="420"/>
        <v>-483845.5619446708</v>
      </c>
      <c r="C3414"/>
      <c r="D3414" s="6">
        <f t="shared" si="421"/>
        <v>-451696.28801806923</v>
      </c>
      <c r="F3414" s="6">
        <f t="shared" si="422"/>
        <v>-221054.31186313089</v>
      </c>
      <c r="G3414"/>
      <c r="H3414" s="6">
        <f t="shared" si="423"/>
        <v>-261918.94101997322</v>
      </c>
      <c r="I3414"/>
      <c r="J3414" s="6">
        <f t="shared" si="424"/>
        <v>-282613.28753888042</v>
      </c>
      <c r="K3414"/>
      <c r="L3414" s="6">
        <f t="shared" si="425"/>
        <v>-534519.3891615913</v>
      </c>
      <c r="M3414"/>
      <c r="N3414" s="6">
        <f t="shared" si="426"/>
        <v>-805114.76399127021</v>
      </c>
      <c r="O3414"/>
      <c r="P3414" s="6">
        <f t="shared" si="427"/>
        <v>-497186.97810147185</v>
      </c>
      <c r="Q3414"/>
      <c r="R3414" s="6">
        <f t="shared" si="428"/>
        <v>-885107.27165333007</v>
      </c>
      <c r="S3414"/>
      <c r="T3414" s="6">
        <f t="shared" si="429"/>
        <v>-496005.05502116907</v>
      </c>
      <c r="U3414"/>
      <c r="V3414" s="6">
        <f t="shared" si="430"/>
        <v>-136152.76509886829</v>
      </c>
      <c r="W3414"/>
      <c r="X3414" s="6">
        <f t="shared" si="431"/>
        <v>-441112.67222547432</v>
      </c>
      <c r="Y3414"/>
      <c r="Z3414" s="6">
        <f t="shared" si="432"/>
        <v>-533955.62955061207</v>
      </c>
      <c r="AA3414"/>
      <c r="AB3414" s="6">
        <f t="shared" si="433"/>
        <v>-434236.96484502213</v>
      </c>
      <c r="AC3414"/>
      <c r="AD3414" s="6">
        <f t="shared" si="434"/>
        <v>-403440.3299597018</v>
      </c>
      <c r="AE3414"/>
      <c r="AF3414" s="6">
        <f t="shared" si="435"/>
        <v>-183941.53624128038</v>
      </c>
      <c r="AG3414"/>
      <c r="AH3414" s="6">
        <f t="shared" si="436"/>
        <v>-180117.48503331406</v>
      </c>
      <c r="AI3414"/>
      <c r="AJ3414" s="6">
        <f t="shared" si="437"/>
        <v>-276920.60133802705</v>
      </c>
      <c r="AK3414"/>
      <c r="AL3414" s="6">
        <f t="shared" si="438"/>
        <v>-196401.28882496533</v>
      </c>
      <c r="AM3414"/>
      <c r="AN3414" s="6">
        <f t="shared" si="439"/>
        <v>-235607.22964593308</v>
      </c>
      <c r="AO3414"/>
    </row>
    <row r="3415" spans="2:41" x14ac:dyDescent="0.2">
      <c r="B3415" s="6">
        <f t="shared" si="420"/>
        <v>-481700.33305821888</v>
      </c>
      <c r="C3415"/>
      <c r="D3415" s="6">
        <f t="shared" si="421"/>
        <v>-451188.02683409629</v>
      </c>
      <c r="F3415" s="6">
        <f t="shared" si="422"/>
        <v>-203449.25030471303</v>
      </c>
      <c r="G3415"/>
      <c r="H3415" s="6">
        <f t="shared" si="423"/>
        <v>-253138.38689323969</v>
      </c>
      <c r="I3415"/>
      <c r="J3415" s="6">
        <f t="shared" si="424"/>
        <v>-268524.91231819172</v>
      </c>
      <c r="K3415"/>
      <c r="L3415" s="6">
        <f t="shared" si="425"/>
        <v>-537840.44792758848</v>
      </c>
      <c r="M3415"/>
      <c r="N3415" s="6">
        <f t="shared" si="426"/>
        <v>-802448.18347488216</v>
      </c>
      <c r="O3415"/>
      <c r="P3415" s="6">
        <f t="shared" si="427"/>
        <v>-494160.04106724093</v>
      </c>
      <c r="Q3415"/>
      <c r="R3415" s="6">
        <f t="shared" si="428"/>
        <v>-879512.27253271965</v>
      </c>
      <c r="S3415"/>
      <c r="T3415" s="6">
        <f t="shared" si="429"/>
        <v>-495715.74224261666</v>
      </c>
      <c r="U3415"/>
      <c r="V3415" s="6">
        <f t="shared" si="430"/>
        <v>-139670.85014268404</v>
      </c>
      <c r="W3415"/>
      <c r="X3415" s="6">
        <f t="shared" si="431"/>
        <v>-445346.6843854016</v>
      </c>
      <c r="Y3415"/>
      <c r="Z3415" s="6">
        <f t="shared" si="432"/>
        <v>-537793.28396682558</v>
      </c>
      <c r="AA3415"/>
      <c r="AB3415" s="6">
        <f t="shared" si="433"/>
        <v>-437168.36440480279</v>
      </c>
      <c r="AC3415"/>
      <c r="AD3415" s="6">
        <f t="shared" si="434"/>
        <v>-405221.28710193757</v>
      </c>
      <c r="AE3415"/>
      <c r="AF3415" s="6">
        <f t="shared" si="435"/>
        <v>-184448.97243000605</v>
      </c>
      <c r="AG3415"/>
      <c r="AH3415" s="6">
        <f t="shared" si="436"/>
        <v>-181164.79217037358</v>
      </c>
      <c r="AI3415"/>
      <c r="AJ3415" s="6">
        <f t="shared" si="437"/>
        <v>-275242.60920064012</v>
      </c>
      <c r="AK3415"/>
      <c r="AL3415" s="6">
        <f t="shared" si="438"/>
        <v>-195759.84995306114</v>
      </c>
      <c r="AM3415"/>
      <c r="AN3415" s="6">
        <f t="shared" si="439"/>
        <v>-234512.43797026342</v>
      </c>
      <c r="AO3415"/>
    </row>
    <row r="3416" spans="2:41" x14ac:dyDescent="0.2">
      <c r="B3416" s="6">
        <f t="shared" si="420"/>
        <v>-477807.37501816219</v>
      </c>
      <c r="C3416"/>
      <c r="D3416" s="6">
        <f t="shared" si="421"/>
        <v>-451134.40214094974</v>
      </c>
      <c r="F3416" s="6">
        <f t="shared" si="422"/>
        <v>-191306.67123620753</v>
      </c>
      <c r="G3416"/>
      <c r="H3416" s="6">
        <f t="shared" si="423"/>
        <v>-241852.98334076841</v>
      </c>
      <c r="I3416"/>
      <c r="J3416" s="6">
        <f t="shared" si="424"/>
        <v>-256755.05761845925</v>
      </c>
      <c r="K3416"/>
      <c r="L3416" s="6">
        <f t="shared" si="425"/>
        <v>-541107.3979698706</v>
      </c>
      <c r="M3416"/>
      <c r="N3416" s="6">
        <f t="shared" si="426"/>
        <v>-799657.15592846042</v>
      </c>
      <c r="O3416"/>
      <c r="P3416" s="6">
        <f t="shared" si="427"/>
        <v>-486760.29204127431</v>
      </c>
      <c r="Q3416"/>
      <c r="R3416" s="6">
        <f t="shared" si="428"/>
        <v>-871627.83764136117</v>
      </c>
      <c r="S3416"/>
      <c r="T3416" s="6">
        <f t="shared" si="429"/>
        <v>-483240.88892963657</v>
      </c>
      <c r="U3416"/>
      <c r="V3416" s="6">
        <f t="shared" si="430"/>
        <v>-143179.7937224411</v>
      </c>
      <c r="W3416"/>
      <c r="X3416" s="6">
        <f t="shared" si="431"/>
        <v>-449609.78308261442</v>
      </c>
      <c r="Y3416"/>
      <c r="Z3416" s="6">
        <f t="shared" si="432"/>
        <v>-541638.094105909</v>
      </c>
      <c r="AA3416"/>
      <c r="AB3416" s="6">
        <f t="shared" si="433"/>
        <v>-440074.54086174926</v>
      </c>
      <c r="AC3416"/>
      <c r="AD3416" s="6">
        <f t="shared" si="434"/>
        <v>-407138.51468292752</v>
      </c>
      <c r="AE3416"/>
      <c r="AF3416" s="6">
        <f t="shared" si="435"/>
        <v>-184601.60799860724</v>
      </c>
      <c r="AG3416"/>
      <c r="AH3416" s="6">
        <f t="shared" si="436"/>
        <v>-181373.1265477135</v>
      </c>
      <c r="AI3416"/>
      <c r="AJ3416" s="6">
        <f t="shared" si="437"/>
        <v>-273757.90902663377</v>
      </c>
      <c r="AK3416"/>
      <c r="AL3416" s="6">
        <f t="shared" si="438"/>
        <v>-194997.53407474537</v>
      </c>
      <c r="AM3416"/>
      <c r="AN3416" s="6">
        <f t="shared" si="439"/>
        <v>-233487.22714856247</v>
      </c>
      <c r="AO3416"/>
    </row>
    <row r="3417" spans="2:41" x14ac:dyDescent="0.2">
      <c r="B3417" s="6">
        <f t="shared" ref="B3417:B3480" si="440">(B1415-B1416)*AVERAGE(C1415,C1415:C1416)</f>
        <v>-471871.2934962794</v>
      </c>
      <c r="C3417"/>
      <c r="D3417" s="6">
        <f t="shared" ref="D3417:D3480" si="441">(D1415-D1416)*AVERAGE(E1415,E1415:E1416)</f>
        <v>-451131.22490706155</v>
      </c>
      <c r="F3417" s="6">
        <f t="shared" ref="F3417:F3480" si="442">(F1415-F1416)*AVERAGE(G1415,G1415:G1416)</f>
        <v>-186554.26468444348</v>
      </c>
      <c r="G3417"/>
      <c r="H3417" s="6">
        <f t="shared" ref="H3417:H3480" si="443">(H1415-H1416)*AVERAGE(I1415,I1415:I1416)</f>
        <v>-230807.73683961004</v>
      </c>
      <c r="I3417"/>
      <c r="J3417" s="6">
        <f t="shared" ref="J3417:J3480" si="444">(J1415-J1416)*AVERAGE(K1415,K1415:K1416)</f>
        <v>-250071.15534836892</v>
      </c>
      <c r="K3417"/>
      <c r="L3417" s="6">
        <f t="shared" ref="L3417:L3480" si="445">(L1415-L1416)*AVERAGE(M1415,M1415:M1416)</f>
        <v>-544346.08522982697</v>
      </c>
      <c r="M3417"/>
      <c r="N3417" s="6">
        <f t="shared" ref="N3417:N3480" si="446">(N1415-N1416)*AVERAGE(O1415,O1415:O1416)</f>
        <v>-798607.89563605923</v>
      </c>
      <c r="O3417"/>
      <c r="P3417" s="6">
        <f t="shared" ref="P3417:P3480" si="447">(P1415-P1416)*AVERAGE(Q1415,Q1415:Q1416)</f>
        <v>-480840.15483335115</v>
      </c>
      <c r="Q3417"/>
      <c r="R3417" s="6">
        <f t="shared" ref="R3417:R3480" si="448">(R1415-R1416)*AVERAGE(S1415,S1415:S1416)</f>
        <v>-866925.80979186331</v>
      </c>
      <c r="S3417"/>
      <c r="T3417" s="6">
        <f t="shared" ref="T3417:T3480" si="449">(T1415-T1416)*AVERAGE(U1415,U1415:U1416)</f>
        <v>-480549.43475591647</v>
      </c>
      <c r="U3417"/>
      <c r="V3417" s="6">
        <f t="shared" ref="V3417:V3480" si="450">(V1415-V1416)*AVERAGE(W1415,W1415:W1416)</f>
        <v>-146683.6123506194</v>
      </c>
      <c r="W3417"/>
      <c r="X3417" s="6">
        <f t="shared" ref="X3417:X3480" si="451">(X1415-X1416)*AVERAGE(Y1415,Y1415:Y1416)</f>
        <v>-453871.90163054789</v>
      </c>
      <c r="Y3417"/>
      <c r="Z3417" s="6">
        <f t="shared" ref="Z3417:Z3480" si="452">(Z1415-Z1416)*AVERAGE(AA1415,AA1415:AA1416)</f>
        <v>-545444.55873086187</v>
      </c>
      <c r="AA3417"/>
      <c r="AB3417" s="6">
        <f t="shared" ref="AB3417:AB3480" si="453">(AB1415-AB1416)*AVERAGE(AC1415,AC1415:AC1416)</f>
        <v>-442844.39212591609</v>
      </c>
      <c r="AC3417"/>
      <c r="AD3417" s="6">
        <f t="shared" ref="AD3417:AD3480" si="454">(AD1415-AD1416)*AVERAGE(AE1415,AE1415:AE1416)</f>
        <v>-407365.3950440163</v>
      </c>
      <c r="AE3417"/>
      <c r="AF3417" s="6">
        <f t="shared" ref="AF3417:AF3480" si="455">(AF1415-AF1416)*AVERAGE(AG1415,AG1415:AG1416)</f>
        <v>-185039.19782618451</v>
      </c>
      <c r="AG3417"/>
      <c r="AH3417" s="6">
        <f t="shared" ref="AH3417:AH3480" si="456">(AH1415-AH1416)*AVERAGE(AI1415,AI1415:AI1416)</f>
        <v>-181466.8430899606</v>
      </c>
      <c r="AI3417"/>
      <c r="AJ3417" s="6">
        <f t="shared" ref="AJ3417:AJ3480" si="457">(AJ1415-AJ1416)*AVERAGE(AK1415,AK1415:AK1416)</f>
        <v>-273837.1024778799</v>
      </c>
      <c r="AK3417"/>
      <c r="AL3417" s="6">
        <f t="shared" ref="AL3417:AL3480" si="458">(AL1415-AL1416)*AVERAGE(AM1415,AM1415:AM1416)</f>
        <v>-195467.26569076275</v>
      </c>
      <c r="AM3417"/>
      <c r="AN3417" s="6">
        <f t="shared" ref="AN3417:AN3480" si="459">(AN1415-AN1416)*AVERAGE(AO1415,AO1415:AO1416)</f>
        <v>-233634.81081421144</v>
      </c>
      <c r="AO3417"/>
    </row>
    <row r="3418" spans="2:41" x14ac:dyDescent="0.2">
      <c r="B3418" s="6">
        <f t="shared" si="440"/>
        <v>-465354.19795105269</v>
      </c>
      <c r="C3418"/>
      <c r="D3418" s="6">
        <f t="shared" si="441"/>
        <v>-449462.61169131339</v>
      </c>
      <c r="F3418" s="6">
        <f t="shared" si="442"/>
        <v>-184533.5480816373</v>
      </c>
      <c r="G3418"/>
      <c r="H3418" s="6">
        <f t="shared" si="443"/>
        <v>-223799.4738422441</v>
      </c>
      <c r="I3418"/>
      <c r="J3418" s="6">
        <f t="shared" si="444"/>
        <v>-248185.71786602435</v>
      </c>
      <c r="K3418"/>
      <c r="L3418" s="6">
        <f t="shared" si="445"/>
        <v>-547593.51950090344</v>
      </c>
      <c r="M3418"/>
      <c r="N3418" s="6">
        <f t="shared" si="446"/>
        <v>-798781.5333476013</v>
      </c>
      <c r="O3418"/>
      <c r="P3418" s="6">
        <f t="shared" si="447"/>
        <v>-478037.59191682527</v>
      </c>
      <c r="Q3418"/>
      <c r="R3418" s="6">
        <f t="shared" si="448"/>
        <v>-866779.36745610554</v>
      </c>
      <c r="S3418"/>
      <c r="T3418" s="6">
        <f t="shared" si="449"/>
        <v>-477833.03997989604</v>
      </c>
      <c r="U3418"/>
      <c r="V3418" s="6">
        <f t="shared" si="450"/>
        <v>-150063.44017673057</v>
      </c>
      <c r="W3418"/>
      <c r="X3418" s="6">
        <f t="shared" si="451"/>
        <v>-458123.2667812318</v>
      </c>
      <c r="Y3418"/>
      <c r="Z3418" s="6">
        <f t="shared" si="452"/>
        <v>-548249.71986659954</v>
      </c>
      <c r="AA3418"/>
      <c r="AB3418" s="6">
        <f t="shared" si="453"/>
        <v>-444865.54265899258</v>
      </c>
      <c r="AC3418"/>
      <c r="AD3418" s="6">
        <f t="shared" si="454"/>
        <v>-409875.92535606626</v>
      </c>
      <c r="AE3418"/>
      <c r="AF3418" s="6">
        <f t="shared" si="455"/>
        <v>-185472.92186314714</v>
      </c>
      <c r="AG3418"/>
      <c r="AH3418" s="6">
        <f t="shared" si="456"/>
        <v>-182311.50920927187</v>
      </c>
      <c r="AI3418"/>
      <c r="AJ3418" s="6">
        <f t="shared" si="457"/>
        <v>-274792.21372224967</v>
      </c>
      <c r="AK3418"/>
      <c r="AL3418" s="6">
        <f t="shared" si="458"/>
        <v>-196575.84592535178</v>
      </c>
      <c r="AM3418"/>
      <c r="AN3418" s="6">
        <f t="shared" si="459"/>
        <v>-234493.1725332175</v>
      </c>
      <c r="AO3418"/>
    </row>
    <row r="3419" spans="2:41" x14ac:dyDescent="0.2">
      <c r="B3419" s="6">
        <f t="shared" si="440"/>
        <v>-460504.92167702847</v>
      </c>
      <c r="C3419"/>
      <c r="D3419" s="6">
        <f t="shared" si="441"/>
        <v>-441319.80529532011</v>
      </c>
      <c r="F3419" s="6">
        <f t="shared" si="442"/>
        <v>-183930.10638848622</v>
      </c>
      <c r="G3419"/>
      <c r="H3419" s="6">
        <f t="shared" si="443"/>
        <v>-219125.03973529514</v>
      </c>
      <c r="I3419"/>
      <c r="J3419" s="6">
        <f t="shared" si="444"/>
        <v>-247575.22957337528</v>
      </c>
      <c r="K3419"/>
      <c r="L3419" s="6">
        <f t="shared" si="445"/>
        <v>-550316.61925070523</v>
      </c>
      <c r="M3419"/>
      <c r="N3419" s="6">
        <f t="shared" si="446"/>
        <v>-799387.92735743267</v>
      </c>
      <c r="O3419"/>
      <c r="P3419" s="6">
        <f t="shared" si="447"/>
        <v>-476628.14306559158</v>
      </c>
      <c r="Q3419"/>
      <c r="R3419" s="6">
        <f t="shared" si="448"/>
        <v>-869310.03045901691</v>
      </c>
      <c r="S3419"/>
      <c r="T3419" s="6">
        <f t="shared" si="449"/>
        <v>-475501.45092471101</v>
      </c>
      <c r="U3419"/>
      <c r="V3419" s="6">
        <f t="shared" si="450"/>
        <v>-152897.13466649846</v>
      </c>
      <c r="W3419"/>
      <c r="X3419" s="6">
        <f t="shared" si="451"/>
        <v>-461959.19646383304</v>
      </c>
      <c r="Y3419"/>
      <c r="Z3419" s="6">
        <f t="shared" si="452"/>
        <v>-549263.57188235444</v>
      </c>
      <c r="AA3419"/>
      <c r="AB3419" s="6">
        <f t="shared" si="453"/>
        <v>-446534.1860227533</v>
      </c>
      <c r="AC3419"/>
      <c r="AD3419" s="6">
        <f t="shared" si="454"/>
        <v>-412582.90047926712</v>
      </c>
      <c r="AE3419"/>
      <c r="AF3419" s="6">
        <f t="shared" si="455"/>
        <v>-185728.36151461586</v>
      </c>
      <c r="AG3419"/>
      <c r="AH3419" s="6">
        <f t="shared" si="456"/>
        <v>-183604.86218039837</v>
      </c>
      <c r="AI3419"/>
      <c r="AJ3419" s="6">
        <f t="shared" si="457"/>
        <v>-275774.61225971347</v>
      </c>
      <c r="AK3419"/>
      <c r="AL3419" s="6">
        <f t="shared" si="458"/>
        <v>-197692.8170535535</v>
      </c>
      <c r="AM3419"/>
      <c r="AN3419" s="6">
        <f t="shared" si="459"/>
        <v>-235422.18212654532</v>
      </c>
      <c r="AO3419"/>
    </row>
    <row r="3420" spans="2:41" x14ac:dyDescent="0.2">
      <c r="B3420" s="6">
        <f t="shared" si="440"/>
        <v>-457909.45719701343</v>
      </c>
      <c r="C3420"/>
      <c r="D3420" s="6">
        <f t="shared" si="441"/>
        <v>-424994.19196383649</v>
      </c>
      <c r="F3420" s="6">
        <f t="shared" si="442"/>
        <v>-180738.6170439655</v>
      </c>
      <c r="G3420"/>
      <c r="H3420" s="6">
        <f t="shared" si="443"/>
        <v>-216079.65237461307</v>
      </c>
      <c r="I3420"/>
      <c r="J3420" s="6">
        <f t="shared" si="444"/>
        <v>-244032.46403095024</v>
      </c>
      <c r="K3420"/>
      <c r="L3420" s="6">
        <f t="shared" si="445"/>
        <v>-552553.91089459287</v>
      </c>
      <c r="M3420"/>
      <c r="N3420" s="6">
        <f t="shared" si="446"/>
        <v>-799266.52121894632</v>
      </c>
      <c r="O3420"/>
      <c r="P3420" s="6">
        <f t="shared" si="447"/>
        <v>-469722.9566147725</v>
      </c>
      <c r="Q3420"/>
      <c r="R3420" s="6">
        <f t="shared" si="448"/>
        <v>-871898.81706335174</v>
      </c>
      <c r="S3420"/>
      <c r="T3420" s="6">
        <f t="shared" si="449"/>
        <v>-468977.47780781472</v>
      </c>
      <c r="U3420"/>
      <c r="V3420" s="6">
        <f t="shared" si="450"/>
        <v>-155654.76090538609</v>
      </c>
      <c r="W3420"/>
      <c r="X3420" s="6">
        <f t="shared" si="451"/>
        <v>-464469.7214346574</v>
      </c>
      <c r="Y3420"/>
      <c r="Z3420" s="6">
        <f t="shared" si="452"/>
        <v>-549783.74692721351</v>
      </c>
      <c r="AA3420"/>
      <c r="AB3420" s="6">
        <f t="shared" si="453"/>
        <v>-448763.02025248122</v>
      </c>
      <c r="AC3420"/>
      <c r="AD3420" s="6">
        <f t="shared" si="454"/>
        <v>-415673.98802872957</v>
      </c>
      <c r="AE3420"/>
      <c r="AF3420" s="6">
        <f t="shared" si="455"/>
        <v>-186181.07742493061</v>
      </c>
      <c r="AG3420"/>
      <c r="AH3420" s="6">
        <f t="shared" si="456"/>
        <v>-185106.29794620464</v>
      </c>
      <c r="AI3420"/>
      <c r="AJ3420" s="6">
        <f t="shared" si="457"/>
        <v>-276753.1779506281</v>
      </c>
      <c r="AK3420"/>
      <c r="AL3420" s="6">
        <f t="shared" si="458"/>
        <v>-198795.55442024008</v>
      </c>
      <c r="AM3420"/>
      <c r="AN3420" s="6">
        <f t="shared" si="459"/>
        <v>-236360.79586043389</v>
      </c>
      <c r="AO3420"/>
    </row>
    <row r="3421" spans="2:41" x14ac:dyDescent="0.2">
      <c r="B3421" s="6">
        <f t="shared" si="440"/>
        <v>-456897.20651147736</v>
      </c>
      <c r="C3421"/>
      <c r="D3421" s="6">
        <f t="shared" si="441"/>
        <v>-411860.41542354232</v>
      </c>
      <c r="F3421" s="6">
        <f t="shared" si="442"/>
        <v>-167180.65897760334</v>
      </c>
      <c r="G3421"/>
      <c r="H3421" s="6">
        <f t="shared" si="443"/>
        <v>-210778.3976171184</v>
      </c>
      <c r="I3421"/>
      <c r="J3421" s="6">
        <f t="shared" si="444"/>
        <v>-233345.80964414644</v>
      </c>
      <c r="K3421"/>
      <c r="L3421" s="6">
        <f t="shared" si="445"/>
        <v>-555300.64235608722</v>
      </c>
      <c r="M3421"/>
      <c r="N3421" s="6">
        <f t="shared" si="446"/>
        <v>-801251.99979701603</v>
      </c>
      <c r="O3421"/>
      <c r="P3421" s="6">
        <f t="shared" si="447"/>
        <v>-462175.78175354871</v>
      </c>
      <c r="Q3421"/>
      <c r="R3421" s="6">
        <f t="shared" si="448"/>
        <v>-874438.13020878611</v>
      </c>
      <c r="S3421"/>
      <c r="T3421" s="6">
        <f t="shared" si="449"/>
        <v>-463806.70224533125</v>
      </c>
      <c r="U3421"/>
      <c r="V3421" s="6">
        <f t="shared" si="450"/>
        <v>-158575.25212361471</v>
      </c>
      <c r="W3421"/>
      <c r="X3421" s="6">
        <f t="shared" si="451"/>
        <v>-465858.80362350255</v>
      </c>
      <c r="Y3421"/>
      <c r="Z3421" s="6">
        <f t="shared" si="452"/>
        <v>-552015.37507448799</v>
      </c>
      <c r="AA3421"/>
      <c r="AB3421" s="6">
        <f t="shared" si="453"/>
        <v>-452003.41983403498</v>
      </c>
      <c r="AC3421"/>
      <c r="AD3421" s="6">
        <f t="shared" si="454"/>
        <v>-418781.63681504509</v>
      </c>
      <c r="AE3421"/>
      <c r="AF3421" s="6">
        <f t="shared" si="455"/>
        <v>-187089.49087285183</v>
      </c>
      <c r="AG3421"/>
      <c r="AH3421" s="6">
        <f t="shared" si="456"/>
        <v>-186624.49444529988</v>
      </c>
      <c r="AI3421"/>
      <c r="AJ3421" s="6">
        <f t="shared" si="457"/>
        <v>-277709.24960530869</v>
      </c>
      <c r="AK3421"/>
      <c r="AL3421" s="6">
        <f t="shared" si="458"/>
        <v>-199897.19869676876</v>
      </c>
      <c r="AM3421"/>
      <c r="AN3421" s="6">
        <f t="shared" si="459"/>
        <v>-237298.24705957391</v>
      </c>
      <c r="AO3421"/>
    </row>
    <row r="3422" spans="2:41" x14ac:dyDescent="0.2">
      <c r="B3422" s="6">
        <f t="shared" si="440"/>
        <v>-455051.90835166618</v>
      </c>
      <c r="C3422"/>
      <c r="D3422" s="6">
        <f t="shared" si="441"/>
        <v>-408570.68970054318</v>
      </c>
      <c r="F3422" s="6">
        <f t="shared" si="442"/>
        <v>-149822.75506766661</v>
      </c>
      <c r="G3422"/>
      <c r="H3422" s="6">
        <f t="shared" si="443"/>
        <v>-202482.33868877502</v>
      </c>
      <c r="I3422"/>
      <c r="J3422" s="6">
        <f t="shared" si="444"/>
        <v>-219682.27983148792</v>
      </c>
      <c r="K3422"/>
      <c r="L3422" s="6">
        <f t="shared" si="445"/>
        <v>-553724.7709768801</v>
      </c>
      <c r="M3422"/>
      <c r="N3422" s="6">
        <f t="shared" si="446"/>
        <v>-802564.94597618433</v>
      </c>
      <c r="O3422"/>
      <c r="P3422" s="6">
        <f t="shared" si="447"/>
        <v>-458643.94161512528</v>
      </c>
      <c r="Q3422"/>
      <c r="R3422" s="6">
        <f t="shared" si="448"/>
        <v>-877091.67854711832</v>
      </c>
      <c r="S3422"/>
      <c r="T3422" s="6">
        <f t="shared" si="449"/>
        <v>-461660.86163838767</v>
      </c>
      <c r="U3422"/>
      <c r="V3422" s="6">
        <f t="shared" si="450"/>
        <v>-161912.29683829597</v>
      </c>
      <c r="W3422"/>
      <c r="X3422" s="6">
        <f t="shared" si="451"/>
        <v>-468230.82353063731</v>
      </c>
      <c r="Y3422"/>
      <c r="Z3422" s="6">
        <f t="shared" si="452"/>
        <v>-555523.02876463661</v>
      </c>
      <c r="AA3422"/>
      <c r="AB3422" s="6">
        <f t="shared" si="453"/>
        <v>-455376.71043768601</v>
      </c>
      <c r="AC3422"/>
      <c r="AD3422" s="6">
        <f t="shared" si="454"/>
        <v>-421874.22923942824</v>
      </c>
      <c r="AE3422"/>
      <c r="AF3422" s="6">
        <f t="shared" si="455"/>
        <v>-188170.11061503159</v>
      </c>
      <c r="AG3422"/>
      <c r="AH3422" s="6">
        <f t="shared" si="456"/>
        <v>-188139.04955695375</v>
      </c>
      <c r="AI3422"/>
      <c r="AJ3422" s="6">
        <f t="shared" si="457"/>
        <v>-278643.61155020742</v>
      </c>
      <c r="AK3422"/>
      <c r="AL3422" s="6">
        <f t="shared" si="458"/>
        <v>-201008.2801601307</v>
      </c>
      <c r="AM3422"/>
      <c r="AN3422" s="6">
        <f t="shared" si="459"/>
        <v>-238234.78477759854</v>
      </c>
      <c r="AO3422"/>
    </row>
    <row r="3423" spans="2:41" x14ac:dyDescent="0.2">
      <c r="B3423" s="6">
        <f t="shared" si="440"/>
        <v>-451501.85306927882</v>
      </c>
      <c r="C3423"/>
      <c r="D3423" s="6">
        <f t="shared" si="441"/>
        <v>-408343.2869559261</v>
      </c>
      <c r="F3423" s="6">
        <f t="shared" si="442"/>
        <v>-136826.63835877489</v>
      </c>
      <c r="G3423"/>
      <c r="H3423" s="6">
        <f t="shared" si="443"/>
        <v>-191962.92620410133</v>
      </c>
      <c r="I3423"/>
      <c r="J3423" s="6">
        <f t="shared" si="444"/>
        <v>-208845.32447546153</v>
      </c>
      <c r="K3423"/>
      <c r="L3423" s="6">
        <f t="shared" si="445"/>
        <v>-556079.4902729037</v>
      </c>
      <c r="M3423"/>
      <c r="N3423" s="6">
        <f t="shared" si="446"/>
        <v>-802390.57611008524</v>
      </c>
      <c r="O3423"/>
      <c r="P3423" s="6">
        <f t="shared" si="447"/>
        <v>-456937.89766705659</v>
      </c>
      <c r="Q3423"/>
      <c r="R3423" s="6">
        <f t="shared" si="448"/>
        <v>-879766.07852647244</v>
      </c>
      <c r="S3423"/>
      <c r="T3423" s="6">
        <f t="shared" si="449"/>
        <v>-455055.85567936476</v>
      </c>
      <c r="U3423"/>
      <c r="V3423" s="6">
        <f t="shared" si="450"/>
        <v>-165325.10954950753</v>
      </c>
      <c r="W3423"/>
      <c r="X3423" s="6">
        <f t="shared" si="451"/>
        <v>-471853.49739567674</v>
      </c>
      <c r="Y3423"/>
      <c r="Z3423" s="6">
        <f t="shared" si="452"/>
        <v>-559246.71759639506</v>
      </c>
      <c r="AA3423"/>
      <c r="AB3423" s="6">
        <f t="shared" si="453"/>
        <v>-458384.23662282317</v>
      </c>
      <c r="AC3423"/>
      <c r="AD3423" s="6">
        <f t="shared" si="454"/>
        <v>-424948.86841564369</v>
      </c>
      <c r="AE3423"/>
      <c r="AF3423" s="6">
        <f t="shared" si="455"/>
        <v>-189249.63881022262</v>
      </c>
      <c r="AG3423"/>
      <c r="AH3423" s="6">
        <f t="shared" si="456"/>
        <v>-189629.24543376829</v>
      </c>
      <c r="AI3423"/>
      <c r="AJ3423" s="6">
        <f t="shared" si="457"/>
        <v>-278941.13127381052</v>
      </c>
      <c r="AK3423"/>
      <c r="AL3423" s="6">
        <f t="shared" si="458"/>
        <v>-202136.43019639928</v>
      </c>
      <c r="AM3423"/>
      <c r="AN3423" s="6">
        <f t="shared" si="459"/>
        <v>-239101.73032504058</v>
      </c>
      <c r="AO3423"/>
    </row>
    <row r="3424" spans="2:41" x14ac:dyDescent="0.2">
      <c r="B3424" s="6">
        <f t="shared" si="440"/>
        <v>-447240.17112616764</v>
      </c>
      <c r="C3424"/>
      <c r="D3424" s="6">
        <f t="shared" si="441"/>
        <v>-408188.13478931494</v>
      </c>
      <c r="F3424" s="6">
        <f t="shared" si="442"/>
        <v>-129032.40625469392</v>
      </c>
      <c r="G3424"/>
      <c r="H3424" s="6">
        <f t="shared" si="443"/>
        <v>-183627.02414453845</v>
      </c>
      <c r="I3424"/>
      <c r="J3424" s="6">
        <f t="shared" si="444"/>
        <v>-202552.33133324861</v>
      </c>
      <c r="K3424"/>
      <c r="L3424" s="6">
        <f t="shared" si="445"/>
        <v>-555321.2653384353</v>
      </c>
      <c r="M3424"/>
      <c r="N3424" s="6">
        <f t="shared" si="446"/>
        <v>-801005.7669766352</v>
      </c>
      <c r="O3424"/>
      <c r="P3424" s="6">
        <f t="shared" si="447"/>
        <v>-450404.79253492481</v>
      </c>
      <c r="Q3424"/>
      <c r="R3424" s="6">
        <f t="shared" si="448"/>
        <v>-879909.04687602469</v>
      </c>
      <c r="S3424"/>
      <c r="T3424" s="6">
        <f t="shared" si="449"/>
        <v>-452706.35288915038</v>
      </c>
      <c r="U3424"/>
      <c r="V3424" s="6">
        <f t="shared" si="450"/>
        <v>-168787.7061003749</v>
      </c>
      <c r="W3424"/>
      <c r="X3424" s="6">
        <f t="shared" si="451"/>
        <v>-475895.88178547635</v>
      </c>
      <c r="Y3424"/>
      <c r="Z3424" s="6">
        <f t="shared" si="452"/>
        <v>-562965.68170172721</v>
      </c>
      <c r="AA3424"/>
      <c r="AB3424" s="6">
        <f t="shared" si="453"/>
        <v>-461134.86655436095</v>
      </c>
      <c r="AC3424"/>
      <c r="AD3424" s="6">
        <f t="shared" si="454"/>
        <v>-428014.3660081171</v>
      </c>
      <c r="AE3424"/>
      <c r="AF3424" s="6">
        <f t="shared" si="455"/>
        <v>-190314.25986490012</v>
      </c>
      <c r="AG3424"/>
      <c r="AH3424" s="6">
        <f t="shared" si="456"/>
        <v>-191082.71248817488</v>
      </c>
      <c r="AI3424"/>
      <c r="AJ3424" s="6">
        <f t="shared" si="457"/>
        <v>-277824.40043860761</v>
      </c>
      <c r="AK3424"/>
      <c r="AL3424" s="6">
        <f t="shared" si="458"/>
        <v>-203279.27645203465</v>
      </c>
      <c r="AM3424"/>
      <c r="AN3424" s="6">
        <f t="shared" si="459"/>
        <v>-239245.10329814465</v>
      </c>
      <c r="AO3424"/>
    </row>
    <row r="3425" spans="2:41" x14ac:dyDescent="0.2">
      <c r="B3425" s="6">
        <f t="shared" si="440"/>
        <v>-443141.08338114072</v>
      </c>
      <c r="C3425"/>
      <c r="D3425" s="6">
        <f t="shared" si="441"/>
        <v>-407815.6679048817</v>
      </c>
      <c r="F3425" s="6">
        <f t="shared" si="442"/>
        <v>-126652.96777633617</v>
      </c>
      <c r="G3425"/>
      <c r="H3425" s="6">
        <f t="shared" si="443"/>
        <v>-176350.69622230681</v>
      </c>
      <c r="I3425"/>
      <c r="J3425" s="6">
        <f t="shared" si="444"/>
        <v>-201549.03395627913</v>
      </c>
      <c r="K3425"/>
      <c r="L3425" s="6">
        <f t="shared" si="445"/>
        <v>-555957.72211574111</v>
      </c>
      <c r="M3425"/>
      <c r="N3425" s="6">
        <f t="shared" si="446"/>
        <v>-799399.99611037702</v>
      </c>
      <c r="O3425"/>
      <c r="P3425" s="6">
        <f t="shared" si="447"/>
        <v>-442588.07817162096</v>
      </c>
      <c r="Q3425"/>
      <c r="R3425" s="6">
        <f t="shared" si="448"/>
        <v>-876101.29709436477</v>
      </c>
      <c r="S3425"/>
      <c r="T3425" s="6">
        <f t="shared" si="449"/>
        <v>-446702.92705338035</v>
      </c>
      <c r="U3425"/>
      <c r="V3425" s="6">
        <f t="shared" si="450"/>
        <v>-172261.20773518528</v>
      </c>
      <c r="W3425"/>
      <c r="X3425" s="6">
        <f t="shared" si="451"/>
        <v>-479981.4854549506</v>
      </c>
      <c r="Y3425"/>
      <c r="Z3425" s="6">
        <f t="shared" si="452"/>
        <v>-566297.40436095116</v>
      </c>
      <c r="AA3425"/>
      <c r="AB3425" s="6">
        <f t="shared" si="453"/>
        <v>-463880.27062496525</v>
      </c>
      <c r="AC3425"/>
      <c r="AD3425" s="6">
        <f t="shared" si="454"/>
        <v>-430498.52793974517</v>
      </c>
      <c r="AE3425"/>
      <c r="AF3425" s="6">
        <f t="shared" si="455"/>
        <v>-191324.45649069198</v>
      </c>
      <c r="AG3425"/>
      <c r="AH3425" s="6">
        <f t="shared" si="456"/>
        <v>-192543.58789342453</v>
      </c>
      <c r="AI3425"/>
      <c r="AJ3425" s="6">
        <f t="shared" si="457"/>
        <v>-275465.46743461123</v>
      </c>
      <c r="AK3425"/>
      <c r="AL3425" s="6">
        <f t="shared" si="458"/>
        <v>-204426.82111980827</v>
      </c>
      <c r="AM3425"/>
      <c r="AN3425" s="6">
        <f t="shared" si="459"/>
        <v>-237420.38794649683</v>
      </c>
      <c r="AO3425"/>
    </row>
    <row r="3426" spans="2:41" x14ac:dyDescent="0.2">
      <c r="B3426" s="6">
        <f t="shared" si="440"/>
        <v>-438188.15194466221</v>
      </c>
      <c r="C3426"/>
      <c r="D3426" s="6">
        <f t="shared" si="441"/>
        <v>-403296.79617453844</v>
      </c>
      <c r="F3426" s="6">
        <f t="shared" si="442"/>
        <v>-126332.5198363628</v>
      </c>
      <c r="G3426"/>
      <c r="H3426" s="6">
        <f t="shared" si="443"/>
        <v>-168666.86063688147</v>
      </c>
      <c r="I3426"/>
      <c r="J3426" s="6">
        <f t="shared" si="444"/>
        <v>-201506.8619898402</v>
      </c>
      <c r="K3426"/>
      <c r="L3426" s="6">
        <f t="shared" si="445"/>
        <v>-557924.7919793959</v>
      </c>
      <c r="M3426"/>
      <c r="N3426" s="6">
        <f t="shared" si="446"/>
        <v>-797449.44906520098</v>
      </c>
      <c r="O3426"/>
      <c r="P3426" s="6">
        <f t="shared" si="447"/>
        <v>-438615.59729523509</v>
      </c>
      <c r="Q3426"/>
      <c r="R3426" s="6">
        <f t="shared" si="448"/>
        <v>-869605.78759259125</v>
      </c>
      <c r="S3426"/>
      <c r="T3426" s="6">
        <f t="shared" si="449"/>
        <v>-445966.72326545295</v>
      </c>
      <c r="U3426"/>
      <c r="V3426" s="6">
        <f t="shared" si="450"/>
        <v>-175722.80391923856</v>
      </c>
      <c r="W3426"/>
      <c r="X3426" s="6">
        <f t="shared" si="451"/>
        <v>-484053.221330781</v>
      </c>
      <c r="Y3426"/>
      <c r="Z3426" s="6">
        <f t="shared" si="452"/>
        <v>-568420.33301322605</v>
      </c>
      <c r="AA3426"/>
      <c r="AB3426" s="6">
        <f t="shared" si="453"/>
        <v>-466616.39028501039</v>
      </c>
      <c r="AC3426"/>
      <c r="AD3426" s="6">
        <f t="shared" si="454"/>
        <v>-431306.4157791601</v>
      </c>
      <c r="AE3426"/>
      <c r="AF3426" s="6">
        <f t="shared" si="455"/>
        <v>-192044.20738375388</v>
      </c>
      <c r="AG3426"/>
      <c r="AH3426" s="6">
        <f t="shared" si="456"/>
        <v>-194037.61675973743</v>
      </c>
      <c r="AI3426"/>
      <c r="AJ3426" s="6">
        <f t="shared" si="457"/>
        <v>-274060.56805373559</v>
      </c>
      <c r="AK3426"/>
      <c r="AL3426" s="6">
        <f t="shared" si="458"/>
        <v>-205449.09944695735</v>
      </c>
      <c r="AM3426"/>
      <c r="AN3426" s="6">
        <f t="shared" si="459"/>
        <v>-235796.25894863417</v>
      </c>
      <c r="AO3426"/>
    </row>
    <row r="3427" spans="2:41" x14ac:dyDescent="0.2">
      <c r="B3427" s="6">
        <f t="shared" si="440"/>
        <v>-432529.46089950408</v>
      </c>
      <c r="C3427"/>
      <c r="D3427" s="6">
        <f t="shared" si="441"/>
        <v>-388729.96818304958</v>
      </c>
      <c r="F3427" s="6">
        <f t="shared" si="442"/>
        <v>-122778.6481649059</v>
      </c>
      <c r="G3427"/>
      <c r="H3427" s="6">
        <f t="shared" si="443"/>
        <v>-164628.56218642145</v>
      </c>
      <c r="I3427"/>
      <c r="J3427" s="6">
        <f t="shared" si="444"/>
        <v>-198837.17292158678</v>
      </c>
      <c r="K3427"/>
      <c r="L3427" s="6">
        <f t="shared" si="445"/>
        <v>-559214.0775897979</v>
      </c>
      <c r="M3427"/>
      <c r="N3427" s="6">
        <f t="shared" si="446"/>
        <v>-794001.03924873401</v>
      </c>
      <c r="O3427"/>
      <c r="P3427" s="6">
        <f t="shared" si="447"/>
        <v>-436462.63220394205</v>
      </c>
      <c r="Q3427"/>
      <c r="R3427" s="6">
        <f t="shared" si="448"/>
        <v>-863005.93621430465</v>
      </c>
      <c r="S3427"/>
      <c r="T3427" s="6">
        <f t="shared" si="449"/>
        <v>-433885.2738753318</v>
      </c>
      <c r="U3427"/>
      <c r="V3427" s="6">
        <f t="shared" si="450"/>
        <v>-179163.42272107772</v>
      </c>
      <c r="W3427"/>
      <c r="X3427" s="6">
        <f t="shared" si="451"/>
        <v>-488108.17808578152</v>
      </c>
      <c r="Y3427"/>
      <c r="Z3427" s="6">
        <f t="shared" si="452"/>
        <v>-569152.76655134454</v>
      </c>
      <c r="AA3427"/>
      <c r="AB3427" s="6">
        <f t="shared" si="453"/>
        <v>-469213.28969840868</v>
      </c>
      <c r="AC3427"/>
      <c r="AD3427" s="6">
        <f t="shared" si="454"/>
        <v>-432440.03743749927</v>
      </c>
      <c r="AE3427"/>
      <c r="AF3427" s="6">
        <f t="shared" si="455"/>
        <v>-192310.51255869225</v>
      </c>
      <c r="AG3427"/>
      <c r="AH3427" s="6">
        <f t="shared" si="456"/>
        <v>-195537.44295902771</v>
      </c>
      <c r="AI3427"/>
      <c r="AJ3427" s="6">
        <f t="shared" si="457"/>
        <v>-274901.9472123392</v>
      </c>
      <c r="AK3427"/>
      <c r="AL3427" s="6">
        <f t="shared" si="458"/>
        <v>-205627.18210172837</v>
      </c>
      <c r="AM3427"/>
      <c r="AN3427" s="6">
        <f t="shared" si="459"/>
        <v>-236024.36698716311</v>
      </c>
      <c r="AO3427"/>
    </row>
    <row r="3428" spans="2:41" x14ac:dyDescent="0.2">
      <c r="B3428" s="6">
        <f t="shared" si="440"/>
        <v>-428736.61104611633</v>
      </c>
      <c r="C3428"/>
      <c r="D3428" s="6">
        <f t="shared" si="441"/>
        <v>-374150.26231236436</v>
      </c>
      <c r="F3428" s="6">
        <f t="shared" si="442"/>
        <v>-112728.51632892423</v>
      </c>
      <c r="G3428"/>
      <c r="H3428" s="6">
        <f t="shared" si="443"/>
        <v>-162532.75547946081</v>
      </c>
      <c r="I3428"/>
      <c r="J3428" s="6">
        <f t="shared" si="444"/>
        <v>-190655.17487168149</v>
      </c>
      <c r="K3428"/>
      <c r="L3428" s="6">
        <f t="shared" si="445"/>
        <v>-562111.71773271344</v>
      </c>
      <c r="M3428"/>
      <c r="N3428" s="6">
        <f t="shared" si="446"/>
        <v>-791139.52504396869</v>
      </c>
      <c r="O3428"/>
      <c r="P3428" s="6">
        <f t="shared" si="447"/>
        <v>-431824.96848497202</v>
      </c>
      <c r="Q3428"/>
      <c r="R3428" s="6">
        <f t="shared" si="448"/>
        <v>-859552.62007292698</v>
      </c>
      <c r="S3428"/>
      <c r="T3428" s="6">
        <f t="shared" si="449"/>
        <v>-432055.99121572368</v>
      </c>
      <c r="U3428"/>
      <c r="V3428" s="6">
        <f t="shared" si="450"/>
        <v>-182580.98042876844</v>
      </c>
      <c r="W3428"/>
      <c r="X3428" s="6">
        <f t="shared" si="451"/>
        <v>-491791.63121899357</v>
      </c>
      <c r="Y3428"/>
      <c r="Z3428" s="6">
        <f t="shared" si="452"/>
        <v>-569896.12758706138</v>
      </c>
      <c r="AA3428"/>
      <c r="AB3428" s="6">
        <f t="shared" si="453"/>
        <v>-471167.92044160422</v>
      </c>
      <c r="AC3428"/>
      <c r="AD3428" s="6">
        <f t="shared" si="454"/>
        <v>-433234.83446499257</v>
      </c>
      <c r="AE3428"/>
      <c r="AF3428" s="6">
        <f t="shared" si="455"/>
        <v>-192565.83992930641</v>
      </c>
      <c r="AG3428"/>
      <c r="AH3428" s="6">
        <f t="shared" si="456"/>
        <v>-197014.25392875663</v>
      </c>
      <c r="AI3428"/>
      <c r="AJ3428" s="6">
        <f t="shared" si="457"/>
        <v>-275828.82953963312</v>
      </c>
      <c r="AK3428"/>
      <c r="AL3428" s="6">
        <f t="shared" si="458"/>
        <v>-204730.10249839743</v>
      </c>
      <c r="AM3428"/>
      <c r="AN3428" s="6">
        <f t="shared" si="459"/>
        <v>-236838.44938533596</v>
      </c>
      <c r="AO3428"/>
    </row>
    <row r="3429" spans="2:41" x14ac:dyDescent="0.2">
      <c r="B3429" s="6">
        <f t="shared" si="440"/>
        <v>-427513.70562095294</v>
      </c>
      <c r="C3429"/>
      <c r="D3429" s="6">
        <f t="shared" si="441"/>
        <v>-367444.10547505919</v>
      </c>
      <c r="F3429" s="6">
        <f t="shared" si="442"/>
        <v>-95995.495619353154</v>
      </c>
      <c r="G3429"/>
      <c r="H3429" s="6">
        <f t="shared" si="443"/>
        <v>-157382.92761988929</v>
      </c>
      <c r="I3429"/>
      <c r="J3429" s="6">
        <f t="shared" si="444"/>
        <v>-177911.62332479923</v>
      </c>
      <c r="K3429"/>
      <c r="L3429" s="6">
        <f t="shared" si="445"/>
        <v>-565107.99595639191</v>
      </c>
      <c r="M3429"/>
      <c r="N3429" s="6">
        <f t="shared" si="446"/>
        <v>-790246.54085471889</v>
      </c>
      <c r="O3429"/>
      <c r="P3429" s="6">
        <f t="shared" si="447"/>
        <v>-424681.77205289295</v>
      </c>
      <c r="Q3429"/>
      <c r="R3429" s="6">
        <f t="shared" si="448"/>
        <v>-861056.42892834009</v>
      </c>
      <c r="S3429"/>
      <c r="T3429" s="6">
        <f t="shared" si="449"/>
        <v>-429171.07587107533</v>
      </c>
      <c r="U3429"/>
      <c r="V3429" s="6">
        <f t="shared" si="450"/>
        <v>-185980.11982550978</v>
      </c>
      <c r="W3429"/>
      <c r="X3429" s="6">
        <f t="shared" si="451"/>
        <v>-493936.9078441732</v>
      </c>
      <c r="Y3429"/>
      <c r="Z3429" s="6">
        <f t="shared" si="452"/>
        <v>-572078.15431460878</v>
      </c>
      <c r="AA3429"/>
      <c r="AB3429" s="6">
        <f t="shared" si="453"/>
        <v>-472724.10235155083</v>
      </c>
      <c r="AC3429"/>
      <c r="AD3429" s="6">
        <f t="shared" si="454"/>
        <v>-436071.64242154744</v>
      </c>
      <c r="AE3429"/>
      <c r="AF3429" s="6">
        <f t="shared" si="455"/>
        <v>-192859.32955850288</v>
      </c>
      <c r="AG3429"/>
      <c r="AH3429" s="6">
        <f t="shared" si="456"/>
        <v>-198045.73317998293</v>
      </c>
      <c r="AI3429"/>
      <c r="AJ3429" s="6">
        <f t="shared" si="457"/>
        <v>-276752.92625033087</v>
      </c>
      <c r="AK3429"/>
      <c r="AL3429" s="6">
        <f t="shared" si="458"/>
        <v>-204031.83759967246</v>
      </c>
      <c r="AM3429"/>
      <c r="AN3429" s="6">
        <f t="shared" si="459"/>
        <v>-237712.14949078902</v>
      </c>
      <c r="AO3429"/>
    </row>
    <row r="3430" spans="2:41" x14ac:dyDescent="0.2">
      <c r="B3430" s="6">
        <f t="shared" si="440"/>
        <v>-426110.56414104317</v>
      </c>
      <c r="C3430"/>
      <c r="D3430" s="6">
        <f t="shared" si="441"/>
        <v>-364922.04320314626</v>
      </c>
      <c r="F3430" s="6">
        <f t="shared" si="442"/>
        <v>-79774.119313189309</v>
      </c>
      <c r="G3430"/>
      <c r="H3430" s="6">
        <f t="shared" si="443"/>
        <v>-147780.52452453462</v>
      </c>
      <c r="I3430"/>
      <c r="J3430" s="6">
        <f t="shared" si="444"/>
        <v>-166158.68572511768</v>
      </c>
      <c r="K3430"/>
      <c r="L3430" s="6">
        <f t="shared" si="445"/>
        <v>-568091.78392982215</v>
      </c>
      <c r="M3430"/>
      <c r="N3430" s="6">
        <f t="shared" si="446"/>
        <v>-789371.44940077327</v>
      </c>
      <c r="O3430"/>
      <c r="P3430" s="6">
        <f t="shared" si="447"/>
        <v>-420072.23281123815</v>
      </c>
      <c r="Q3430"/>
      <c r="R3430" s="6">
        <f t="shared" si="448"/>
        <v>-863484.84290154849</v>
      </c>
      <c r="S3430"/>
      <c r="T3430" s="6">
        <f t="shared" si="449"/>
        <v>-429248.77164085832</v>
      </c>
      <c r="U3430"/>
      <c r="V3430" s="6">
        <f t="shared" si="450"/>
        <v>-189371.8367189859</v>
      </c>
      <c r="W3430"/>
      <c r="X3430" s="6">
        <f t="shared" si="451"/>
        <v>-494888.79373410431</v>
      </c>
      <c r="Y3430"/>
      <c r="Z3430" s="6">
        <f t="shared" si="452"/>
        <v>-575550.36427295045</v>
      </c>
      <c r="AA3430"/>
      <c r="AB3430" s="6">
        <f t="shared" si="453"/>
        <v>-475194.56265538477</v>
      </c>
      <c r="AC3430"/>
      <c r="AD3430" s="6">
        <f t="shared" si="454"/>
        <v>-439115.93417981622</v>
      </c>
      <c r="AE3430"/>
      <c r="AF3430" s="6">
        <f t="shared" si="455"/>
        <v>-193067.17242876528</v>
      </c>
      <c r="AG3430"/>
      <c r="AH3430" s="6">
        <f t="shared" si="456"/>
        <v>-198344.85541542756</v>
      </c>
      <c r="AI3430"/>
      <c r="AJ3430" s="6">
        <f t="shared" si="457"/>
        <v>-277666.54862761713</v>
      </c>
      <c r="AK3430"/>
      <c r="AL3430" s="6">
        <f t="shared" si="458"/>
        <v>-204556.07629789694</v>
      </c>
      <c r="AM3430"/>
      <c r="AN3430" s="6">
        <f t="shared" si="459"/>
        <v>-238577.94770129101</v>
      </c>
      <c r="AO3430"/>
    </row>
    <row r="3431" spans="2:41" x14ac:dyDescent="0.2">
      <c r="B3431" s="6">
        <f t="shared" si="440"/>
        <v>-422509.60943830112</v>
      </c>
      <c r="C3431"/>
      <c r="D3431" s="6">
        <f t="shared" si="441"/>
        <v>-364762.03967595578</v>
      </c>
      <c r="F3431" s="6">
        <f t="shared" si="442"/>
        <v>-70623.890167207355</v>
      </c>
      <c r="G3431"/>
      <c r="H3431" s="6">
        <f t="shared" si="443"/>
        <v>-136760.65877772812</v>
      </c>
      <c r="I3431"/>
      <c r="J3431" s="6">
        <f t="shared" si="444"/>
        <v>-158117.084294678</v>
      </c>
      <c r="K3431"/>
      <c r="L3431" s="6">
        <f t="shared" si="445"/>
        <v>-571023.67559016671</v>
      </c>
      <c r="M3431"/>
      <c r="N3431" s="6">
        <f t="shared" si="446"/>
        <v>-790992.04138664971</v>
      </c>
      <c r="O3431"/>
      <c r="P3431" s="6">
        <f t="shared" si="447"/>
        <v>-417815.40058535704</v>
      </c>
      <c r="Q3431"/>
      <c r="R3431" s="6">
        <f t="shared" si="448"/>
        <v>-865951.1230319835</v>
      </c>
      <c r="S3431"/>
      <c r="T3431" s="6">
        <f t="shared" si="449"/>
        <v>-417549.81943107053</v>
      </c>
      <c r="U3431"/>
      <c r="V3431" s="6">
        <f t="shared" si="450"/>
        <v>-192738.02490595644</v>
      </c>
      <c r="W3431"/>
      <c r="X3431" s="6">
        <f t="shared" si="451"/>
        <v>-496890.5537691245</v>
      </c>
      <c r="Y3431"/>
      <c r="Z3431" s="6">
        <f t="shared" si="452"/>
        <v>-579158.03655371314</v>
      </c>
      <c r="AA3431"/>
      <c r="AB3431" s="6">
        <f t="shared" si="453"/>
        <v>-478445.52504463855</v>
      </c>
      <c r="AC3431"/>
      <c r="AD3431" s="6">
        <f t="shared" si="454"/>
        <v>-442160.58214706124</v>
      </c>
      <c r="AE3431"/>
      <c r="AF3431" s="6">
        <f t="shared" si="455"/>
        <v>-193255.60485809718</v>
      </c>
      <c r="AG3431"/>
      <c r="AH3431" s="6">
        <f t="shared" si="456"/>
        <v>-198291.35699835929</v>
      </c>
      <c r="AI3431"/>
      <c r="AJ3431" s="6">
        <f t="shared" si="457"/>
        <v>-278054.66022476845</v>
      </c>
      <c r="AK3431"/>
      <c r="AL3431" s="6">
        <f t="shared" si="458"/>
        <v>-205554.58360047237</v>
      </c>
      <c r="AM3431"/>
      <c r="AN3431" s="6">
        <f t="shared" si="459"/>
        <v>-239464.20183574653</v>
      </c>
      <c r="AO3431"/>
    </row>
    <row r="3432" spans="2:41" x14ac:dyDescent="0.2">
      <c r="B3432" s="6">
        <f t="shared" si="440"/>
        <v>-417859.83301260357</v>
      </c>
      <c r="C3432"/>
      <c r="D3432" s="6">
        <f t="shared" si="441"/>
        <v>-364669.76193768461</v>
      </c>
      <c r="F3432" s="6">
        <f t="shared" si="442"/>
        <v>-68324.401953691297</v>
      </c>
      <c r="G3432"/>
      <c r="H3432" s="6">
        <f t="shared" si="443"/>
        <v>-126684.44617568812</v>
      </c>
      <c r="I3432"/>
      <c r="J3432" s="6">
        <f t="shared" si="444"/>
        <v>-154643.75661930739</v>
      </c>
      <c r="K3432"/>
      <c r="L3432" s="6">
        <f t="shared" si="445"/>
        <v>-573816.04445918475</v>
      </c>
      <c r="M3432"/>
      <c r="N3432" s="6">
        <f t="shared" si="446"/>
        <v>-792441.83714510442</v>
      </c>
      <c r="O3432"/>
      <c r="P3432" s="6">
        <f t="shared" si="447"/>
        <v>-414402.10351964115</v>
      </c>
      <c r="Q3432"/>
      <c r="R3432" s="6">
        <f t="shared" si="448"/>
        <v>-868266.66168329271</v>
      </c>
      <c r="S3432"/>
      <c r="T3432" s="6">
        <f t="shared" si="449"/>
        <v>-411149.91824021214</v>
      </c>
      <c r="U3432"/>
      <c r="V3432" s="6">
        <f t="shared" si="450"/>
        <v>-195447.88922911443</v>
      </c>
      <c r="W3432"/>
      <c r="X3432" s="6">
        <f t="shared" si="451"/>
        <v>-500381.04940100649</v>
      </c>
      <c r="Y3432"/>
      <c r="Z3432" s="6">
        <f t="shared" si="452"/>
        <v>-582756.50256521627</v>
      </c>
      <c r="AA3432"/>
      <c r="AB3432" s="6">
        <f t="shared" si="453"/>
        <v>-481720.85534216132</v>
      </c>
      <c r="AC3432"/>
      <c r="AD3432" s="6">
        <f t="shared" si="454"/>
        <v>-445187.8743964326</v>
      </c>
      <c r="AE3432"/>
      <c r="AF3432" s="6">
        <f t="shared" si="455"/>
        <v>-193797.2179364074</v>
      </c>
      <c r="AG3432"/>
      <c r="AH3432" s="6">
        <f t="shared" si="456"/>
        <v>-198848.75171505308</v>
      </c>
      <c r="AI3432"/>
      <c r="AJ3432" s="6">
        <f t="shared" si="457"/>
        <v>-277465.65126005851</v>
      </c>
      <c r="AK3432"/>
      <c r="AL3432" s="6">
        <f t="shared" si="458"/>
        <v>-206583.75142534412</v>
      </c>
      <c r="AM3432"/>
      <c r="AN3432" s="6">
        <f t="shared" si="459"/>
        <v>-240348.81416182211</v>
      </c>
      <c r="AO3432"/>
    </row>
    <row r="3433" spans="2:41" x14ac:dyDescent="0.2">
      <c r="B3433" s="6">
        <f t="shared" si="440"/>
        <v>-412206.97052569583</v>
      </c>
      <c r="C3433"/>
      <c r="D3433" s="6">
        <f t="shared" si="441"/>
        <v>-363667.01568563504</v>
      </c>
      <c r="F3433" s="6">
        <f t="shared" si="442"/>
        <v>-68117.123125014114</v>
      </c>
      <c r="G3433"/>
      <c r="H3433" s="6">
        <f t="shared" si="443"/>
        <v>-117895.43381981111</v>
      </c>
      <c r="I3433"/>
      <c r="J3433" s="6">
        <f t="shared" si="444"/>
        <v>-154199.3173024712</v>
      </c>
      <c r="K3433"/>
      <c r="L3433" s="6">
        <f t="shared" si="445"/>
        <v>-576378.06835757708</v>
      </c>
      <c r="M3433"/>
      <c r="N3433" s="6">
        <f t="shared" si="446"/>
        <v>-793023.07394767436</v>
      </c>
      <c r="O3433"/>
      <c r="P3433" s="6">
        <f t="shared" si="447"/>
        <v>-406330.88046226639</v>
      </c>
      <c r="Q3433"/>
      <c r="R3433" s="6">
        <f t="shared" si="448"/>
        <v>-870568.60089865874</v>
      </c>
      <c r="S3433"/>
      <c r="T3433" s="6">
        <f t="shared" si="449"/>
        <v>-411127.06225453143</v>
      </c>
      <c r="U3433"/>
      <c r="V3433" s="6">
        <f t="shared" si="450"/>
        <v>-197799.61057420523</v>
      </c>
      <c r="W3433"/>
      <c r="X3433" s="6">
        <f t="shared" si="451"/>
        <v>-504307.18420452758</v>
      </c>
      <c r="Y3433"/>
      <c r="Z3433" s="6">
        <f t="shared" si="452"/>
        <v>-585768.65682778263</v>
      </c>
      <c r="AA3433"/>
      <c r="AB3433" s="6">
        <f t="shared" si="453"/>
        <v>-484837.36255429243</v>
      </c>
      <c r="AC3433"/>
      <c r="AD3433" s="6">
        <f t="shared" si="454"/>
        <v>-448187.93864647212</v>
      </c>
      <c r="AE3433"/>
      <c r="AF3433" s="6">
        <f t="shared" si="455"/>
        <v>-194625.16123019744</v>
      </c>
      <c r="AG3433"/>
      <c r="AH3433" s="6">
        <f t="shared" si="456"/>
        <v>-199701.18280947249</v>
      </c>
      <c r="AI3433"/>
      <c r="AJ3433" s="6">
        <f t="shared" si="457"/>
        <v>-275994.65720418841</v>
      </c>
      <c r="AK3433"/>
      <c r="AL3433" s="6">
        <f t="shared" si="458"/>
        <v>-207634.47462255371</v>
      </c>
      <c r="AM3433"/>
      <c r="AN3433" s="6">
        <f t="shared" si="459"/>
        <v>-240834.60792314087</v>
      </c>
      <c r="AO3433"/>
    </row>
    <row r="3434" spans="2:41" x14ac:dyDescent="0.2">
      <c r="B3434" s="6">
        <f t="shared" si="440"/>
        <v>-406853.53338345257</v>
      </c>
      <c r="C3434"/>
      <c r="D3434" s="6">
        <f t="shared" si="441"/>
        <v>-355987.07457788778</v>
      </c>
      <c r="F3434" s="6">
        <f t="shared" si="442"/>
        <v>-65682.149084932578</v>
      </c>
      <c r="G3434"/>
      <c r="H3434" s="6">
        <f t="shared" si="443"/>
        <v>-112343.79484691087</v>
      </c>
      <c r="I3434"/>
      <c r="J3434" s="6">
        <f t="shared" si="444"/>
        <v>-153204.32063204263</v>
      </c>
      <c r="K3434"/>
      <c r="L3434" s="6">
        <f t="shared" si="445"/>
        <v>-578910.55729453592</v>
      </c>
      <c r="M3434"/>
      <c r="N3434" s="6">
        <f t="shared" si="446"/>
        <v>-792834.90674648201</v>
      </c>
      <c r="O3434"/>
      <c r="P3434" s="6">
        <f t="shared" si="447"/>
        <v>-400376.41832775681</v>
      </c>
      <c r="Q3434"/>
      <c r="R3434" s="6">
        <f t="shared" si="448"/>
        <v>-872718.08704978961</v>
      </c>
      <c r="S3434"/>
      <c r="T3434" s="6">
        <f t="shared" si="449"/>
        <v>-411542.8000063519</v>
      </c>
      <c r="U3434"/>
      <c r="V3434" s="6">
        <f t="shared" si="450"/>
        <v>-200087.28744556222</v>
      </c>
      <c r="W3434"/>
      <c r="X3434" s="6">
        <f t="shared" si="451"/>
        <v>-508246.56505217671</v>
      </c>
      <c r="Y3434"/>
      <c r="Z3434" s="6">
        <f t="shared" si="452"/>
        <v>-587751.50019528018</v>
      </c>
      <c r="AA3434"/>
      <c r="AB3434" s="6">
        <f t="shared" si="453"/>
        <v>-487720.5127249129</v>
      </c>
      <c r="AC3434"/>
      <c r="AD3434" s="6">
        <f t="shared" si="454"/>
        <v>-450921.90560534236</v>
      </c>
      <c r="AE3434"/>
      <c r="AF3434" s="6">
        <f t="shared" si="455"/>
        <v>-195628.64846009406</v>
      </c>
      <c r="AG3434"/>
      <c r="AH3434" s="6">
        <f t="shared" si="456"/>
        <v>-200965.08079664578</v>
      </c>
      <c r="AI3434"/>
      <c r="AJ3434" s="6">
        <f t="shared" si="457"/>
        <v>-274367.96011662396</v>
      </c>
      <c r="AK3434"/>
      <c r="AL3434" s="6">
        <f t="shared" si="458"/>
        <v>-208716.29636446325</v>
      </c>
      <c r="AM3434"/>
      <c r="AN3434" s="6">
        <f t="shared" si="459"/>
        <v>-240116.66817320639</v>
      </c>
      <c r="AO3434"/>
    </row>
    <row r="3435" spans="2:41" x14ac:dyDescent="0.2">
      <c r="B3435" s="6">
        <f t="shared" si="440"/>
        <v>-403054.57740551146</v>
      </c>
      <c r="C3435"/>
      <c r="D3435" s="6">
        <f t="shared" si="441"/>
        <v>-340316.2998906704</v>
      </c>
      <c r="F3435" s="6">
        <f t="shared" si="442"/>
        <v>-56819.411244461822</v>
      </c>
      <c r="G3435"/>
      <c r="H3435" s="6">
        <f t="shared" si="443"/>
        <v>-109603.07132375361</v>
      </c>
      <c r="I3435"/>
      <c r="J3435" s="6">
        <f t="shared" si="444"/>
        <v>-146824.6437088633</v>
      </c>
      <c r="K3435"/>
      <c r="L3435" s="6">
        <f t="shared" si="445"/>
        <v>-578010.81192894664</v>
      </c>
      <c r="M3435"/>
      <c r="N3435" s="6">
        <f t="shared" si="446"/>
        <v>-790557.3137508959</v>
      </c>
      <c r="O3435"/>
      <c r="P3435" s="6">
        <f t="shared" si="447"/>
        <v>-397247.83835871192</v>
      </c>
      <c r="Q3435"/>
      <c r="R3435" s="6">
        <f t="shared" si="448"/>
        <v>-871134.98569343681</v>
      </c>
      <c r="S3435"/>
      <c r="T3435" s="6">
        <f t="shared" si="449"/>
        <v>-405829.01293131837</v>
      </c>
      <c r="U3435"/>
      <c r="V3435" s="6">
        <f t="shared" si="450"/>
        <v>-203209.11657830502</v>
      </c>
      <c r="W3435"/>
      <c r="X3435" s="6">
        <f t="shared" si="451"/>
        <v>-512166.54718251666</v>
      </c>
      <c r="Y3435"/>
      <c r="Z3435" s="6">
        <f t="shared" si="452"/>
        <v>-588011.30172354332</v>
      </c>
      <c r="AA3435"/>
      <c r="AB3435" s="6">
        <f t="shared" si="453"/>
        <v>-490191.79840785143</v>
      </c>
      <c r="AC3435"/>
      <c r="AD3435" s="6">
        <f t="shared" si="454"/>
        <v>-453631.45900581632</v>
      </c>
      <c r="AE3435"/>
      <c r="AF3435" s="6">
        <f t="shared" si="455"/>
        <v>-196641.04094397623</v>
      </c>
      <c r="AG3435"/>
      <c r="AH3435" s="6">
        <f t="shared" si="456"/>
        <v>-202348.45395798038</v>
      </c>
      <c r="AI3435"/>
      <c r="AJ3435" s="6">
        <f t="shared" si="457"/>
        <v>-273683.91127274354</v>
      </c>
      <c r="AK3435"/>
      <c r="AL3435" s="6">
        <f t="shared" si="458"/>
        <v>-209825.81400859065</v>
      </c>
      <c r="AM3435"/>
      <c r="AN3435" s="6">
        <f t="shared" si="459"/>
        <v>-238476.96339059985</v>
      </c>
      <c r="AO3435"/>
    </row>
    <row r="3436" spans="2:41" x14ac:dyDescent="0.2">
      <c r="B3436" s="6">
        <f t="shared" si="440"/>
        <v>-400239.02034763672</v>
      </c>
      <c r="C3436"/>
      <c r="D3436" s="6">
        <f t="shared" si="441"/>
        <v>-326423.87368152803</v>
      </c>
      <c r="F3436" s="6">
        <f t="shared" si="442"/>
        <v>-39200.185558701487</v>
      </c>
      <c r="G3436"/>
      <c r="H3436" s="6">
        <f t="shared" si="443"/>
        <v>-104522.94820741485</v>
      </c>
      <c r="I3436"/>
      <c r="J3436" s="6">
        <f t="shared" si="444"/>
        <v>-132226.24853542692</v>
      </c>
      <c r="K3436"/>
      <c r="L3436" s="6">
        <f t="shared" si="445"/>
        <v>-580355.33228807012</v>
      </c>
      <c r="M3436"/>
      <c r="N3436" s="6">
        <f t="shared" si="446"/>
        <v>-786936.89642932115</v>
      </c>
      <c r="O3436"/>
      <c r="P3436" s="6">
        <f t="shared" si="447"/>
        <v>-392044.46716272796</v>
      </c>
      <c r="Q3436"/>
      <c r="R3436" s="6">
        <f t="shared" si="448"/>
        <v>-863474.48894501978</v>
      </c>
      <c r="S3436"/>
      <c r="T3436" s="6">
        <f t="shared" si="449"/>
        <v>-393773.69556229765</v>
      </c>
      <c r="U3436"/>
      <c r="V3436" s="6">
        <f t="shared" si="450"/>
        <v>-206525.38442549272</v>
      </c>
      <c r="W3436"/>
      <c r="X3436" s="6">
        <f t="shared" si="451"/>
        <v>-515544.61860847974</v>
      </c>
      <c r="Y3436"/>
      <c r="Z3436" s="6">
        <f t="shared" si="452"/>
        <v>-588313.173644664</v>
      </c>
      <c r="AA3436"/>
      <c r="AB3436" s="6">
        <f t="shared" si="453"/>
        <v>-492156.60797180864</v>
      </c>
      <c r="AC3436"/>
      <c r="AD3436" s="6">
        <f t="shared" si="454"/>
        <v>-452977.18636990164</v>
      </c>
      <c r="AE3436"/>
      <c r="AF3436" s="6">
        <f t="shared" si="455"/>
        <v>-197580.45119521813</v>
      </c>
      <c r="AG3436"/>
      <c r="AH3436" s="6">
        <f t="shared" si="456"/>
        <v>-203764.95144770801</v>
      </c>
      <c r="AI3436"/>
      <c r="AJ3436" s="6">
        <f t="shared" si="457"/>
        <v>-274249.63555637875</v>
      </c>
      <c r="AK3436"/>
      <c r="AL3436" s="6">
        <f t="shared" si="458"/>
        <v>-210944.6141706529</v>
      </c>
      <c r="AM3436"/>
      <c r="AN3436" s="6">
        <f t="shared" si="459"/>
        <v>-237551.35297669671</v>
      </c>
      <c r="AO3436"/>
    </row>
    <row r="3437" spans="2:41" x14ac:dyDescent="0.2">
      <c r="B3437" s="6">
        <f t="shared" si="440"/>
        <v>-397787.51974031335</v>
      </c>
      <c r="C3437"/>
      <c r="D3437" s="6">
        <f t="shared" si="441"/>
        <v>-321211.67750591011</v>
      </c>
      <c r="F3437" s="6">
        <f t="shared" si="442"/>
        <v>-22740.782261813391</v>
      </c>
      <c r="G3437"/>
      <c r="H3437" s="6">
        <f t="shared" si="443"/>
        <v>-96758.1420575464</v>
      </c>
      <c r="I3437"/>
      <c r="J3437" s="6">
        <f t="shared" si="444"/>
        <v>-119114.95272912201</v>
      </c>
      <c r="K3437"/>
      <c r="L3437" s="6">
        <f t="shared" si="445"/>
        <v>-578217.03588902229</v>
      </c>
      <c r="M3437"/>
      <c r="N3437" s="6">
        <f t="shared" si="446"/>
        <v>-784574.96513208572</v>
      </c>
      <c r="O3437"/>
      <c r="P3437" s="6">
        <f t="shared" si="447"/>
        <v>-383116.11577354051</v>
      </c>
      <c r="Q3437"/>
      <c r="R3437" s="6">
        <f t="shared" si="448"/>
        <v>-853896.47230326547</v>
      </c>
      <c r="S3437"/>
      <c r="T3437" s="6">
        <f t="shared" si="449"/>
        <v>-393261.34070315491</v>
      </c>
      <c r="U3437"/>
      <c r="V3437" s="6">
        <f t="shared" si="450"/>
        <v>-209834.9132242616</v>
      </c>
      <c r="W3437"/>
      <c r="X3437" s="6">
        <f t="shared" si="451"/>
        <v>-517407.57663286611</v>
      </c>
      <c r="Y3437"/>
      <c r="Z3437" s="6">
        <f t="shared" si="452"/>
        <v>-590665.62045390718</v>
      </c>
      <c r="AA3437"/>
      <c r="AB3437" s="6">
        <f t="shared" si="453"/>
        <v>-494149.45207834832</v>
      </c>
      <c r="AC3437"/>
      <c r="AD3437" s="6">
        <f t="shared" si="454"/>
        <v>-452574.58793080872</v>
      </c>
      <c r="AE3437"/>
      <c r="AF3437" s="6">
        <f t="shared" si="455"/>
        <v>-198139.45302475002</v>
      </c>
      <c r="AG3437"/>
      <c r="AH3437" s="6">
        <f t="shared" si="456"/>
        <v>-205193.64055657547</v>
      </c>
      <c r="AI3437"/>
      <c r="AJ3437" s="6">
        <f t="shared" si="457"/>
        <v>-275106.59667707107</v>
      </c>
      <c r="AK3437"/>
      <c r="AL3437" s="6">
        <f t="shared" si="458"/>
        <v>-212051.02743441393</v>
      </c>
      <c r="AM3437"/>
      <c r="AN3437" s="6">
        <f t="shared" si="459"/>
        <v>-237660.79824357008</v>
      </c>
      <c r="AO3437"/>
    </row>
    <row r="3438" spans="2:41" x14ac:dyDescent="0.2">
      <c r="B3438" s="6">
        <f t="shared" si="440"/>
        <v>-396757.3793794926</v>
      </c>
      <c r="C3438"/>
      <c r="D3438" s="6">
        <f t="shared" si="441"/>
        <v>-320813.81972601899</v>
      </c>
      <c r="F3438" s="6">
        <f t="shared" si="442"/>
        <v>-14438.700874995062</v>
      </c>
      <c r="G3438"/>
      <c r="H3438" s="6">
        <f t="shared" si="443"/>
        <v>-87473.54615660233</v>
      </c>
      <c r="I3438"/>
      <c r="J3438" s="6">
        <f t="shared" si="444"/>
        <v>-112468.65923478107</v>
      </c>
      <c r="K3438"/>
      <c r="L3438" s="6">
        <f t="shared" si="445"/>
        <v>-578675.83428088354</v>
      </c>
      <c r="M3438"/>
      <c r="N3438" s="6">
        <f t="shared" si="446"/>
        <v>-782036.02523024718</v>
      </c>
      <c r="O3438"/>
      <c r="P3438" s="6">
        <f t="shared" si="447"/>
        <v>-378052.79182964674</v>
      </c>
      <c r="Q3438"/>
      <c r="R3438" s="6">
        <f t="shared" si="448"/>
        <v>-849719.45800141583</v>
      </c>
      <c r="S3438"/>
      <c r="T3438" s="6">
        <f t="shared" si="449"/>
        <v>-393628.82386115455</v>
      </c>
      <c r="U3438"/>
      <c r="V3438" s="6">
        <f t="shared" si="450"/>
        <v>-213124.40494852522</v>
      </c>
      <c r="W3438"/>
      <c r="X3438" s="6">
        <f t="shared" si="451"/>
        <v>-518354.54599305231</v>
      </c>
      <c r="Y3438"/>
      <c r="Z3438" s="6">
        <f t="shared" si="452"/>
        <v>-594088.55745895498</v>
      </c>
      <c r="AA3438"/>
      <c r="AB3438" s="6">
        <f t="shared" si="453"/>
        <v>-496507.32364343997</v>
      </c>
      <c r="AC3438"/>
      <c r="AD3438" s="6">
        <f t="shared" si="454"/>
        <v>-455266.91828900547</v>
      </c>
      <c r="AE3438"/>
      <c r="AF3438" s="6">
        <f t="shared" si="455"/>
        <v>-198230.67278752595</v>
      </c>
      <c r="AG3438"/>
      <c r="AH3438" s="6">
        <f t="shared" si="456"/>
        <v>-206620.85735601865</v>
      </c>
      <c r="AI3438"/>
      <c r="AJ3438" s="6">
        <f t="shared" si="457"/>
        <v>-275974.83299568249</v>
      </c>
      <c r="AK3438"/>
      <c r="AL3438" s="6">
        <f t="shared" si="458"/>
        <v>-213014.4465889158</v>
      </c>
      <c r="AM3438"/>
      <c r="AN3438" s="6">
        <f t="shared" si="459"/>
        <v>-238450.1537965443</v>
      </c>
      <c r="AO3438"/>
    </row>
    <row r="3439" spans="2:41" x14ac:dyDescent="0.2">
      <c r="B3439" s="6">
        <f t="shared" si="440"/>
        <v>-393790.61401041312</v>
      </c>
      <c r="C3439"/>
      <c r="D3439" s="6">
        <f t="shared" si="441"/>
        <v>-320668.50290574145</v>
      </c>
      <c r="F3439" s="6">
        <f t="shared" si="442"/>
        <v>-10304.386434617671</v>
      </c>
      <c r="G3439"/>
      <c r="H3439" s="6">
        <f t="shared" si="443"/>
        <v>-78867.831159206049</v>
      </c>
      <c r="I3439"/>
      <c r="J3439" s="6">
        <f t="shared" si="444"/>
        <v>-107793.85870492214</v>
      </c>
      <c r="K3439"/>
      <c r="L3439" s="6">
        <f t="shared" si="445"/>
        <v>-579923.2481984701</v>
      </c>
      <c r="M3439"/>
      <c r="N3439" s="6">
        <f t="shared" si="446"/>
        <v>-779552.46371823247</v>
      </c>
      <c r="O3439"/>
      <c r="P3439" s="6">
        <f t="shared" si="447"/>
        <v>-377319.92979973363</v>
      </c>
      <c r="Q3439"/>
      <c r="R3439" s="6">
        <f t="shared" si="448"/>
        <v>-849963.81500039715</v>
      </c>
      <c r="S3439"/>
      <c r="T3439" s="6">
        <f t="shared" si="449"/>
        <v>-392663.54821156705</v>
      </c>
      <c r="U3439"/>
      <c r="V3439" s="6">
        <f t="shared" si="450"/>
        <v>-216397.26828237379</v>
      </c>
      <c r="W3439"/>
      <c r="X3439" s="6">
        <f t="shared" si="451"/>
        <v>-520228.3009721688</v>
      </c>
      <c r="Y3439"/>
      <c r="Z3439" s="6">
        <f t="shared" si="452"/>
        <v>-597581.88016627426</v>
      </c>
      <c r="AA3439"/>
      <c r="AB3439" s="6">
        <f t="shared" si="453"/>
        <v>-498483.30664566078</v>
      </c>
      <c r="AC3439"/>
      <c r="AD3439" s="6">
        <f t="shared" si="454"/>
        <v>-458173.48571120633</v>
      </c>
      <c r="AE3439"/>
      <c r="AF3439" s="6">
        <f t="shared" si="455"/>
        <v>-198194.25827318631</v>
      </c>
      <c r="AG3439"/>
      <c r="AH3439" s="6">
        <f t="shared" si="456"/>
        <v>-208046.25897234754</v>
      </c>
      <c r="AI3439"/>
      <c r="AJ3439" s="6">
        <f t="shared" si="457"/>
        <v>-276809.09713101323</v>
      </c>
      <c r="AK3439"/>
      <c r="AL3439" s="6">
        <f t="shared" si="458"/>
        <v>-213509.52754079897</v>
      </c>
      <c r="AM3439"/>
      <c r="AN3439" s="6">
        <f t="shared" si="459"/>
        <v>-239233.67715750964</v>
      </c>
      <c r="AO3439"/>
    </row>
    <row r="3440" spans="2:41" x14ac:dyDescent="0.2">
      <c r="B3440" s="6">
        <f t="shared" si="440"/>
        <v>-389593.77357182303</v>
      </c>
      <c r="C3440"/>
      <c r="D3440" s="6">
        <f t="shared" si="441"/>
        <v>-320472.65365583275</v>
      </c>
      <c r="F3440" s="6">
        <f t="shared" si="442"/>
        <v>-9666.5444775625056</v>
      </c>
      <c r="G3440"/>
      <c r="H3440" s="6">
        <f t="shared" si="443"/>
        <v>-69145.842127901589</v>
      </c>
      <c r="I3440"/>
      <c r="J3440" s="6">
        <f t="shared" si="444"/>
        <v>-106196.52347402462</v>
      </c>
      <c r="K3440"/>
      <c r="L3440" s="6">
        <f t="shared" si="445"/>
        <v>-579019.08706506225</v>
      </c>
      <c r="M3440"/>
      <c r="N3440" s="6">
        <f t="shared" si="446"/>
        <v>-776821.47544933972</v>
      </c>
      <c r="O3440"/>
      <c r="P3440" s="6">
        <f t="shared" si="447"/>
        <v>-373614.20451762067</v>
      </c>
      <c r="Q3440"/>
      <c r="R3440" s="6">
        <f t="shared" si="448"/>
        <v>-851927.53532715689</v>
      </c>
      <c r="S3440"/>
      <c r="T3440" s="6">
        <f t="shared" si="449"/>
        <v>-377345.88315394096</v>
      </c>
      <c r="U3440"/>
      <c r="V3440" s="6">
        <f t="shared" si="450"/>
        <v>-219658.59404823655</v>
      </c>
      <c r="W3440"/>
      <c r="X3440" s="6">
        <f t="shared" si="451"/>
        <v>-523252.22275697015</v>
      </c>
      <c r="Y3440"/>
      <c r="Z3440" s="6">
        <f t="shared" si="452"/>
        <v>-601042.64397084236</v>
      </c>
      <c r="AA3440"/>
      <c r="AB3440" s="6">
        <f t="shared" si="453"/>
        <v>-500482.06167458009</v>
      </c>
      <c r="AC3440"/>
      <c r="AD3440" s="6">
        <f t="shared" si="454"/>
        <v>-461093.98230627674</v>
      </c>
      <c r="AE3440"/>
      <c r="AF3440" s="6">
        <f t="shared" si="455"/>
        <v>-198182.80750952195</v>
      </c>
      <c r="AG3440"/>
      <c r="AH3440" s="6">
        <f t="shared" si="456"/>
        <v>-209468.7158183179</v>
      </c>
      <c r="AI3440"/>
      <c r="AJ3440" s="6">
        <f t="shared" si="457"/>
        <v>-277271.48598840233</v>
      </c>
      <c r="AK3440"/>
      <c r="AL3440" s="6">
        <f t="shared" si="458"/>
        <v>-212570.2257943344</v>
      </c>
      <c r="AM3440"/>
      <c r="AN3440" s="6">
        <f t="shared" si="459"/>
        <v>-240059.69138056957</v>
      </c>
      <c r="AO3440"/>
    </row>
    <row r="3441" spans="2:41" x14ac:dyDescent="0.2">
      <c r="B3441" s="6">
        <f t="shared" si="440"/>
        <v>-383893.00275831809</v>
      </c>
      <c r="C3441"/>
      <c r="D3441" s="6">
        <f t="shared" si="441"/>
        <v>-317748.79721832118</v>
      </c>
      <c r="F3441" s="6">
        <f t="shared" si="442"/>
        <v>-9400.2320152456105</v>
      </c>
      <c r="G3441"/>
      <c r="H3441" s="6">
        <f t="shared" si="443"/>
        <v>-61988.519669449684</v>
      </c>
      <c r="I3441"/>
      <c r="J3441" s="6">
        <f t="shared" si="444"/>
        <v>-106189.32478426739</v>
      </c>
      <c r="K3441"/>
      <c r="L3441" s="6">
        <f t="shared" si="445"/>
        <v>-581455.61819707381</v>
      </c>
      <c r="M3441"/>
      <c r="N3441" s="6">
        <f t="shared" si="446"/>
        <v>-778104.5135360054</v>
      </c>
      <c r="O3441"/>
      <c r="P3441" s="6">
        <f t="shared" si="447"/>
        <v>-365454.59204247093</v>
      </c>
      <c r="Q3441"/>
      <c r="R3441" s="6">
        <f t="shared" si="448"/>
        <v>-854040.77552332706</v>
      </c>
      <c r="S3441"/>
      <c r="T3441" s="6">
        <f t="shared" si="449"/>
        <v>-375276.80549425533</v>
      </c>
      <c r="U3441"/>
      <c r="V3441" s="6">
        <f t="shared" si="450"/>
        <v>-222916.56492889774</v>
      </c>
      <c r="W3441"/>
      <c r="X3441" s="6">
        <f t="shared" si="451"/>
        <v>-526955.96444400609</v>
      </c>
      <c r="Y3441"/>
      <c r="Z3441" s="6">
        <f t="shared" si="452"/>
        <v>-603809.13204644492</v>
      </c>
      <c r="AA3441"/>
      <c r="AB3441" s="6">
        <f t="shared" si="453"/>
        <v>-503278.47485311056</v>
      </c>
      <c r="AC3441"/>
      <c r="AD3441" s="6">
        <f t="shared" si="454"/>
        <v>-464022.89315257914</v>
      </c>
      <c r="AE3441"/>
      <c r="AF3441" s="6">
        <f t="shared" si="455"/>
        <v>-198326.63047996108</v>
      </c>
      <c r="AG3441"/>
      <c r="AH3441" s="6">
        <f t="shared" si="456"/>
        <v>-210825.81187093336</v>
      </c>
      <c r="AI3441"/>
      <c r="AJ3441" s="6">
        <f t="shared" si="457"/>
        <v>-276623.72554070776</v>
      </c>
      <c r="AK3441"/>
      <c r="AL3441" s="6">
        <f t="shared" si="458"/>
        <v>-211498.07851431987</v>
      </c>
      <c r="AM3441"/>
      <c r="AN3441" s="6">
        <f t="shared" si="459"/>
        <v>-240867.92503553219</v>
      </c>
      <c r="AO3441"/>
    </row>
    <row r="3442" spans="2:41" x14ac:dyDescent="0.2">
      <c r="B3442" s="6">
        <f t="shared" si="440"/>
        <v>-377711.65846511489</v>
      </c>
      <c r="C3442"/>
      <c r="D3442" s="6">
        <f t="shared" si="441"/>
        <v>-305124.86327192816</v>
      </c>
      <c r="F3442" s="6">
        <f t="shared" si="442"/>
        <v>-2786.0833928906977</v>
      </c>
      <c r="G3442"/>
      <c r="H3442" s="6">
        <f t="shared" si="443"/>
        <v>-58304.964083843231</v>
      </c>
      <c r="I3442"/>
      <c r="J3442" s="6">
        <f t="shared" si="444"/>
        <v>-102792.97210559405</v>
      </c>
      <c r="K3442"/>
      <c r="L3442" s="6">
        <f t="shared" si="445"/>
        <v>-584189.47871385585</v>
      </c>
      <c r="M3442"/>
      <c r="N3442" s="6">
        <f t="shared" si="446"/>
        <v>-779773.16770833649</v>
      </c>
      <c r="O3442"/>
      <c r="P3442" s="6">
        <f t="shared" si="447"/>
        <v>-358290.71418722119</v>
      </c>
      <c r="Q3442"/>
      <c r="R3442" s="6">
        <f t="shared" si="448"/>
        <v>-856297.30422193964</v>
      </c>
      <c r="S3442"/>
      <c r="T3442" s="6">
        <f t="shared" si="449"/>
        <v>-375186.37884817412</v>
      </c>
      <c r="U3442"/>
      <c r="V3442" s="6">
        <f t="shared" si="450"/>
        <v>-226144.36408718847</v>
      </c>
      <c r="W3442"/>
      <c r="X3442" s="6">
        <f t="shared" si="451"/>
        <v>-530722.00371976825</v>
      </c>
      <c r="Y3442"/>
      <c r="Z3442" s="6">
        <f t="shared" si="452"/>
        <v>-605006.26808643935</v>
      </c>
      <c r="AA3442"/>
      <c r="AB3442" s="6">
        <f t="shared" si="453"/>
        <v>-506388.41214097058</v>
      </c>
      <c r="AC3442"/>
      <c r="AD3442" s="6">
        <f t="shared" si="454"/>
        <v>-466957.91816339019</v>
      </c>
      <c r="AE3442"/>
      <c r="AF3442" s="6">
        <f t="shared" si="455"/>
        <v>-198516.40919123215</v>
      </c>
      <c r="AG3442"/>
      <c r="AH3442" s="6">
        <f t="shared" si="456"/>
        <v>-212034.39365509796</v>
      </c>
      <c r="AI3442"/>
      <c r="AJ3442" s="6">
        <f t="shared" si="457"/>
        <v>-274896.86383551714</v>
      </c>
      <c r="AK3442"/>
      <c r="AL3442" s="6">
        <f t="shared" si="458"/>
        <v>-211557.89423225183</v>
      </c>
      <c r="AM3442"/>
      <c r="AN3442" s="6">
        <f t="shared" si="459"/>
        <v>-241701.05992277904</v>
      </c>
      <c r="AO3442"/>
    </row>
    <row r="3443" spans="2:41" x14ac:dyDescent="0.2">
      <c r="B3443" s="6">
        <f t="shared" si="440"/>
        <v>-372182.5255140423</v>
      </c>
      <c r="C3443"/>
      <c r="D3443" s="6">
        <f t="shared" si="441"/>
        <v>-287335.74290236767</v>
      </c>
      <c r="F3443" s="6">
        <f t="shared" si="442"/>
        <v>14349.287637046171</v>
      </c>
      <c r="G3443"/>
      <c r="H3443" s="6">
        <f t="shared" si="443"/>
        <v>-54876.158493872877</v>
      </c>
      <c r="I3443"/>
      <c r="J3443" s="6">
        <f t="shared" si="444"/>
        <v>-88490.380467162802</v>
      </c>
      <c r="K3443"/>
      <c r="L3443" s="6">
        <f t="shared" si="445"/>
        <v>-586918.92406031082</v>
      </c>
      <c r="M3443"/>
      <c r="N3443" s="6">
        <f t="shared" si="446"/>
        <v>-780646.79048502282</v>
      </c>
      <c r="O3443"/>
      <c r="P3443" s="6">
        <f t="shared" si="447"/>
        <v>-356198.33712230291</v>
      </c>
      <c r="Q3443"/>
      <c r="R3443" s="6">
        <f t="shared" si="448"/>
        <v>-858516.42907004594</v>
      </c>
      <c r="S3443"/>
      <c r="T3443" s="6">
        <f t="shared" si="449"/>
        <v>-375246.71400152805</v>
      </c>
      <c r="U3443"/>
      <c r="V3443" s="6">
        <f t="shared" si="450"/>
        <v>-229185.74360340182</v>
      </c>
      <c r="W3443"/>
      <c r="X3443" s="6">
        <f t="shared" si="451"/>
        <v>-534475.78750707943</v>
      </c>
      <c r="Y3443"/>
      <c r="Z3443" s="6">
        <f t="shared" si="452"/>
        <v>-604661.29409646371</v>
      </c>
      <c r="AA3443"/>
      <c r="AB3443" s="6">
        <f t="shared" si="453"/>
        <v>-508994.07677620841</v>
      </c>
      <c r="AC3443"/>
      <c r="AD3443" s="6">
        <f t="shared" si="454"/>
        <v>-469733.82506937912</v>
      </c>
      <c r="AE3443"/>
      <c r="AF3443" s="6">
        <f t="shared" si="455"/>
        <v>-199085.25789971708</v>
      </c>
      <c r="AG3443"/>
      <c r="AH3443" s="6">
        <f t="shared" si="456"/>
        <v>-212469.17045240692</v>
      </c>
      <c r="AI3443"/>
      <c r="AJ3443" s="6">
        <f t="shared" si="457"/>
        <v>-273043.93531595747</v>
      </c>
      <c r="AK3443"/>
      <c r="AL3443" s="6">
        <f t="shared" si="458"/>
        <v>-212508.81668837738</v>
      </c>
      <c r="AM3443"/>
      <c r="AN3443" s="6">
        <f t="shared" si="459"/>
        <v>-242243.57773967361</v>
      </c>
      <c r="AO3443"/>
    </row>
    <row r="3444" spans="2:41" x14ac:dyDescent="0.2">
      <c r="B3444" s="6">
        <f t="shared" si="440"/>
        <v>-368546.33568232961</v>
      </c>
      <c r="C3444"/>
      <c r="D3444" s="6">
        <f t="shared" si="441"/>
        <v>-278161.64832733833</v>
      </c>
      <c r="F3444" s="6">
        <f t="shared" si="442"/>
        <v>31767.08902034942</v>
      </c>
      <c r="G3444"/>
      <c r="H3444" s="6">
        <f t="shared" si="443"/>
        <v>-47848.500033336779</v>
      </c>
      <c r="I3444"/>
      <c r="J3444" s="6">
        <f t="shared" si="444"/>
        <v>-70974.803151019587</v>
      </c>
      <c r="K3444"/>
      <c r="L3444" s="6">
        <f t="shared" si="445"/>
        <v>-589555.76700650947</v>
      </c>
      <c r="M3444"/>
      <c r="N3444" s="6">
        <f t="shared" si="446"/>
        <v>-779962.72929461172</v>
      </c>
      <c r="O3444"/>
      <c r="P3444" s="6">
        <f t="shared" si="447"/>
        <v>-352432.37698456924</v>
      </c>
      <c r="Q3444"/>
      <c r="R3444" s="6">
        <f t="shared" si="448"/>
        <v>-860227.44370149996</v>
      </c>
      <c r="S3444"/>
      <c r="T3444" s="6">
        <f t="shared" si="449"/>
        <v>-363543.93978469458</v>
      </c>
      <c r="U3444"/>
      <c r="V3444" s="6">
        <f t="shared" si="450"/>
        <v>-232354.63057465758</v>
      </c>
      <c r="W3444"/>
      <c r="X3444" s="6">
        <f t="shared" si="451"/>
        <v>-538155.07127147564</v>
      </c>
      <c r="Y3444"/>
      <c r="Z3444" s="6">
        <f t="shared" si="452"/>
        <v>-605161.81320786057</v>
      </c>
      <c r="AA3444"/>
      <c r="AB3444" s="6">
        <f t="shared" si="453"/>
        <v>-510763.58349887514</v>
      </c>
      <c r="AC3444"/>
      <c r="AD3444" s="6">
        <f t="shared" si="454"/>
        <v>-472164.28438756143</v>
      </c>
      <c r="AE3444"/>
      <c r="AF3444" s="6">
        <f t="shared" si="455"/>
        <v>-200027.85759982522</v>
      </c>
      <c r="AG3444"/>
      <c r="AH3444" s="6">
        <f t="shared" si="456"/>
        <v>-212104.98670153992</v>
      </c>
      <c r="AI3444"/>
      <c r="AJ3444" s="6">
        <f t="shared" si="457"/>
        <v>-272309.53270896146</v>
      </c>
      <c r="AK3444"/>
      <c r="AL3444" s="6">
        <f t="shared" si="458"/>
        <v>-213537.1583179165</v>
      </c>
      <c r="AM3444"/>
      <c r="AN3444" s="6">
        <f t="shared" si="459"/>
        <v>-241195.99102670263</v>
      </c>
      <c r="AO3444"/>
    </row>
    <row r="3445" spans="2:41" x14ac:dyDescent="0.2">
      <c r="B3445" s="6">
        <f t="shared" si="440"/>
        <v>-367128.51690290804</v>
      </c>
      <c r="C3445"/>
      <c r="D3445" s="6">
        <f t="shared" si="441"/>
        <v>-276574.41309648863</v>
      </c>
      <c r="F3445" s="6">
        <f t="shared" si="442"/>
        <v>42717.392105984807</v>
      </c>
      <c r="G3445"/>
      <c r="H3445" s="6">
        <f t="shared" si="443"/>
        <v>-37140.025663476037</v>
      </c>
      <c r="I3445"/>
      <c r="J3445" s="6">
        <f t="shared" si="444"/>
        <v>-61785.629987601867</v>
      </c>
      <c r="K3445"/>
      <c r="L3445" s="6">
        <f t="shared" si="445"/>
        <v>-592199.13375972607</v>
      </c>
      <c r="M3445"/>
      <c r="N3445" s="6">
        <f t="shared" si="446"/>
        <v>-777135.29105340433</v>
      </c>
      <c r="O3445"/>
      <c r="P3445" s="6">
        <f t="shared" si="447"/>
        <v>-344608.95609675592</v>
      </c>
      <c r="Q3445"/>
      <c r="R3445" s="6">
        <f t="shared" si="448"/>
        <v>-858965.46365382615</v>
      </c>
      <c r="S3445"/>
      <c r="T3445" s="6">
        <f t="shared" si="449"/>
        <v>-357311.66273189202</v>
      </c>
      <c r="U3445"/>
      <c r="V3445" s="6">
        <f t="shared" si="450"/>
        <v>-234638.34892297859</v>
      </c>
      <c r="W3445"/>
      <c r="X3445" s="6">
        <f t="shared" si="451"/>
        <v>-540495.58486180787</v>
      </c>
      <c r="Y3445"/>
      <c r="Z3445" s="6">
        <f t="shared" si="452"/>
        <v>-607899.58327350498</v>
      </c>
      <c r="AA3445"/>
      <c r="AB3445" s="6">
        <f t="shared" si="453"/>
        <v>-512400.04090976971</v>
      </c>
      <c r="AC3445"/>
      <c r="AD3445" s="6">
        <f t="shared" si="454"/>
        <v>-469834.47533797828</v>
      </c>
      <c r="AE3445"/>
      <c r="AF3445" s="6">
        <f t="shared" si="455"/>
        <v>-200979.70392993532</v>
      </c>
      <c r="AG3445"/>
      <c r="AH3445" s="6">
        <f t="shared" si="456"/>
        <v>-211907.46162481038</v>
      </c>
      <c r="AI3445"/>
      <c r="AJ3445" s="6">
        <f t="shared" si="457"/>
        <v>-272823.11623369419</v>
      </c>
      <c r="AK3445"/>
      <c r="AL3445" s="6">
        <f t="shared" si="458"/>
        <v>-214554.14941022589</v>
      </c>
      <c r="AM3445"/>
      <c r="AN3445" s="6">
        <f t="shared" si="459"/>
        <v>-239093.20211951641</v>
      </c>
      <c r="AO3445"/>
    </row>
    <row r="3446" spans="2:41" x14ac:dyDescent="0.2">
      <c r="B3446" s="6">
        <f t="shared" si="440"/>
        <v>-365933.79082040483</v>
      </c>
      <c r="C3446"/>
      <c r="D3446" s="6">
        <f t="shared" si="441"/>
        <v>-276288.27176379494</v>
      </c>
      <c r="F3446" s="6">
        <f t="shared" si="442"/>
        <v>48380.480228689994</v>
      </c>
      <c r="G3446"/>
      <c r="H3446" s="6">
        <f t="shared" si="443"/>
        <v>-27535.723039621771</v>
      </c>
      <c r="I3446"/>
      <c r="J3446" s="6">
        <f t="shared" si="444"/>
        <v>-58608.369755665393</v>
      </c>
      <c r="K3446"/>
      <c r="L3446" s="6">
        <f t="shared" si="445"/>
        <v>-594871.65635455598</v>
      </c>
      <c r="M3446"/>
      <c r="N3446" s="6">
        <f t="shared" si="446"/>
        <v>-773786.4919538442</v>
      </c>
      <c r="O3446"/>
      <c r="P3446" s="6">
        <f t="shared" si="447"/>
        <v>-337257.80587699218</v>
      </c>
      <c r="Q3446"/>
      <c r="R3446" s="6">
        <f t="shared" si="448"/>
        <v>-851107.23479390703</v>
      </c>
      <c r="S3446"/>
      <c r="T3446" s="6">
        <f t="shared" si="449"/>
        <v>-355987.99987010518</v>
      </c>
      <c r="U3446"/>
      <c r="V3446" s="6">
        <f t="shared" si="450"/>
        <v>-236660.164296442</v>
      </c>
      <c r="W3446"/>
      <c r="X3446" s="6">
        <f t="shared" si="451"/>
        <v>-540795.70617933082</v>
      </c>
      <c r="Y3446"/>
      <c r="Z3446" s="6">
        <f t="shared" si="452"/>
        <v>-611232.96341058158</v>
      </c>
      <c r="AA3446"/>
      <c r="AB3446" s="6">
        <f t="shared" si="453"/>
        <v>-514478.54301909712</v>
      </c>
      <c r="AC3446"/>
      <c r="AD3446" s="6">
        <f t="shared" si="454"/>
        <v>-470539.48710476962</v>
      </c>
      <c r="AE3446"/>
      <c r="AF3446" s="6">
        <f t="shared" si="455"/>
        <v>-201846.12682169047</v>
      </c>
      <c r="AG3446"/>
      <c r="AH3446" s="6">
        <f t="shared" si="456"/>
        <v>-212501.30806553326</v>
      </c>
      <c r="AI3446"/>
      <c r="AJ3446" s="6">
        <f t="shared" si="457"/>
        <v>-273629.14250595204</v>
      </c>
      <c r="AK3446"/>
      <c r="AL3446" s="6">
        <f t="shared" si="458"/>
        <v>-215570.23575309644</v>
      </c>
      <c r="AM3446"/>
      <c r="AN3446" s="6">
        <f t="shared" si="459"/>
        <v>-238130.455496532</v>
      </c>
      <c r="AO3446"/>
    </row>
    <row r="3447" spans="2:41" x14ac:dyDescent="0.2">
      <c r="B3447" s="6">
        <f t="shared" si="440"/>
        <v>-362529.73633305053</v>
      </c>
      <c r="C3447"/>
      <c r="D3447" s="6">
        <f t="shared" si="441"/>
        <v>-276035.96130762435</v>
      </c>
      <c r="F3447" s="6">
        <f t="shared" si="442"/>
        <v>49021.602025001594</v>
      </c>
      <c r="G3447"/>
      <c r="H3447" s="6">
        <f t="shared" si="443"/>
        <v>-18844.717173851863</v>
      </c>
      <c r="I3447"/>
      <c r="J3447" s="6">
        <f t="shared" si="444"/>
        <v>-58376.582419214203</v>
      </c>
      <c r="K3447"/>
      <c r="L3447" s="6">
        <f t="shared" si="445"/>
        <v>-597123.88302428671</v>
      </c>
      <c r="M3447"/>
      <c r="N3447" s="6">
        <f t="shared" si="446"/>
        <v>-771916.66941895022</v>
      </c>
      <c r="O3447"/>
      <c r="P3447" s="6">
        <f t="shared" si="447"/>
        <v>-335405.4985127034</v>
      </c>
      <c r="Q3447"/>
      <c r="R3447" s="6">
        <f t="shared" si="448"/>
        <v>-841271.9875316394</v>
      </c>
      <c r="S3447"/>
      <c r="T3447" s="6">
        <f t="shared" si="449"/>
        <v>-353254.92723077285</v>
      </c>
      <c r="U3447"/>
      <c r="V3447" s="6">
        <f t="shared" si="450"/>
        <v>-239008.41652664941</v>
      </c>
      <c r="W3447"/>
      <c r="X3447" s="6">
        <f t="shared" si="451"/>
        <v>-541499.32117663475</v>
      </c>
      <c r="Y3447"/>
      <c r="Z3447" s="6">
        <f t="shared" si="452"/>
        <v>-614520.37321107544</v>
      </c>
      <c r="AA3447"/>
      <c r="AB3447" s="6">
        <f t="shared" si="453"/>
        <v>-516791.64810667507</v>
      </c>
      <c r="AC3447"/>
      <c r="AD3447" s="6">
        <f t="shared" si="454"/>
        <v>-473225.0331652895</v>
      </c>
      <c r="AE3447"/>
      <c r="AF3447" s="6">
        <f t="shared" si="455"/>
        <v>-202308.29880194887</v>
      </c>
      <c r="AG3447"/>
      <c r="AH3447" s="6">
        <f t="shared" si="456"/>
        <v>-213785.55995907882</v>
      </c>
      <c r="AI3447"/>
      <c r="AJ3447" s="6">
        <f t="shared" si="457"/>
        <v>-274437.69773318217</v>
      </c>
      <c r="AK3447"/>
      <c r="AL3447" s="6">
        <f t="shared" si="458"/>
        <v>-216601.41373118796</v>
      </c>
      <c r="AM3447"/>
      <c r="AN3447" s="6">
        <f t="shared" si="459"/>
        <v>-238525.82256989635</v>
      </c>
      <c r="AO3447"/>
    </row>
    <row r="3448" spans="2:41" x14ac:dyDescent="0.2">
      <c r="B3448" s="6">
        <f t="shared" si="440"/>
        <v>-357024.27119799453</v>
      </c>
      <c r="C3448"/>
      <c r="D3448" s="6">
        <f t="shared" si="441"/>
        <v>-274640.08745490247</v>
      </c>
      <c r="F3448" s="6">
        <f t="shared" si="442"/>
        <v>50046.468984889791</v>
      </c>
      <c r="G3448"/>
      <c r="H3448" s="6">
        <f t="shared" si="443"/>
        <v>-11325.744515150869</v>
      </c>
      <c r="I3448"/>
      <c r="J3448" s="6">
        <f t="shared" si="444"/>
        <v>-58284.332525183061</v>
      </c>
      <c r="K3448"/>
      <c r="L3448" s="6">
        <f t="shared" si="445"/>
        <v>-595202.0745979416</v>
      </c>
      <c r="M3448"/>
      <c r="N3448" s="6">
        <f t="shared" si="446"/>
        <v>-769115.51247398322</v>
      </c>
      <c r="O3448"/>
      <c r="P3448" s="6">
        <f t="shared" si="447"/>
        <v>-331468.68901104887</v>
      </c>
      <c r="Q3448"/>
      <c r="R3448" s="6">
        <f t="shared" si="448"/>
        <v>-835507.79202131345</v>
      </c>
      <c r="S3448"/>
      <c r="T3448" s="6">
        <f t="shared" si="449"/>
        <v>-347661.22572159587</v>
      </c>
      <c r="U3448"/>
      <c r="V3448" s="6">
        <f t="shared" si="450"/>
        <v>-242062.0074711403</v>
      </c>
      <c r="W3448"/>
      <c r="X3448" s="6">
        <f t="shared" si="451"/>
        <v>-544303.65302828839</v>
      </c>
      <c r="Y3448"/>
      <c r="Z3448" s="6">
        <f t="shared" si="452"/>
        <v>-617067.08829306019</v>
      </c>
      <c r="AA3448"/>
      <c r="AB3448" s="6">
        <f t="shared" si="453"/>
        <v>-518870.66939247091</v>
      </c>
      <c r="AC3448"/>
      <c r="AD3448" s="6">
        <f t="shared" si="454"/>
        <v>-476010.52776504174</v>
      </c>
      <c r="AE3448"/>
      <c r="AF3448" s="6">
        <f t="shared" si="455"/>
        <v>-202546.19902706987</v>
      </c>
      <c r="AG3448"/>
      <c r="AH3448" s="6">
        <f t="shared" si="456"/>
        <v>-215142.55325143796</v>
      </c>
      <c r="AI3448"/>
      <c r="AJ3448" s="6">
        <f t="shared" si="457"/>
        <v>-275228.3887038852</v>
      </c>
      <c r="AK3448"/>
      <c r="AL3448" s="6">
        <f t="shared" si="458"/>
        <v>-217647.21182867631</v>
      </c>
      <c r="AM3448"/>
      <c r="AN3448" s="6">
        <f t="shared" si="459"/>
        <v>-239276.88719381421</v>
      </c>
      <c r="AO3448"/>
    </row>
    <row r="3449" spans="2:41" x14ac:dyDescent="0.2">
      <c r="B3449" s="6">
        <f t="shared" si="440"/>
        <v>-351604.06527664076</v>
      </c>
      <c r="C3449"/>
      <c r="D3449" s="6">
        <f t="shared" si="441"/>
        <v>-265334.8531261381</v>
      </c>
      <c r="F3449" s="6">
        <f t="shared" si="442"/>
        <v>59661.785105509553</v>
      </c>
      <c r="G3449"/>
      <c r="H3449" s="6">
        <f t="shared" si="443"/>
        <v>-6189.3295752502845</v>
      </c>
      <c r="I3449"/>
      <c r="J3449" s="6">
        <f t="shared" si="444"/>
        <v>-54571.312143996758</v>
      </c>
      <c r="K3449"/>
      <c r="L3449" s="6">
        <f t="shared" si="445"/>
        <v>-597240.69863833988</v>
      </c>
      <c r="M3449"/>
      <c r="N3449" s="6">
        <f t="shared" si="446"/>
        <v>-766956.59405212908</v>
      </c>
      <c r="O3449"/>
      <c r="P3449" s="6">
        <f t="shared" si="447"/>
        <v>-323775.91388561419</v>
      </c>
      <c r="Q3449"/>
      <c r="R3449" s="6">
        <f t="shared" si="448"/>
        <v>-835404.22631219192</v>
      </c>
      <c r="S3449"/>
      <c r="T3449" s="6">
        <f t="shared" si="449"/>
        <v>-339001.52799185156</v>
      </c>
      <c r="U3449"/>
      <c r="V3449" s="6">
        <f t="shared" si="450"/>
        <v>-245230.13016477626</v>
      </c>
      <c r="W3449"/>
      <c r="X3449" s="6">
        <f t="shared" si="451"/>
        <v>-547896.48693934653</v>
      </c>
      <c r="Y3449"/>
      <c r="Z3449" s="6">
        <f t="shared" si="452"/>
        <v>-618062.21621088439</v>
      </c>
      <c r="AA3449"/>
      <c r="AB3449" s="6">
        <f t="shared" si="453"/>
        <v>-520882.18288621033</v>
      </c>
      <c r="AC3449"/>
      <c r="AD3449" s="6">
        <f t="shared" si="454"/>
        <v>-478781.28423517942</v>
      </c>
      <c r="AE3449"/>
      <c r="AF3449" s="6">
        <f t="shared" si="455"/>
        <v>-202616.14169523751</v>
      </c>
      <c r="AG3449"/>
      <c r="AH3449" s="6">
        <f t="shared" si="456"/>
        <v>-216500.28299230424</v>
      </c>
      <c r="AI3449"/>
      <c r="AJ3449" s="6">
        <f t="shared" si="457"/>
        <v>-275430.49247277033</v>
      </c>
      <c r="AK3449"/>
      <c r="AL3449" s="6">
        <f t="shared" si="458"/>
        <v>-218694.7473591438</v>
      </c>
      <c r="AM3449"/>
      <c r="AN3449" s="6">
        <f t="shared" si="459"/>
        <v>-240035.00343638999</v>
      </c>
      <c r="AO3449"/>
    </row>
    <row r="3450" spans="2:41" x14ac:dyDescent="0.2">
      <c r="B3450" s="6">
        <f t="shared" si="440"/>
        <v>-346809.04238283524</v>
      </c>
      <c r="C3450"/>
      <c r="D3450" s="6">
        <f t="shared" si="441"/>
        <v>-249205.54479038098</v>
      </c>
      <c r="F3450" s="6">
        <f t="shared" si="442"/>
        <v>75447.995399329302</v>
      </c>
      <c r="G3450"/>
      <c r="H3450" s="6">
        <f t="shared" si="443"/>
        <v>-3352.0920336252543</v>
      </c>
      <c r="I3450"/>
      <c r="J3450" s="6">
        <f t="shared" si="444"/>
        <v>-43047.067291920954</v>
      </c>
      <c r="K3450"/>
      <c r="L3450" s="6">
        <f t="shared" si="445"/>
        <v>-593770.06426247512</v>
      </c>
      <c r="M3450"/>
      <c r="N3450" s="6">
        <f t="shared" si="446"/>
        <v>-764078.4042272137</v>
      </c>
      <c r="O3450"/>
      <c r="P3450" s="6">
        <f t="shared" si="447"/>
        <v>-316799.16742373002</v>
      </c>
      <c r="Q3450"/>
      <c r="R3450" s="6">
        <f t="shared" si="448"/>
        <v>-837377.14595221437</v>
      </c>
      <c r="S3450"/>
      <c r="T3450" s="6">
        <f t="shared" si="449"/>
        <v>-336931.59428981191</v>
      </c>
      <c r="U3450"/>
      <c r="V3450" s="6">
        <f t="shared" si="450"/>
        <v>-248377.0293559233</v>
      </c>
      <c r="W3450"/>
      <c r="X3450" s="6">
        <f t="shared" si="451"/>
        <v>-551514.67046446551</v>
      </c>
      <c r="Y3450"/>
      <c r="Z3450" s="6">
        <f t="shared" si="452"/>
        <v>-617559.70090266387</v>
      </c>
      <c r="AA3450"/>
      <c r="AB3450" s="6">
        <f t="shared" si="453"/>
        <v>-523398.54071861575</v>
      </c>
      <c r="AC3450"/>
      <c r="AD3450" s="6">
        <f t="shared" si="454"/>
        <v>-481559.97130862693</v>
      </c>
      <c r="AE3450"/>
      <c r="AF3450" s="6">
        <f t="shared" si="455"/>
        <v>-202375.78038809108</v>
      </c>
      <c r="AG3450"/>
      <c r="AH3450" s="6">
        <f t="shared" si="456"/>
        <v>-217855.18609261635</v>
      </c>
      <c r="AI3450"/>
      <c r="AJ3450" s="6">
        <f t="shared" si="457"/>
        <v>-274261.13583199482</v>
      </c>
      <c r="AK3450"/>
      <c r="AL3450" s="6">
        <f t="shared" si="458"/>
        <v>-219450.80222735764</v>
      </c>
      <c r="AM3450"/>
      <c r="AN3450" s="6">
        <f t="shared" si="459"/>
        <v>-240778.70139958808</v>
      </c>
      <c r="AO3450"/>
    </row>
    <row r="3451" spans="2:41" x14ac:dyDescent="0.2">
      <c r="B3451" s="6">
        <f t="shared" si="440"/>
        <v>-341283.9956512528</v>
      </c>
      <c r="C3451"/>
      <c r="D3451" s="6">
        <f t="shared" si="441"/>
        <v>-236587.68042693834</v>
      </c>
      <c r="F3451" s="6">
        <f t="shared" si="442"/>
        <v>89992.664821264523</v>
      </c>
      <c r="G3451"/>
      <c r="H3451" s="6">
        <f t="shared" si="443"/>
        <v>3600.1971489432462</v>
      </c>
      <c r="I3451"/>
      <c r="J3451" s="6">
        <f t="shared" si="444"/>
        <v>-27767.300527690906</v>
      </c>
      <c r="K3451"/>
      <c r="L3451" s="6">
        <f t="shared" si="445"/>
        <v>-592689.53492512926</v>
      </c>
      <c r="M3451"/>
      <c r="N3451" s="6">
        <f t="shared" si="446"/>
        <v>-763577.81652934442</v>
      </c>
      <c r="O3451"/>
      <c r="P3451" s="6">
        <f t="shared" si="447"/>
        <v>-314585.41816670558</v>
      </c>
      <c r="Q3451"/>
      <c r="R3451" s="6">
        <f t="shared" si="448"/>
        <v>-839392.52201119461</v>
      </c>
      <c r="S3451"/>
      <c r="T3451" s="6">
        <f t="shared" si="449"/>
        <v>-325962.16747889272</v>
      </c>
      <c r="U3451"/>
      <c r="V3451" s="6">
        <f t="shared" si="450"/>
        <v>-251506.31219789761</v>
      </c>
      <c r="W3451"/>
      <c r="X3451" s="6">
        <f t="shared" si="451"/>
        <v>-555119.70346415346</v>
      </c>
      <c r="Y3451"/>
      <c r="Z3451" s="6">
        <f t="shared" si="452"/>
        <v>-617717.99376195786</v>
      </c>
      <c r="AA3451"/>
      <c r="AB3451" s="6">
        <f t="shared" si="453"/>
        <v>-525793.7255942045</v>
      </c>
      <c r="AC3451"/>
      <c r="AD3451" s="6">
        <f t="shared" si="454"/>
        <v>-484266.79770952277</v>
      </c>
      <c r="AE3451"/>
      <c r="AF3451" s="6">
        <f t="shared" si="455"/>
        <v>-202413.76350594673</v>
      </c>
      <c r="AG3451"/>
      <c r="AH3451" s="6">
        <f t="shared" si="456"/>
        <v>-219205.88059288196</v>
      </c>
      <c r="AI3451"/>
      <c r="AJ3451" s="6">
        <f t="shared" si="457"/>
        <v>-272116.76051373413</v>
      </c>
      <c r="AK3451"/>
      <c r="AL3451" s="6">
        <f t="shared" si="458"/>
        <v>-218701.11506488913</v>
      </c>
      <c r="AM3451"/>
      <c r="AN3451" s="6">
        <f t="shared" si="459"/>
        <v>-241497.14849298098</v>
      </c>
      <c r="AO3451"/>
    </row>
    <row r="3452" spans="2:41" x14ac:dyDescent="0.2">
      <c r="B3452" s="6">
        <f t="shared" si="440"/>
        <v>-336395.1112285211</v>
      </c>
      <c r="C3452"/>
      <c r="D3452" s="6">
        <f t="shared" si="441"/>
        <v>-232214.56592809761</v>
      </c>
      <c r="F3452" s="6">
        <f t="shared" si="442"/>
        <v>101751.13775226843</v>
      </c>
      <c r="G3452"/>
      <c r="H3452" s="6">
        <f t="shared" si="443"/>
        <v>14400.033933423229</v>
      </c>
      <c r="I3452"/>
      <c r="J3452" s="6">
        <f t="shared" si="444"/>
        <v>-16296.561445766471</v>
      </c>
      <c r="K3452"/>
      <c r="L3452" s="6">
        <f t="shared" si="445"/>
        <v>-594250.79478876782</v>
      </c>
      <c r="M3452"/>
      <c r="N3452" s="6">
        <f t="shared" si="446"/>
        <v>-763986.61041971215</v>
      </c>
      <c r="O3452"/>
      <c r="P3452" s="6">
        <f t="shared" si="447"/>
        <v>-312563.33825995983</v>
      </c>
      <c r="Q3452"/>
      <c r="R3452" s="6">
        <f t="shared" si="448"/>
        <v>-841274.57737231208</v>
      </c>
      <c r="S3452"/>
      <c r="T3452" s="6">
        <f t="shared" si="449"/>
        <v>-324434.36469679006</v>
      </c>
      <c r="U3452"/>
      <c r="V3452" s="6">
        <f t="shared" si="450"/>
        <v>-254629.91185248777</v>
      </c>
      <c r="W3452"/>
      <c r="X3452" s="6">
        <f t="shared" si="451"/>
        <v>-558013.59479254123</v>
      </c>
      <c r="Y3452"/>
      <c r="Z3452" s="6">
        <f t="shared" si="452"/>
        <v>-620392.59895289363</v>
      </c>
      <c r="AA3452"/>
      <c r="AB3452" s="6">
        <f t="shared" si="453"/>
        <v>-527621.94613293209</v>
      </c>
      <c r="AC3452"/>
      <c r="AD3452" s="6">
        <f t="shared" si="454"/>
        <v>-486080.74161521671</v>
      </c>
      <c r="AE3452"/>
      <c r="AF3452" s="6">
        <f t="shared" si="455"/>
        <v>-202723.24049781283</v>
      </c>
      <c r="AG3452"/>
      <c r="AH3452" s="6">
        <f t="shared" si="456"/>
        <v>-220524.89915900357</v>
      </c>
      <c r="AI3452"/>
      <c r="AJ3452" s="6">
        <f t="shared" si="457"/>
        <v>-270284.13092659618</v>
      </c>
      <c r="AK3452"/>
      <c r="AL3452" s="6">
        <f t="shared" si="458"/>
        <v>-217141.42924654213</v>
      </c>
      <c r="AM3452"/>
      <c r="AN3452" s="6">
        <f t="shared" si="459"/>
        <v>-241518.43362624777</v>
      </c>
      <c r="AO3452"/>
    </row>
    <row r="3453" spans="2:41" x14ac:dyDescent="0.2">
      <c r="B3453" s="6">
        <f t="shared" si="440"/>
        <v>-334934.44743017887</v>
      </c>
      <c r="C3453"/>
      <c r="D3453" s="6">
        <f t="shared" si="441"/>
        <v>-231642.89773086156</v>
      </c>
      <c r="F3453" s="6">
        <f t="shared" si="442"/>
        <v>106999.38272717311</v>
      </c>
      <c r="G3453"/>
      <c r="H3453" s="6">
        <f t="shared" si="443"/>
        <v>23687.981100150471</v>
      </c>
      <c r="I3453"/>
      <c r="J3453" s="6">
        <f t="shared" si="444"/>
        <v>-11179.422516088494</v>
      </c>
      <c r="K3453"/>
      <c r="L3453" s="6">
        <f t="shared" si="445"/>
        <v>-593887.11992418417</v>
      </c>
      <c r="M3453"/>
      <c r="N3453" s="6">
        <f t="shared" si="446"/>
        <v>-763322.06624994951</v>
      </c>
      <c r="O3453"/>
      <c r="P3453" s="6">
        <f t="shared" si="447"/>
        <v>-305815.58043723594</v>
      </c>
      <c r="Q3453"/>
      <c r="R3453" s="6">
        <f t="shared" si="448"/>
        <v>-843212.72816210543</v>
      </c>
      <c r="S3453"/>
      <c r="T3453" s="6">
        <f t="shared" si="449"/>
        <v>-320028.38018093299</v>
      </c>
      <c r="U3453"/>
      <c r="V3453" s="6">
        <f t="shared" si="450"/>
        <v>-257759.2005709736</v>
      </c>
      <c r="W3453"/>
      <c r="X3453" s="6">
        <f t="shared" si="451"/>
        <v>-559476.72799585201</v>
      </c>
      <c r="Y3453"/>
      <c r="Z3453" s="6">
        <f t="shared" si="452"/>
        <v>-623598.21178827016</v>
      </c>
      <c r="AA3453"/>
      <c r="AB3453" s="6">
        <f t="shared" si="453"/>
        <v>-529481.81181937607</v>
      </c>
      <c r="AC3453"/>
      <c r="AD3453" s="6">
        <f t="shared" si="454"/>
        <v>-487446.51482143684</v>
      </c>
      <c r="AE3453"/>
      <c r="AF3453" s="6">
        <f t="shared" si="455"/>
        <v>-203096.86219826079</v>
      </c>
      <c r="AG3453"/>
      <c r="AH3453" s="6">
        <f t="shared" si="456"/>
        <v>-221809.95629702773</v>
      </c>
      <c r="AI3453"/>
      <c r="AJ3453" s="6">
        <f t="shared" si="457"/>
        <v>-269930.28353568318</v>
      </c>
      <c r="AK3453"/>
      <c r="AL3453" s="6">
        <f t="shared" si="458"/>
        <v>-216720.36190005048</v>
      </c>
      <c r="AM3453"/>
      <c r="AN3453" s="6">
        <f t="shared" si="459"/>
        <v>-239886.51934582338</v>
      </c>
      <c r="AO3453"/>
    </row>
    <row r="3454" spans="2:41" x14ac:dyDescent="0.2">
      <c r="B3454" s="6">
        <f t="shared" si="440"/>
        <v>-333108.89069507195</v>
      </c>
      <c r="C3454"/>
      <c r="D3454" s="6">
        <f t="shared" si="441"/>
        <v>-231301.57656972663</v>
      </c>
      <c r="F3454" s="6">
        <f t="shared" si="442"/>
        <v>107750.00155557507</v>
      </c>
      <c r="G3454"/>
      <c r="H3454" s="6">
        <f t="shared" si="443"/>
        <v>28252.875508410067</v>
      </c>
      <c r="I3454"/>
      <c r="J3454" s="6">
        <f t="shared" si="444"/>
        <v>-10401.432927094926</v>
      </c>
      <c r="K3454"/>
      <c r="L3454" s="6">
        <f t="shared" si="445"/>
        <v>-596113.82972603256</v>
      </c>
      <c r="M3454"/>
      <c r="N3454" s="6">
        <f t="shared" si="446"/>
        <v>-762708.52052915131</v>
      </c>
      <c r="O3454"/>
      <c r="P3454" s="6">
        <f t="shared" si="447"/>
        <v>-297980.72444214002</v>
      </c>
      <c r="Q3454"/>
      <c r="R3454" s="6">
        <f t="shared" si="448"/>
        <v>-844372.73169612593</v>
      </c>
      <c r="S3454"/>
      <c r="T3454" s="6">
        <f t="shared" si="449"/>
        <v>-319666.1556665792</v>
      </c>
      <c r="U3454"/>
      <c r="V3454" s="6">
        <f t="shared" si="450"/>
        <v>-260851.89756663839</v>
      </c>
      <c r="W3454"/>
      <c r="X3454" s="6">
        <f t="shared" si="451"/>
        <v>-559515.60257376812</v>
      </c>
      <c r="Y3454"/>
      <c r="Z3454" s="6">
        <f t="shared" si="452"/>
        <v>-626800.96188413643</v>
      </c>
      <c r="AA3454"/>
      <c r="AB3454" s="6">
        <f t="shared" si="453"/>
        <v>-531534.92299307825</v>
      </c>
      <c r="AC3454"/>
      <c r="AD3454" s="6">
        <f t="shared" si="454"/>
        <v>-485193.10404689354</v>
      </c>
      <c r="AE3454"/>
      <c r="AF3454" s="6">
        <f t="shared" si="455"/>
        <v>-203602.48608775972</v>
      </c>
      <c r="AG3454"/>
      <c r="AH3454" s="6">
        <f t="shared" si="456"/>
        <v>-222984.33063260943</v>
      </c>
      <c r="AI3454"/>
      <c r="AJ3454" s="6">
        <f t="shared" si="457"/>
        <v>-270653.19448284834</v>
      </c>
      <c r="AK3454"/>
      <c r="AL3454" s="6">
        <f t="shared" si="458"/>
        <v>-217406.91848669699</v>
      </c>
      <c r="AM3454"/>
      <c r="AN3454" s="6">
        <f t="shared" si="459"/>
        <v>-237997.40567682526</v>
      </c>
      <c r="AO3454"/>
    </row>
    <row r="3455" spans="2:41" x14ac:dyDescent="0.2">
      <c r="B3455" s="6">
        <f t="shared" si="440"/>
        <v>-328863.87813271408</v>
      </c>
      <c r="C3455"/>
      <c r="D3455" s="6">
        <f t="shared" si="441"/>
        <v>-230725.77466544232</v>
      </c>
      <c r="F3455" s="6">
        <f t="shared" si="442"/>
        <v>109009.89163638646</v>
      </c>
      <c r="G3455"/>
      <c r="H3455" s="6">
        <f t="shared" si="443"/>
        <v>36174.876523434948</v>
      </c>
      <c r="I3455"/>
      <c r="J3455" s="6">
        <f t="shared" si="444"/>
        <v>-10354.102704498437</v>
      </c>
      <c r="K3455"/>
      <c r="L3455" s="6">
        <f t="shared" si="445"/>
        <v>-598603.30845574301</v>
      </c>
      <c r="M3455"/>
      <c r="N3455" s="6">
        <f t="shared" si="446"/>
        <v>-761952.35225163505</v>
      </c>
      <c r="O3455"/>
      <c r="P3455" s="6">
        <f t="shared" si="447"/>
        <v>-293819.91470698046</v>
      </c>
      <c r="Q3455"/>
      <c r="R3455" s="6">
        <f t="shared" si="448"/>
        <v>-841116.45263493632</v>
      </c>
      <c r="S3455"/>
      <c r="T3455" s="6">
        <f t="shared" si="449"/>
        <v>-305485.29755836626</v>
      </c>
      <c r="U3455"/>
      <c r="V3455" s="6">
        <f t="shared" si="450"/>
        <v>-263103.6917139226</v>
      </c>
      <c r="W3455"/>
      <c r="X3455" s="6">
        <f t="shared" si="451"/>
        <v>-560649.02206696814</v>
      </c>
      <c r="Y3455"/>
      <c r="Z3455" s="6">
        <f t="shared" si="452"/>
        <v>-629563.19545877457</v>
      </c>
      <c r="AA3455"/>
      <c r="AB3455" s="6">
        <f t="shared" si="453"/>
        <v>-533116.51911639911</v>
      </c>
      <c r="AC3455"/>
      <c r="AD3455" s="6">
        <f t="shared" si="454"/>
        <v>-487172.98916848208</v>
      </c>
      <c r="AE3455"/>
      <c r="AF3455" s="6">
        <f t="shared" si="455"/>
        <v>-204442.43636826504</v>
      </c>
      <c r="AG3455"/>
      <c r="AH3455" s="6">
        <f t="shared" si="456"/>
        <v>-223101.72934150248</v>
      </c>
      <c r="AI3455"/>
      <c r="AJ3455" s="6">
        <f t="shared" si="457"/>
        <v>-271415.29824003205</v>
      </c>
      <c r="AK3455"/>
      <c r="AL3455" s="6">
        <f t="shared" si="458"/>
        <v>-218376.31813414503</v>
      </c>
      <c r="AM3455"/>
      <c r="AN3455" s="6">
        <f t="shared" si="459"/>
        <v>-237428.54917824743</v>
      </c>
      <c r="AO3455"/>
    </row>
    <row r="3456" spans="2:41" x14ac:dyDescent="0.2">
      <c r="B3456" s="6">
        <f t="shared" si="440"/>
        <v>-324033.95491182234</v>
      </c>
      <c r="C3456"/>
      <c r="D3456" s="6">
        <f t="shared" si="441"/>
        <v>-225401.88954588276</v>
      </c>
      <c r="F3456" s="6">
        <f t="shared" si="442"/>
        <v>111364.38419080569</v>
      </c>
      <c r="G3456"/>
      <c r="H3456" s="6">
        <f t="shared" si="443"/>
        <v>45273.946707944611</v>
      </c>
      <c r="I3456"/>
      <c r="J3456" s="6">
        <f t="shared" si="444"/>
        <v>-5137.2903542435752</v>
      </c>
      <c r="K3456"/>
      <c r="L3456" s="6">
        <f t="shared" si="445"/>
        <v>-601099.86849813641</v>
      </c>
      <c r="M3456"/>
      <c r="N3456" s="6">
        <f t="shared" si="446"/>
        <v>-759855.61374891084</v>
      </c>
      <c r="O3456"/>
      <c r="P3456" s="6">
        <f t="shared" si="447"/>
        <v>-291257.55145430082</v>
      </c>
      <c r="Q3456"/>
      <c r="R3456" s="6">
        <f t="shared" si="448"/>
        <v>-831744.32097355905</v>
      </c>
      <c r="S3456"/>
      <c r="T3456" s="6">
        <f t="shared" si="449"/>
        <v>-301397.48401072918</v>
      </c>
      <c r="U3456"/>
      <c r="V3456" s="6">
        <f t="shared" si="450"/>
        <v>-264508.77818883606</v>
      </c>
      <c r="W3456"/>
      <c r="X3456" s="6">
        <f t="shared" si="451"/>
        <v>-563659.70535816392</v>
      </c>
      <c r="Y3456"/>
      <c r="Z3456" s="6">
        <f t="shared" si="452"/>
        <v>-630923.80523843842</v>
      </c>
      <c r="AA3456"/>
      <c r="AB3456" s="6">
        <f t="shared" si="453"/>
        <v>-534424.15417766664</v>
      </c>
      <c r="AC3456"/>
      <c r="AD3456" s="6">
        <f t="shared" si="454"/>
        <v>-489868.32732028351</v>
      </c>
      <c r="AE3456"/>
      <c r="AF3456" s="6">
        <f t="shared" si="455"/>
        <v>-205327.8966628832</v>
      </c>
      <c r="AG3456"/>
      <c r="AH3456" s="6">
        <f t="shared" si="456"/>
        <v>-222337.07251492413</v>
      </c>
      <c r="AI3456"/>
      <c r="AJ3456" s="6">
        <f t="shared" si="457"/>
        <v>-272169.49191056134</v>
      </c>
      <c r="AK3456"/>
      <c r="AL3456" s="6">
        <f t="shared" si="458"/>
        <v>-219392.29039344445</v>
      </c>
      <c r="AM3456"/>
      <c r="AN3456" s="6">
        <f t="shared" si="459"/>
        <v>-237920.27929038802</v>
      </c>
      <c r="AO3456"/>
    </row>
    <row r="3457" spans="2:41" x14ac:dyDescent="0.2">
      <c r="B3457" s="6">
        <f t="shared" si="440"/>
        <v>-319438.39854765323</v>
      </c>
      <c r="C3457"/>
      <c r="D3457" s="6">
        <f t="shared" si="441"/>
        <v>-210800.83139471448</v>
      </c>
      <c r="F3457" s="6">
        <f t="shared" si="442"/>
        <v>122193.66982486095</v>
      </c>
      <c r="G3457"/>
      <c r="H3457" s="6">
        <f t="shared" si="443"/>
        <v>48885.846530418778</v>
      </c>
      <c r="I3457"/>
      <c r="J3457" s="6">
        <f t="shared" si="444"/>
        <v>5644.2710378602133</v>
      </c>
      <c r="K3457"/>
      <c r="L3457" s="6">
        <f t="shared" si="445"/>
        <v>-603487.50739915669</v>
      </c>
      <c r="M3457"/>
      <c r="N3457" s="6">
        <f t="shared" si="446"/>
        <v>-756079.09628125222</v>
      </c>
      <c r="O3457"/>
      <c r="P3457" s="6">
        <f t="shared" si="447"/>
        <v>-283635.23499702377</v>
      </c>
      <c r="Q3457"/>
      <c r="R3457" s="6">
        <f t="shared" si="448"/>
        <v>-821366.78436452465</v>
      </c>
      <c r="S3457"/>
      <c r="T3457" s="6">
        <f t="shared" si="449"/>
        <v>-300852.57599541236</v>
      </c>
      <c r="U3457"/>
      <c r="V3457" s="6">
        <f t="shared" si="450"/>
        <v>-266784.12070861511</v>
      </c>
      <c r="W3457"/>
      <c r="X3457" s="6">
        <f t="shared" si="451"/>
        <v>-567112.81862723036</v>
      </c>
      <c r="Y3457"/>
      <c r="Z3457" s="6">
        <f t="shared" si="452"/>
        <v>-630021.8283396709</v>
      </c>
      <c r="AA3457"/>
      <c r="AB3457" s="6">
        <f t="shared" si="453"/>
        <v>-536152.7028097728</v>
      </c>
      <c r="AC3457"/>
      <c r="AD3457" s="6">
        <f t="shared" si="454"/>
        <v>-492576.07915653777</v>
      </c>
      <c r="AE3457"/>
      <c r="AF3457" s="6">
        <f t="shared" si="455"/>
        <v>-206059.78836231783</v>
      </c>
      <c r="AG3457"/>
      <c r="AH3457" s="6">
        <f t="shared" si="456"/>
        <v>-222074.87373495565</v>
      </c>
      <c r="AI3457"/>
      <c r="AJ3457" s="6">
        <f t="shared" si="457"/>
        <v>-272661.55503614142</v>
      </c>
      <c r="AK3457"/>
      <c r="AL3457" s="6">
        <f t="shared" si="458"/>
        <v>-220408.99961695462</v>
      </c>
      <c r="AM3457"/>
      <c r="AN3457" s="6">
        <f t="shared" si="459"/>
        <v>-238646.03578608626</v>
      </c>
      <c r="AO3457"/>
    </row>
    <row r="3458" spans="2:41" x14ac:dyDescent="0.2">
      <c r="B3458" s="6">
        <f t="shared" si="440"/>
        <v>-314181.35381295538</v>
      </c>
      <c r="C3458"/>
      <c r="D3458" s="6">
        <f t="shared" si="441"/>
        <v>-194889.02893708932</v>
      </c>
      <c r="F3458" s="6">
        <f t="shared" si="442"/>
        <v>141884.42324882007</v>
      </c>
      <c r="G3458"/>
      <c r="H3458" s="6">
        <f t="shared" si="443"/>
        <v>53463.848474256331</v>
      </c>
      <c r="I3458"/>
      <c r="J3458" s="6">
        <f t="shared" si="444"/>
        <v>17178.99175991126</v>
      </c>
      <c r="K3458"/>
      <c r="L3458" s="6">
        <f t="shared" si="445"/>
        <v>-605856.22698664165</v>
      </c>
      <c r="M3458"/>
      <c r="N3458" s="6">
        <f t="shared" si="446"/>
        <v>-751779.87337508565</v>
      </c>
      <c r="O3458"/>
      <c r="P3458" s="6">
        <f t="shared" si="447"/>
        <v>-276128.32722406235</v>
      </c>
      <c r="Q3458"/>
      <c r="R3458" s="6">
        <f t="shared" si="448"/>
        <v>-817401.79507814185</v>
      </c>
      <c r="S3458"/>
      <c r="T3458" s="6">
        <f t="shared" si="449"/>
        <v>-300850.21051012434</v>
      </c>
      <c r="U3458"/>
      <c r="V3458" s="6">
        <f t="shared" si="450"/>
        <v>-269336.78603155649</v>
      </c>
      <c r="W3458"/>
      <c r="X3458" s="6">
        <f t="shared" si="451"/>
        <v>-570579.38712266402</v>
      </c>
      <c r="Y3458"/>
      <c r="Z3458" s="6">
        <f t="shared" si="452"/>
        <v>-629601.70175619621</v>
      </c>
      <c r="AA3458"/>
      <c r="AB3458" s="6">
        <f t="shared" si="453"/>
        <v>-538947.33406502614</v>
      </c>
      <c r="AC3458"/>
      <c r="AD3458" s="6">
        <f t="shared" si="454"/>
        <v>-495274.32768633962</v>
      </c>
      <c r="AE3458"/>
      <c r="AF3458" s="6">
        <f t="shared" si="455"/>
        <v>-206254.02634288627</v>
      </c>
      <c r="AG3458"/>
      <c r="AH3458" s="6">
        <f t="shared" si="456"/>
        <v>-222696.6234267265</v>
      </c>
      <c r="AI3458"/>
      <c r="AJ3458" s="6">
        <f t="shared" si="457"/>
        <v>-272097.793963073</v>
      </c>
      <c r="AK3458"/>
      <c r="AL3458" s="6">
        <f t="shared" si="458"/>
        <v>-221401.3773375141</v>
      </c>
      <c r="AM3458"/>
      <c r="AN3458" s="6">
        <f t="shared" si="459"/>
        <v>-239330.25462416169</v>
      </c>
      <c r="AO3458"/>
    </row>
    <row r="3459" spans="2:41" x14ac:dyDescent="0.2">
      <c r="B3459" s="6">
        <f t="shared" si="440"/>
        <v>-308265.39780508872</v>
      </c>
      <c r="C3459"/>
      <c r="D3459" s="6">
        <f t="shared" si="441"/>
        <v>-187253.78688135897</v>
      </c>
      <c r="F3459" s="6">
        <f t="shared" si="442"/>
        <v>158484.23188098954</v>
      </c>
      <c r="G3459"/>
      <c r="H3459" s="6">
        <f t="shared" si="443"/>
        <v>60707.746828672251</v>
      </c>
      <c r="I3459"/>
      <c r="J3459" s="6">
        <f t="shared" si="444"/>
        <v>26176.352568172144</v>
      </c>
      <c r="K3459"/>
      <c r="L3459" s="6">
        <f t="shared" si="445"/>
        <v>-608245.84379863541</v>
      </c>
      <c r="M3459"/>
      <c r="N3459" s="6">
        <f t="shared" si="446"/>
        <v>-749228.5159955034</v>
      </c>
      <c r="O3459"/>
      <c r="P3459" s="6">
        <f t="shared" si="447"/>
        <v>-271717.03768666898</v>
      </c>
      <c r="Q3459"/>
      <c r="R3459" s="6">
        <f t="shared" si="448"/>
        <v>-818240.63109878532</v>
      </c>
      <c r="S3459"/>
      <c r="T3459" s="6">
        <f t="shared" si="449"/>
        <v>-291696.04157889256</v>
      </c>
      <c r="U3459"/>
      <c r="V3459" s="6">
        <f t="shared" si="450"/>
        <v>-272149.28822056617</v>
      </c>
      <c r="W3459"/>
      <c r="X3459" s="6">
        <f t="shared" si="451"/>
        <v>-573753.09413829166</v>
      </c>
      <c r="Y3459"/>
      <c r="Z3459" s="6">
        <f t="shared" si="452"/>
        <v>-631704.33819057338</v>
      </c>
      <c r="AA3459"/>
      <c r="AB3459" s="6">
        <f t="shared" si="453"/>
        <v>-541711.65581142146</v>
      </c>
      <c r="AC3459"/>
      <c r="AD3459" s="6">
        <f t="shared" si="454"/>
        <v>-497974.35672531492</v>
      </c>
      <c r="AE3459"/>
      <c r="AF3459" s="6">
        <f t="shared" si="455"/>
        <v>-206321.61700193983</v>
      </c>
      <c r="AG3459"/>
      <c r="AH3459" s="6">
        <f t="shared" si="456"/>
        <v>-223924.72598574267</v>
      </c>
      <c r="AI3459"/>
      <c r="AJ3459" s="6">
        <f t="shared" si="457"/>
        <v>-270068.56921073119</v>
      </c>
      <c r="AK3459"/>
      <c r="AL3459" s="6">
        <f t="shared" si="458"/>
        <v>-222363.01943040069</v>
      </c>
      <c r="AM3459"/>
      <c r="AN3459" s="6">
        <f t="shared" si="459"/>
        <v>-240049.32492517459</v>
      </c>
      <c r="AO3459"/>
    </row>
    <row r="3460" spans="2:41" x14ac:dyDescent="0.2">
      <c r="B3460" s="6">
        <f t="shared" si="440"/>
        <v>-304162.17792792426</v>
      </c>
      <c r="C3460"/>
      <c r="D3460" s="6">
        <f t="shared" si="441"/>
        <v>-186481.06570624321</v>
      </c>
      <c r="F3460" s="6">
        <f t="shared" si="442"/>
        <v>164222.93527433934</v>
      </c>
      <c r="G3460"/>
      <c r="H3460" s="6">
        <f t="shared" si="443"/>
        <v>68251.593965410808</v>
      </c>
      <c r="I3460"/>
      <c r="J3460" s="6">
        <f t="shared" si="444"/>
        <v>33588.680198976079</v>
      </c>
      <c r="K3460"/>
      <c r="L3460" s="6">
        <f t="shared" si="445"/>
        <v>-610181.65510474134</v>
      </c>
      <c r="M3460"/>
      <c r="N3460" s="6">
        <f t="shared" si="446"/>
        <v>-747133.28942875762</v>
      </c>
      <c r="O3460"/>
      <c r="P3460" s="6">
        <f t="shared" si="447"/>
        <v>-270064.07442588609</v>
      </c>
      <c r="Q3460"/>
      <c r="R3460" s="6">
        <f t="shared" si="448"/>
        <v>-819908.4958737148</v>
      </c>
      <c r="S3460"/>
      <c r="T3460" s="6">
        <f t="shared" si="449"/>
        <v>-281953.51228786778</v>
      </c>
      <c r="U3460"/>
      <c r="V3460" s="6">
        <f t="shared" si="450"/>
        <v>-275138.83876454446</v>
      </c>
      <c r="W3460"/>
      <c r="X3460" s="6">
        <f t="shared" si="451"/>
        <v>-575500.28323074512</v>
      </c>
      <c r="Y3460"/>
      <c r="Z3460" s="6">
        <f t="shared" si="452"/>
        <v>-634770.86481027876</v>
      </c>
      <c r="AA3460"/>
      <c r="AB3460" s="6">
        <f t="shared" si="453"/>
        <v>-543595.1909139218</v>
      </c>
      <c r="AC3460"/>
      <c r="AD3460" s="6">
        <f t="shared" si="454"/>
        <v>-498646.47016678413</v>
      </c>
      <c r="AE3460"/>
      <c r="AF3460" s="6">
        <f t="shared" si="455"/>
        <v>-206050.23373270157</v>
      </c>
      <c r="AG3460"/>
      <c r="AH3460" s="6">
        <f t="shared" si="456"/>
        <v>-225206.23561794549</v>
      </c>
      <c r="AI3460"/>
      <c r="AJ3460" s="6">
        <f t="shared" si="457"/>
        <v>-267748.4366182473</v>
      </c>
      <c r="AK3460"/>
      <c r="AL3460" s="6">
        <f t="shared" si="458"/>
        <v>-223301.15705768354</v>
      </c>
      <c r="AM3460"/>
      <c r="AN3460" s="6">
        <f t="shared" si="459"/>
        <v>-240707.95159627195</v>
      </c>
      <c r="AO3460"/>
    </row>
    <row r="3461" spans="2:41" x14ac:dyDescent="0.2">
      <c r="B3461" s="6">
        <f t="shared" si="440"/>
        <v>-301881.86027335911</v>
      </c>
      <c r="C3461"/>
      <c r="D3461" s="6">
        <f t="shared" si="441"/>
        <v>-186190.7437680162</v>
      </c>
      <c r="F3461" s="6">
        <f t="shared" si="442"/>
        <v>166366.25538523667</v>
      </c>
      <c r="G3461"/>
      <c r="H3461" s="6">
        <f t="shared" si="443"/>
        <v>78411.110097475699</v>
      </c>
      <c r="I3461"/>
      <c r="J3461" s="6">
        <f t="shared" si="444"/>
        <v>37628.543719229048</v>
      </c>
      <c r="K3461"/>
      <c r="L3461" s="6">
        <f t="shared" si="445"/>
        <v>-606198.9457243178</v>
      </c>
      <c r="M3461"/>
      <c r="N3461" s="6">
        <f t="shared" si="446"/>
        <v>-746285.92403057811</v>
      </c>
      <c r="O3461"/>
      <c r="P3461" s="6">
        <f t="shared" si="447"/>
        <v>-263466.2659873938</v>
      </c>
      <c r="Q3461"/>
      <c r="R3461" s="6">
        <f t="shared" si="448"/>
        <v>-821679.40436191694</v>
      </c>
      <c r="S3461"/>
      <c r="T3461" s="6">
        <f t="shared" si="449"/>
        <v>-281376.4814435608</v>
      </c>
      <c r="U3461"/>
      <c r="V3461" s="6">
        <f t="shared" si="450"/>
        <v>-278127.12583062256</v>
      </c>
      <c r="W3461"/>
      <c r="X3461" s="6">
        <f t="shared" si="451"/>
        <v>-575349.30795091006</v>
      </c>
      <c r="Y3461"/>
      <c r="Z3461" s="6">
        <f t="shared" si="452"/>
        <v>-637883.39277017443</v>
      </c>
      <c r="AA3461"/>
      <c r="AB3461" s="6">
        <f t="shared" si="453"/>
        <v>-545072.5665190235</v>
      </c>
      <c r="AC3461"/>
      <c r="AD3461" s="6">
        <f t="shared" si="454"/>
        <v>-497684.34703418543</v>
      </c>
      <c r="AE3461"/>
      <c r="AF3461" s="6">
        <f t="shared" si="455"/>
        <v>-205533.30822053654</v>
      </c>
      <c r="AG3461"/>
      <c r="AH3461" s="6">
        <f t="shared" si="456"/>
        <v>-226452.64125935451</v>
      </c>
      <c r="AI3461"/>
      <c r="AJ3461" s="6">
        <f t="shared" si="457"/>
        <v>-266629.13044254866</v>
      </c>
      <c r="AK3461"/>
      <c r="AL3461" s="6">
        <f t="shared" si="458"/>
        <v>-223908.05766603941</v>
      </c>
      <c r="AM3461"/>
      <c r="AN3461" s="6">
        <f t="shared" si="459"/>
        <v>-241103.51941528966</v>
      </c>
      <c r="AO3461"/>
    </row>
    <row r="3462" spans="2:41" x14ac:dyDescent="0.2">
      <c r="B3462" s="6">
        <f t="shared" si="440"/>
        <v>-299022.7999424655</v>
      </c>
      <c r="C3462"/>
      <c r="D3462" s="6">
        <f t="shared" si="441"/>
        <v>-185779.68069457449</v>
      </c>
      <c r="F3462" s="6">
        <f t="shared" si="442"/>
        <v>166863.10626246408</v>
      </c>
      <c r="G3462"/>
      <c r="H3462" s="6">
        <f t="shared" si="443"/>
        <v>90926.073933984968</v>
      </c>
      <c r="I3462"/>
      <c r="J3462" s="6">
        <f t="shared" si="444"/>
        <v>38181.337083878156</v>
      </c>
      <c r="K3462"/>
      <c r="L3462" s="6">
        <f t="shared" si="445"/>
        <v>-607621.83022971696</v>
      </c>
      <c r="M3462"/>
      <c r="N3462" s="6">
        <f t="shared" si="446"/>
        <v>-746016.27044532425</v>
      </c>
      <c r="O3462"/>
      <c r="P3462" s="6">
        <f t="shared" si="447"/>
        <v>-255246.28309162686</v>
      </c>
      <c r="Q3462"/>
      <c r="R3462" s="6">
        <f t="shared" si="448"/>
        <v>-823582.34949127317</v>
      </c>
      <c r="S3462"/>
      <c r="T3462" s="6">
        <f t="shared" si="449"/>
        <v>-281495.3210038665</v>
      </c>
      <c r="U3462"/>
      <c r="V3462" s="6">
        <f t="shared" si="450"/>
        <v>-281100.46351431555</v>
      </c>
      <c r="W3462"/>
      <c r="X3462" s="6">
        <f t="shared" si="451"/>
        <v>-575733.61251228058</v>
      </c>
      <c r="Y3462"/>
      <c r="Z3462" s="6">
        <f t="shared" si="452"/>
        <v>-640574.02778837597</v>
      </c>
      <c r="AA3462"/>
      <c r="AB3462" s="6">
        <f t="shared" si="453"/>
        <v>-547118.39995752519</v>
      </c>
      <c r="AC3462"/>
      <c r="AD3462" s="6">
        <f t="shared" si="454"/>
        <v>-498444.75228657958</v>
      </c>
      <c r="AE3462"/>
      <c r="AF3462" s="6">
        <f t="shared" si="455"/>
        <v>-205301.66274234091</v>
      </c>
      <c r="AG3462"/>
      <c r="AH3462" s="6">
        <f t="shared" si="456"/>
        <v>-227654.70742018978</v>
      </c>
      <c r="AI3462"/>
      <c r="AJ3462" s="6">
        <f t="shared" si="457"/>
        <v>-267068.52009709779</v>
      </c>
      <c r="AK3462"/>
      <c r="AL3462" s="6">
        <f t="shared" si="458"/>
        <v>-222656.98821290344</v>
      </c>
      <c r="AM3462"/>
      <c r="AN3462" s="6">
        <f t="shared" si="459"/>
        <v>-240691.14088703951</v>
      </c>
      <c r="AO3462"/>
    </row>
    <row r="3463" spans="2:41" x14ac:dyDescent="0.2">
      <c r="B3463" s="6">
        <f t="shared" si="440"/>
        <v>-295331.73790726176</v>
      </c>
      <c r="C3463"/>
      <c r="D3463" s="6">
        <f t="shared" si="441"/>
        <v>-184916.91700334349</v>
      </c>
      <c r="F3463" s="6">
        <f t="shared" si="442"/>
        <v>171199.16249327073</v>
      </c>
      <c r="G3463"/>
      <c r="H3463" s="6">
        <f t="shared" si="443"/>
        <v>96225.526366677339</v>
      </c>
      <c r="I3463"/>
      <c r="J3463" s="6">
        <f t="shared" si="444"/>
        <v>39896.836305028701</v>
      </c>
      <c r="K3463"/>
      <c r="L3463" s="6">
        <f t="shared" si="445"/>
        <v>-605291.92044215125</v>
      </c>
      <c r="M3463"/>
      <c r="N3463" s="6">
        <f t="shared" si="446"/>
        <v>-746019.9149963822</v>
      </c>
      <c r="O3463"/>
      <c r="P3463" s="6">
        <f t="shared" si="447"/>
        <v>-250568.11283757721</v>
      </c>
      <c r="Q3463"/>
      <c r="R3463" s="6">
        <f t="shared" si="448"/>
        <v>-825377.08412772522</v>
      </c>
      <c r="S3463"/>
      <c r="T3463" s="6">
        <f t="shared" si="449"/>
        <v>-278268.9152337765</v>
      </c>
      <c r="U3463"/>
      <c r="V3463" s="6">
        <f t="shared" si="450"/>
        <v>-284049.19080933271</v>
      </c>
      <c r="W3463"/>
      <c r="X3463" s="6">
        <f t="shared" si="451"/>
        <v>-578009.32327990339</v>
      </c>
      <c r="Y3463"/>
      <c r="Z3463" s="6">
        <f t="shared" si="452"/>
        <v>-640917.90356390632</v>
      </c>
      <c r="AA3463"/>
      <c r="AB3463" s="6">
        <f t="shared" si="453"/>
        <v>-548612.88480315835</v>
      </c>
      <c r="AC3463"/>
      <c r="AD3463" s="6">
        <f t="shared" si="454"/>
        <v>-499992.89661321242</v>
      </c>
      <c r="AE3463"/>
      <c r="AF3463" s="6">
        <f t="shared" si="455"/>
        <v>-205626.4176709069</v>
      </c>
      <c r="AG3463"/>
      <c r="AH3463" s="6">
        <f t="shared" si="456"/>
        <v>-228864.22029973767</v>
      </c>
      <c r="AI3463"/>
      <c r="AJ3463" s="6">
        <f t="shared" si="457"/>
        <v>-267772.17965618789</v>
      </c>
      <c r="AK3463"/>
      <c r="AL3463" s="6">
        <f t="shared" si="458"/>
        <v>-220864.93433196237</v>
      </c>
      <c r="AM3463"/>
      <c r="AN3463" s="6">
        <f t="shared" si="459"/>
        <v>-238453.82045233765</v>
      </c>
      <c r="AO3463"/>
    </row>
    <row r="3464" spans="2:41" x14ac:dyDescent="0.2">
      <c r="B3464" s="6">
        <f t="shared" si="440"/>
        <v>-290662.80600114941</v>
      </c>
      <c r="C3464"/>
      <c r="D3464" s="6">
        <f t="shared" si="441"/>
        <v>-179102.73051124226</v>
      </c>
      <c r="F3464" s="6">
        <f t="shared" si="442"/>
        <v>184906.16894266303</v>
      </c>
      <c r="G3464"/>
      <c r="H3464" s="6">
        <f t="shared" si="443"/>
        <v>99235.090856573312</v>
      </c>
      <c r="I3464"/>
      <c r="J3464" s="6">
        <f t="shared" si="444"/>
        <v>49508.385239217365</v>
      </c>
      <c r="K3464"/>
      <c r="L3464" s="6">
        <f t="shared" si="445"/>
        <v>-603949.76804577408</v>
      </c>
      <c r="M3464"/>
      <c r="N3464" s="6">
        <f t="shared" si="446"/>
        <v>-745634.528975136</v>
      </c>
      <c r="O3464"/>
      <c r="P3464" s="6">
        <f t="shared" si="447"/>
        <v>-247289.16685146725</v>
      </c>
      <c r="Q3464"/>
      <c r="R3464" s="6">
        <f t="shared" si="448"/>
        <v>-825791.41399568424</v>
      </c>
      <c r="S3464"/>
      <c r="T3464" s="6">
        <f t="shared" si="449"/>
        <v>-263201.2657301334</v>
      </c>
      <c r="U3464"/>
      <c r="V3464" s="6">
        <f t="shared" si="450"/>
        <v>-286569.10226478457</v>
      </c>
      <c r="W3464"/>
      <c r="X3464" s="6">
        <f t="shared" si="451"/>
        <v>-581273.77620115527</v>
      </c>
      <c r="Y3464"/>
      <c r="Z3464" s="6">
        <f t="shared" si="452"/>
        <v>-639037.30656526808</v>
      </c>
      <c r="AA3464"/>
      <c r="AB3464" s="6">
        <f t="shared" si="453"/>
        <v>-549280.10825647961</v>
      </c>
      <c r="AC3464"/>
      <c r="AD3464" s="6">
        <f t="shared" si="454"/>
        <v>-502598.78032596543</v>
      </c>
      <c r="AE3464"/>
      <c r="AF3464" s="6">
        <f t="shared" si="455"/>
        <v>-206325.39192292697</v>
      </c>
      <c r="AG3464"/>
      <c r="AH3464" s="6">
        <f t="shared" si="456"/>
        <v>-230116.03267018896</v>
      </c>
      <c r="AI3464"/>
      <c r="AJ3464" s="6">
        <f t="shared" si="457"/>
        <v>-268479.97144808952</v>
      </c>
      <c r="AK3464"/>
      <c r="AL3464" s="6">
        <f t="shared" si="458"/>
        <v>-220654.94193851991</v>
      </c>
      <c r="AM3464"/>
      <c r="AN3464" s="6">
        <f t="shared" si="459"/>
        <v>-236416.95315863681</v>
      </c>
      <c r="AO3464"/>
    </row>
    <row r="3465" spans="2:41" x14ac:dyDescent="0.2">
      <c r="B3465" s="6">
        <f t="shared" si="440"/>
        <v>-284182.30027572508</v>
      </c>
      <c r="C3465"/>
      <c r="D3465" s="6">
        <f t="shared" si="441"/>
        <v>-163090.01612199383</v>
      </c>
      <c r="F3465" s="6">
        <f t="shared" si="442"/>
        <v>202238.342571299</v>
      </c>
      <c r="G3465"/>
      <c r="H3465" s="6">
        <f t="shared" si="443"/>
        <v>103635.92579138</v>
      </c>
      <c r="I3465"/>
      <c r="J3465" s="6">
        <f t="shared" si="444"/>
        <v>65238.779249815016</v>
      </c>
      <c r="K3465"/>
      <c r="L3465" s="6">
        <f t="shared" si="445"/>
        <v>-605337.22961016209</v>
      </c>
      <c r="M3465"/>
      <c r="N3465" s="6">
        <f t="shared" si="446"/>
        <v>-744251.57164407871</v>
      </c>
      <c r="O3465"/>
      <c r="P3465" s="6">
        <f t="shared" si="447"/>
        <v>-240159.99536044287</v>
      </c>
      <c r="Q3465"/>
      <c r="R3465" s="6">
        <f t="shared" si="448"/>
        <v>-816776.62609396141</v>
      </c>
      <c r="S3465"/>
      <c r="T3465" s="6">
        <f t="shared" si="449"/>
        <v>-262036.17132774115</v>
      </c>
      <c r="U3465"/>
      <c r="V3465" s="6">
        <f t="shared" si="450"/>
        <v>-288380.69354443427</v>
      </c>
      <c r="W3465"/>
      <c r="X3465" s="6">
        <f t="shared" si="451"/>
        <v>-584589.88045602245</v>
      </c>
      <c r="Y3465"/>
      <c r="Z3465" s="6">
        <f t="shared" si="452"/>
        <v>-639161.37213768391</v>
      </c>
      <c r="AA3465"/>
      <c r="AB3465" s="6">
        <f t="shared" si="453"/>
        <v>-550752.75069691765</v>
      </c>
      <c r="AC3465"/>
      <c r="AD3465" s="6">
        <f t="shared" si="454"/>
        <v>-505266.50331499835</v>
      </c>
      <c r="AE3465"/>
      <c r="AF3465" s="6">
        <f t="shared" si="455"/>
        <v>-207062.52643295602</v>
      </c>
      <c r="AG3465"/>
      <c r="AH3465" s="6">
        <f t="shared" si="456"/>
        <v>-231376.59406737186</v>
      </c>
      <c r="AI3465"/>
      <c r="AJ3465" s="6">
        <f t="shared" si="457"/>
        <v>-269168.65941390465</v>
      </c>
      <c r="AK3465"/>
      <c r="AL3465" s="6">
        <f t="shared" si="458"/>
        <v>-221523.54296384257</v>
      </c>
      <c r="AM3465"/>
      <c r="AN3465" s="6">
        <f t="shared" si="459"/>
        <v>-236646.42853805108</v>
      </c>
      <c r="AO3465"/>
    </row>
    <row r="3466" spans="2:41" x14ac:dyDescent="0.2">
      <c r="B3466" s="6">
        <f t="shared" si="440"/>
        <v>-279105.29686780256</v>
      </c>
      <c r="C3466"/>
      <c r="D3466" s="6">
        <f t="shared" si="441"/>
        <v>-147173.05754333586</v>
      </c>
      <c r="F3466" s="6">
        <f t="shared" si="442"/>
        <v>216565.63392726268</v>
      </c>
      <c r="G3466"/>
      <c r="H3466" s="6">
        <f t="shared" si="443"/>
        <v>108602.59679130006</v>
      </c>
      <c r="I3466"/>
      <c r="J3466" s="6">
        <f t="shared" si="444"/>
        <v>78396.395291790293</v>
      </c>
      <c r="K3466"/>
      <c r="L3466" s="6">
        <f t="shared" si="445"/>
        <v>-604474.61404086975</v>
      </c>
      <c r="M3466"/>
      <c r="N3466" s="6">
        <f t="shared" si="446"/>
        <v>-741778.03307715338</v>
      </c>
      <c r="O3466"/>
      <c r="P3466" s="6">
        <f t="shared" si="447"/>
        <v>-232373.75193658989</v>
      </c>
      <c r="Q3466"/>
      <c r="R3466" s="6">
        <f t="shared" si="448"/>
        <v>-803477.89851415181</v>
      </c>
      <c r="S3466"/>
      <c r="T3466" s="6">
        <f t="shared" si="449"/>
        <v>-261738.77454694393</v>
      </c>
      <c r="U3466"/>
      <c r="V3466" s="6">
        <f t="shared" si="450"/>
        <v>-290488.12171557086</v>
      </c>
      <c r="W3466"/>
      <c r="X3466" s="6">
        <f t="shared" si="451"/>
        <v>-587901.52111292956</v>
      </c>
      <c r="Y3466"/>
      <c r="Z3466" s="6">
        <f t="shared" si="452"/>
        <v>-641744.2141822062</v>
      </c>
      <c r="AA3466"/>
      <c r="AB3466" s="6">
        <f t="shared" si="453"/>
        <v>-553358.77962747787</v>
      </c>
      <c r="AC3466"/>
      <c r="AD3466" s="6">
        <f t="shared" si="454"/>
        <v>-507773.63739211141</v>
      </c>
      <c r="AE3466"/>
      <c r="AF3466" s="6">
        <f t="shared" si="455"/>
        <v>-207890.17450717968</v>
      </c>
      <c r="AG3466"/>
      <c r="AH3466" s="6">
        <f t="shared" si="456"/>
        <v>-232404.90185121034</v>
      </c>
      <c r="AI3466"/>
      <c r="AJ3466" s="6">
        <f t="shared" si="457"/>
        <v>-268831.12784152868</v>
      </c>
      <c r="AK3466"/>
      <c r="AL3466" s="6">
        <f t="shared" si="458"/>
        <v>-222445.38942096056</v>
      </c>
      <c r="AM3466"/>
      <c r="AN3466" s="6">
        <f t="shared" si="459"/>
        <v>-237332.12196175923</v>
      </c>
      <c r="AO3466"/>
    </row>
    <row r="3467" spans="2:41" x14ac:dyDescent="0.2">
      <c r="B3467" s="6">
        <f t="shared" si="440"/>
        <v>-276173.5219262329</v>
      </c>
      <c r="C3467"/>
      <c r="D3467" s="6">
        <f t="shared" si="441"/>
        <v>-141355.04271876317</v>
      </c>
      <c r="F3467" s="6">
        <f t="shared" si="442"/>
        <v>223484.61089805304</v>
      </c>
      <c r="G3467"/>
      <c r="H3467" s="6">
        <f t="shared" si="443"/>
        <v>117408.88088063197</v>
      </c>
      <c r="I3467"/>
      <c r="J3467" s="6">
        <f t="shared" si="444"/>
        <v>85029.934877668624</v>
      </c>
      <c r="K3467"/>
      <c r="L3467" s="6">
        <f t="shared" si="445"/>
        <v>-606425.23297823372</v>
      </c>
      <c r="M3467"/>
      <c r="N3467" s="6">
        <f t="shared" si="446"/>
        <v>-737205.33972652722</v>
      </c>
      <c r="O3467"/>
      <c r="P3467" s="6">
        <f t="shared" si="447"/>
        <v>-229135.17334284328</v>
      </c>
      <c r="Q3467"/>
      <c r="R3467" s="6">
        <f t="shared" si="448"/>
        <v>-797071.20979597594</v>
      </c>
      <c r="S3467"/>
      <c r="T3467" s="6">
        <f t="shared" si="449"/>
        <v>-261463.6100861358</v>
      </c>
      <c r="U3467"/>
      <c r="V3467" s="6">
        <f t="shared" si="450"/>
        <v>-292185.26230859046</v>
      </c>
      <c r="W3467"/>
      <c r="X3467" s="6">
        <f t="shared" si="451"/>
        <v>-590814.23041730956</v>
      </c>
      <c r="Y3467"/>
      <c r="Z3467" s="6">
        <f t="shared" si="452"/>
        <v>-644735.83052744169</v>
      </c>
      <c r="AA3467"/>
      <c r="AB3467" s="6">
        <f t="shared" si="453"/>
        <v>-555532.07685320347</v>
      </c>
      <c r="AC3467"/>
      <c r="AD3467" s="6">
        <f t="shared" si="454"/>
        <v>-506764.26531085122</v>
      </c>
      <c r="AE3467"/>
      <c r="AF3467" s="6">
        <f t="shared" si="455"/>
        <v>-208537.17812797765</v>
      </c>
      <c r="AG3467"/>
      <c r="AH3467" s="6">
        <f t="shared" si="456"/>
        <v>-232321.75493424782</v>
      </c>
      <c r="AI3467"/>
      <c r="AJ3467" s="6">
        <f t="shared" si="457"/>
        <v>-266985.78200617281</v>
      </c>
      <c r="AK3467"/>
      <c r="AL3467" s="6">
        <f t="shared" si="458"/>
        <v>-223383.52357339309</v>
      </c>
      <c r="AM3467"/>
      <c r="AN3467" s="6">
        <f t="shared" si="459"/>
        <v>-238007.5267543548</v>
      </c>
      <c r="AO3467"/>
    </row>
    <row r="3468" spans="2:41" x14ac:dyDescent="0.2">
      <c r="B3468" s="6">
        <f t="shared" si="440"/>
        <v>-273592.6186935046</v>
      </c>
      <c r="C3468"/>
      <c r="D3468" s="6">
        <f t="shared" si="441"/>
        <v>-140750.53849008362</v>
      </c>
      <c r="F3468" s="6">
        <f t="shared" si="442"/>
        <v>225061.100923027</v>
      </c>
      <c r="G3468"/>
      <c r="H3468" s="6">
        <f t="shared" si="443"/>
        <v>130936.59647690006</v>
      </c>
      <c r="I3468"/>
      <c r="J3468" s="6">
        <f t="shared" si="444"/>
        <v>86371.412552416485</v>
      </c>
      <c r="K3468"/>
      <c r="L3468" s="6">
        <f t="shared" si="445"/>
        <v>-608658.95878624567</v>
      </c>
      <c r="M3468"/>
      <c r="N3468" s="6">
        <f t="shared" si="446"/>
        <v>-733109.85487404198</v>
      </c>
      <c r="O3468"/>
      <c r="P3468" s="6">
        <f t="shared" si="447"/>
        <v>-226727.9365659286</v>
      </c>
      <c r="Q3468"/>
      <c r="R3468" s="6">
        <f t="shared" si="448"/>
        <v>-796528.34179875557</v>
      </c>
      <c r="S3468"/>
      <c r="T3468" s="6">
        <f t="shared" si="449"/>
        <v>-246870.03724515741</v>
      </c>
      <c r="U3468"/>
      <c r="V3468" s="6">
        <f t="shared" si="450"/>
        <v>-294449.30869154382</v>
      </c>
      <c r="W3468"/>
      <c r="X3468" s="6">
        <f t="shared" si="451"/>
        <v>-591462.08899715194</v>
      </c>
      <c r="Y3468"/>
      <c r="Z3468" s="6">
        <f t="shared" si="452"/>
        <v>-647734.89062219288</v>
      </c>
      <c r="AA3468"/>
      <c r="AB3468" s="6">
        <f t="shared" si="453"/>
        <v>-557575.08226154139</v>
      </c>
      <c r="AC3468"/>
      <c r="AD3468" s="6">
        <f t="shared" si="454"/>
        <v>-507565.37663727492</v>
      </c>
      <c r="AE3468"/>
      <c r="AF3468" s="6">
        <f t="shared" si="455"/>
        <v>-208801.54193802996</v>
      </c>
      <c r="AG3468"/>
      <c r="AH3468" s="6">
        <f t="shared" si="456"/>
        <v>-231333.74320926072</v>
      </c>
      <c r="AI3468"/>
      <c r="AJ3468" s="6">
        <f t="shared" si="457"/>
        <v>-264693.33509079594</v>
      </c>
      <c r="AK3468"/>
      <c r="AL3468" s="6">
        <f t="shared" si="458"/>
        <v>-224328.92302676261</v>
      </c>
      <c r="AM3468"/>
      <c r="AN3468" s="6">
        <f t="shared" si="459"/>
        <v>-238692.62665201412</v>
      </c>
      <c r="AO3468"/>
    </row>
    <row r="3469" spans="2:41" x14ac:dyDescent="0.2">
      <c r="B3469" s="6">
        <f t="shared" si="440"/>
        <v>-270828.23379170836</v>
      </c>
      <c r="C3469"/>
      <c r="D3469" s="6">
        <f t="shared" si="441"/>
        <v>-140410.10041983577</v>
      </c>
      <c r="F3469" s="6">
        <f t="shared" si="442"/>
        <v>225139.30117617984</v>
      </c>
      <c r="G3469"/>
      <c r="H3469" s="6">
        <f t="shared" si="443"/>
        <v>141529.69163568443</v>
      </c>
      <c r="I3469"/>
      <c r="J3469" s="6">
        <f t="shared" si="444"/>
        <v>86481.442017646317</v>
      </c>
      <c r="K3469"/>
      <c r="L3469" s="6">
        <f t="shared" si="445"/>
        <v>-610928.22351861198</v>
      </c>
      <c r="M3469"/>
      <c r="N3469" s="6">
        <f t="shared" si="446"/>
        <v>-730032.91300110379</v>
      </c>
      <c r="O3469"/>
      <c r="P3469" s="6">
        <f t="shared" si="447"/>
        <v>-220546.39494750637</v>
      </c>
      <c r="Q3469"/>
      <c r="R3469" s="6">
        <f t="shared" si="448"/>
        <v>-798041.56581118959</v>
      </c>
      <c r="S3469"/>
      <c r="T3469" s="6">
        <f t="shared" si="449"/>
        <v>-242899.16427827717</v>
      </c>
      <c r="U3469"/>
      <c r="V3469" s="6">
        <f t="shared" si="450"/>
        <v>-297258.46344251902</v>
      </c>
      <c r="W3469"/>
      <c r="X3469" s="6">
        <f t="shared" si="451"/>
        <v>-590483.0664803267</v>
      </c>
      <c r="Y3469"/>
      <c r="Z3469" s="6">
        <f t="shared" si="452"/>
        <v>-649818.58103869006</v>
      </c>
      <c r="AA3469"/>
      <c r="AB3469" s="6">
        <f t="shared" si="453"/>
        <v>-559545.87986795511</v>
      </c>
      <c r="AC3469"/>
      <c r="AD3469" s="6">
        <f t="shared" si="454"/>
        <v>-507003.08752015769</v>
      </c>
      <c r="AE3469"/>
      <c r="AF3469" s="6">
        <f t="shared" si="455"/>
        <v>-208501.31995257444</v>
      </c>
      <c r="AG3469"/>
      <c r="AH3469" s="6">
        <f t="shared" si="456"/>
        <v>-230883.36198930827</v>
      </c>
      <c r="AI3469"/>
      <c r="AJ3469" s="6">
        <f t="shared" si="457"/>
        <v>-263142.88621887827</v>
      </c>
      <c r="AK3469"/>
      <c r="AL3469" s="6">
        <f t="shared" si="458"/>
        <v>-225268.92181783909</v>
      </c>
      <c r="AM3469"/>
      <c r="AN3469" s="6">
        <f t="shared" si="459"/>
        <v>-239234.27320391638</v>
      </c>
      <c r="AO3469"/>
    </row>
    <row r="3470" spans="2:41" x14ac:dyDescent="0.2">
      <c r="B3470" s="6">
        <f t="shared" si="440"/>
        <v>-267636.84694865346</v>
      </c>
      <c r="C3470"/>
      <c r="D3470" s="6">
        <f t="shared" si="441"/>
        <v>-140070.7906352315</v>
      </c>
      <c r="F3470" s="6">
        <f t="shared" si="442"/>
        <v>226365.06635762122</v>
      </c>
      <c r="G3470"/>
      <c r="H3470" s="6">
        <f t="shared" si="443"/>
        <v>146212.77513898024</v>
      </c>
      <c r="I3470"/>
      <c r="J3470" s="6">
        <f t="shared" si="444"/>
        <v>89646.775269928286</v>
      </c>
      <c r="K3470"/>
      <c r="L3470" s="6">
        <f t="shared" si="445"/>
        <v>-613089.83645372908</v>
      </c>
      <c r="M3470"/>
      <c r="N3470" s="6">
        <f t="shared" si="446"/>
        <v>-726540.26606267039</v>
      </c>
      <c r="O3470"/>
      <c r="P3470" s="6">
        <f t="shared" si="447"/>
        <v>-211479.60443810024</v>
      </c>
      <c r="Q3470"/>
      <c r="R3470" s="6">
        <f t="shared" si="448"/>
        <v>-799764.23841372901</v>
      </c>
      <c r="S3470"/>
      <c r="T3470" s="6">
        <f t="shared" si="449"/>
        <v>-237730.22498768722</v>
      </c>
      <c r="U3470"/>
      <c r="V3470" s="6">
        <f t="shared" si="450"/>
        <v>-300122.26394540397</v>
      </c>
      <c r="W3470"/>
      <c r="X3470" s="6">
        <f t="shared" si="451"/>
        <v>-591294.88580587832</v>
      </c>
      <c r="Y3470"/>
      <c r="Z3470" s="6">
        <f t="shared" si="452"/>
        <v>-649007.71605023509</v>
      </c>
      <c r="AA3470"/>
      <c r="AB3470" s="6">
        <f t="shared" si="453"/>
        <v>-560609.77473758615</v>
      </c>
      <c r="AC3470"/>
      <c r="AD3470" s="6">
        <f t="shared" si="454"/>
        <v>-509069.26280729356</v>
      </c>
      <c r="AE3470"/>
      <c r="AF3470" s="6">
        <f t="shared" si="455"/>
        <v>-208030.44170015864</v>
      </c>
      <c r="AG3470"/>
      <c r="AH3470" s="6">
        <f t="shared" si="456"/>
        <v>-231527.93655791742</v>
      </c>
      <c r="AI3470"/>
      <c r="AJ3470" s="6">
        <f t="shared" si="457"/>
        <v>-262903.69831647119</v>
      </c>
      <c r="AK3470"/>
      <c r="AL3470" s="6">
        <f t="shared" si="458"/>
        <v>-226191.97697500544</v>
      </c>
      <c r="AM3470"/>
      <c r="AN3470" s="6">
        <f t="shared" si="459"/>
        <v>-238863.30875476619</v>
      </c>
      <c r="AO3470"/>
    </row>
    <row r="3471" spans="2:41" x14ac:dyDescent="0.2">
      <c r="B3471" s="6">
        <f t="shared" si="440"/>
        <v>-262597.25604487449</v>
      </c>
      <c r="C3471"/>
      <c r="D3471" s="6">
        <f t="shared" si="441"/>
        <v>-136572.45907375644</v>
      </c>
      <c r="F3471" s="6">
        <f t="shared" si="442"/>
        <v>233829.7617987587</v>
      </c>
      <c r="G3471"/>
      <c r="H3471" s="6">
        <f t="shared" si="443"/>
        <v>150889.96123335231</v>
      </c>
      <c r="I3471"/>
      <c r="J3471" s="6">
        <f t="shared" si="444"/>
        <v>98708.915076898033</v>
      </c>
      <c r="K3471"/>
      <c r="L3471" s="6">
        <f t="shared" si="445"/>
        <v>-614224.23211919854</v>
      </c>
      <c r="M3471"/>
      <c r="N3471" s="6">
        <f t="shared" si="446"/>
        <v>-726150.04132268892</v>
      </c>
      <c r="O3471"/>
      <c r="P3471" s="6">
        <f t="shared" si="447"/>
        <v>-207323.58247455387</v>
      </c>
      <c r="Q3471"/>
      <c r="R3471" s="6">
        <f t="shared" si="448"/>
        <v>-801341.78305949946</v>
      </c>
      <c r="S3471"/>
      <c r="T3471" s="6">
        <f t="shared" si="449"/>
        <v>-233567.38476422921</v>
      </c>
      <c r="U3471"/>
      <c r="V3471" s="6">
        <f t="shared" si="450"/>
        <v>-302964.18932345771</v>
      </c>
      <c r="W3471"/>
      <c r="X3471" s="6">
        <f t="shared" si="451"/>
        <v>-594134.74320608762</v>
      </c>
      <c r="Y3471"/>
      <c r="Z3471" s="6">
        <f t="shared" si="452"/>
        <v>-647287.77989620646</v>
      </c>
      <c r="AA3471"/>
      <c r="AB3471" s="6">
        <f t="shared" si="453"/>
        <v>-560894.38469131337</v>
      </c>
      <c r="AC3471"/>
      <c r="AD3471" s="6">
        <f t="shared" si="454"/>
        <v>-511587.71112773544</v>
      </c>
      <c r="AE3471"/>
      <c r="AF3471" s="6">
        <f t="shared" si="455"/>
        <v>-207691.36716297182</v>
      </c>
      <c r="AG3471"/>
      <c r="AH3471" s="6">
        <f t="shared" si="456"/>
        <v>-232626.84400498512</v>
      </c>
      <c r="AI3471"/>
      <c r="AJ3471" s="6">
        <f t="shared" si="457"/>
        <v>-263531.84971881931</v>
      </c>
      <c r="AK3471"/>
      <c r="AL3471" s="6">
        <f t="shared" si="458"/>
        <v>-227093.93741585073</v>
      </c>
      <c r="AM3471"/>
      <c r="AN3471" s="6">
        <f t="shared" si="459"/>
        <v>-237542.94883714343</v>
      </c>
      <c r="AO3471"/>
    </row>
    <row r="3472" spans="2:41" x14ac:dyDescent="0.2">
      <c r="B3472" s="6">
        <f t="shared" si="440"/>
        <v>-256175.69139430602</v>
      </c>
      <c r="C3472"/>
      <c r="D3472" s="6">
        <f t="shared" si="441"/>
        <v>-121604.25688589201</v>
      </c>
      <c r="F3472" s="6">
        <f t="shared" si="442"/>
        <v>249442.14049203895</v>
      </c>
      <c r="G3472"/>
      <c r="H3472" s="6">
        <f t="shared" si="443"/>
        <v>156198.79769600616</v>
      </c>
      <c r="I3472"/>
      <c r="J3472" s="6">
        <f t="shared" si="444"/>
        <v>110344.40509778599</v>
      </c>
      <c r="K3472"/>
      <c r="L3472" s="6">
        <f t="shared" si="445"/>
        <v>-612887.8475258305</v>
      </c>
      <c r="M3472"/>
      <c r="N3472" s="6">
        <f t="shared" si="446"/>
        <v>-725602.79971106572</v>
      </c>
      <c r="O3472"/>
      <c r="P3472" s="6">
        <f t="shared" si="447"/>
        <v>-204798.06852234234</v>
      </c>
      <c r="Q3472"/>
      <c r="R3472" s="6">
        <f t="shared" si="448"/>
        <v>-802849.97783440934</v>
      </c>
      <c r="S3472"/>
      <c r="T3472" s="6">
        <f t="shared" si="449"/>
        <v>-227636.96829133283</v>
      </c>
      <c r="U3472"/>
      <c r="V3472" s="6">
        <f t="shared" si="450"/>
        <v>-305801.64699298976</v>
      </c>
      <c r="W3472"/>
      <c r="X3472" s="6">
        <f t="shared" si="451"/>
        <v>-597308.22575282294</v>
      </c>
      <c r="Y3472"/>
      <c r="Z3472" s="6">
        <f t="shared" si="452"/>
        <v>-648097.06324881478</v>
      </c>
      <c r="AA3472"/>
      <c r="AB3472" s="6">
        <f t="shared" si="453"/>
        <v>-561760.02943703986</v>
      </c>
      <c r="AC3472"/>
      <c r="AD3472" s="6">
        <f t="shared" si="454"/>
        <v>-514147.19837468251</v>
      </c>
      <c r="AE3472"/>
      <c r="AF3472" s="6">
        <f t="shared" si="455"/>
        <v>-207480.73624638777</v>
      </c>
      <c r="AG3472"/>
      <c r="AH3472" s="6">
        <f t="shared" si="456"/>
        <v>-233754.75833780746</v>
      </c>
      <c r="AI3472"/>
      <c r="AJ3472" s="6">
        <f t="shared" si="457"/>
        <v>-264192.20680613455</v>
      </c>
      <c r="AK3472"/>
      <c r="AL3472" s="6">
        <f t="shared" si="458"/>
        <v>-227611.3946066256</v>
      </c>
      <c r="AM3472"/>
      <c r="AN3472" s="6">
        <f t="shared" si="459"/>
        <v>-235662.2126325772</v>
      </c>
      <c r="AO3472"/>
    </row>
    <row r="3473" spans="2:41" x14ac:dyDescent="0.2">
      <c r="B3473" s="6">
        <f t="shared" si="440"/>
        <v>-250851.41482974301</v>
      </c>
      <c r="C3473"/>
      <c r="D3473" s="6">
        <f t="shared" si="441"/>
        <v>-105072.66789996438</v>
      </c>
      <c r="F3473" s="6">
        <f t="shared" si="442"/>
        <v>265139.10141591349</v>
      </c>
      <c r="G3473"/>
      <c r="H3473" s="6">
        <f t="shared" si="443"/>
        <v>162690.09067812967</v>
      </c>
      <c r="I3473"/>
      <c r="J3473" s="6">
        <f t="shared" si="444"/>
        <v>122758.269238475</v>
      </c>
      <c r="K3473"/>
      <c r="L3473" s="6">
        <f t="shared" si="445"/>
        <v>-614742.89257118956</v>
      </c>
      <c r="M3473"/>
      <c r="N3473" s="6">
        <f t="shared" si="446"/>
        <v>-725698.35080010572</v>
      </c>
      <c r="O3473"/>
      <c r="P3473" s="6">
        <f t="shared" si="447"/>
        <v>-199385.08829522526</v>
      </c>
      <c r="Q3473"/>
      <c r="R3473" s="6">
        <f t="shared" si="448"/>
        <v>-802835.7403114409</v>
      </c>
      <c r="S3473"/>
      <c r="T3473" s="6">
        <f t="shared" si="449"/>
        <v>-223487.93638690008</v>
      </c>
      <c r="U3473"/>
      <c r="V3473" s="6">
        <f t="shared" si="450"/>
        <v>-308645.50539364683</v>
      </c>
      <c r="W3473"/>
      <c r="X3473" s="6">
        <f t="shared" si="451"/>
        <v>-600482.84506814845</v>
      </c>
      <c r="Y3473"/>
      <c r="Z3473" s="6">
        <f t="shared" si="452"/>
        <v>-650587.13213869021</v>
      </c>
      <c r="AA3473"/>
      <c r="AB3473" s="6">
        <f t="shared" si="453"/>
        <v>-563864.6883470274</v>
      </c>
      <c r="AC3473"/>
      <c r="AD3473" s="6">
        <f t="shared" si="454"/>
        <v>-516731.65596711281</v>
      </c>
      <c r="AE3473"/>
      <c r="AF3473" s="6">
        <f t="shared" si="455"/>
        <v>-207627.49265982388</v>
      </c>
      <c r="AG3473"/>
      <c r="AH3473" s="6">
        <f t="shared" si="456"/>
        <v>-234934.79259033588</v>
      </c>
      <c r="AI3473"/>
      <c r="AJ3473" s="6">
        <f t="shared" si="457"/>
        <v>-264828.56934246712</v>
      </c>
      <c r="AK3473"/>
      <c r="AL3473" s="6">
        <f t="shared" si="458"/>
        <v>-226366.67814970081</v>
      </c>
      <c r="AM3473"/>
      <c r="AN3473" s="6">
        <f t="shared" si="459"/>
        <v>-234634.57600188296</v>
      </c>
      <c r="AO3473"/>
    </row>
    <row r="3474" spans="2:41" x14ac:dyDescent="0.2">
      <c r="B3474" s="6">
        <f t="shared" si="440"/>
        <v>-246176.93870498918</v>
      </c>
      <c r="C3474"/>
      <c r="D3474" s="6">
        <f t="shared" si="441"/>
        <v>-97768.964071255687</v>
      </c>
      <c r="F3474" s="6">
        <f t="shared" si="442"/>
        <v>276923.91195065924</v>
      </c>
      <c r="G3474"/>
      <c r="H3474" s="6">
        <f t="shared" si="443"/>
        <v>169799.73846027584</v>
      </c>
      <c r="I3474"/>
      <c r="J3474" s="6">
        <f t="shared" si="444"/>
        <v>131297.77307717505</v>
      </c>
      <c r="K3474"/>
      <c r="L3474" s="6">
        <f t="shared" si="445"/>
        <v>-612412.3462404653</v>
      </c>
      <c r="M3474"/>
      <c r="N3474" s="6">
        <f t="shared" si="446"/>
        <v>-725681.18451827241</v>
      </c>
      <c r="O3474"/>
      <c r="P3474" s="6">
        <f t="shared" si="447"/>
        <v>-190780.1847389584</v>
      </c>
      <c r="Q3474"/>
      <c r="R3474" s="6">
        <f t="shared" si="448"/>
        <v>-798044.05276778166</v>
      </c>
      <c r="S3474"/>
      <c r="T3474" s="6">
        <f t="shared" si="449"/>
        <v>-219109.3656392179</v>
      </c>
      <c r="U3474"/>
      <c r="V3474" s="6">
        <f t="shared" si="450"/>
        <v>-311499.93011527124</v>
      </c>
      <c r="W3474"/>
      <c r="X3474" s="6">
        <f t="shared" si="451"/>
        <v>-603129.44228911574</v>
      </c>
      <c r="Y3474"/>
      <c r="Z3474" s="6">
        <f t="shared" si="452"/>
        <v>-653455.79618387436</v>
      </c>
      <c r="AA3474"/>
      <c r="AB3474" s="6">
        <f t="shared" si="453"/>
        <v>-566586.13286586129</v>
      </c>
      <c r="AC3474"/>
      <c r="AD3474" s="6">
        <f t="shared" si="454"/>
        <v>-519314.67776510579</v>
      </c>
      <c r="AE3474"/>
      <c r="AF3474" s="6">
        <f t="shared" si="455"/>
        <v>-208087.28357887923</v>
      </c>
      <c r="AG3474"/>
      <c r="AH3474" s="6">
        <f t="shared" si="456"/>
        <v>-236131.27673954092</v>
      </c>
      <c r="AI3474"/>
      <c r="AJ3474" s="6">
        <f t="shared" si="457"/>
        <v>-264319.66477952735</v>
      </c>
      <c r="AK3474"/>
      <c r="AL3474" s="6">
        <f t="shared" si="458"/>
        <v>-224318.04659451474</v>
      </c>
      <c r="AM3474"/>
      <c r="AN3474" s="6">
        <f t="shared" si="459"/>
        <v>-234744.96259026934</v>
      </c>
      <c r="AO3474"/>
    </row>
    <row r="3475" spans="2:41" x14ac:dyDescent="0.2">
      <c r="B3475" s="6">
        <f t="shared" si="440"/>
        <v>-241474.32390913091</v>
      </c>
      <c r="C3475"/>
      <c r="D3475" s="6">
        <f t="shared" si="441"/>
        <v>-95419.833484979012</v>
      </c>
      <c r="F3475" s="6">
        <f t="shared" si="442"/>
        <v>281892.05107818521</v>
      </c>
      <c r="G3475"/>
      <c r="H3475" s="6">
        <f t="shared" si="443"/>
        <v>176912.64505390872</v>
      </c>
      <c r="I3475"/>
      <c r="J3475" s="6">
        <f t="shared" si="444"/>
        <v>134442.68471900851</v>
      </c>
      <c r="K3475"/>
      <c r="L3475" s="6">
        <f t="shared" si="445"/>
        <v>-612989.20078625029</v>
      </c>
      <c r="M3475"/>
      <c r="N3475" s="6">
        <f t="shared" si="446"/>
        <v>-722468.00964653678</v>
      </c>
      <c r="O3475"/>
      <c r="P3475" s="6">
        <f t="shared" si="447"/>
        <v>-185732.7928276337</v>
      </c>
      <c r="Q3475"/>
      <c r="R3475" s="6">
        <f t="shared" si="448"/>
        <v>-786765.28983806074</v>
      </c>
      <c r="S3475"/>
      <c r="T3475" s="6">
        <f t="shared" si="449"/>
        <v>-208666.02309088226</v>
      </c>
      <c r="U3475"/>
      <c r="V3475" s="6">
        <f t="shared" si="450"/>
        <v>-313874.85273612378</v>
      </c>
      <c r="W3475"/>
      <c r="X3475" s="6">
        <f t="shared" si="451"/>
        <v>-603488.16621848335</v>
      </c>
      <c r="Y3475"/>
      <c r="Z3475" s="6">
        <f t="shared" si="452"/>
        <v>-656068.31609088311</v>
      </c>
      <c r="AA3475"/>
      <c r="AB3475" s="6">
        <f t="shared" si="453"/>
        <v>-569111.74144913966</v>
      </c>
      <c r="AC3475"/>
      <c r="AD3475" s="6">
        <f t="shared" si="454"/>
        <v>-519721.65552470525</v>
      </c>
      <c r="AE3475"/>
      <c r="AF3475" s="6">
        <f t="shared" si="455"/>
        <v>-208853.32921472314</v>
      </c>
      <c r="AG3475"/>
      <c r="AH3475" s="6">
        <f t="shared" si="456"/>
        <v>-237326.59409972865</v>
      </c>
      <c r="AI3475"/>
      <c r="AJ3475" s="6">
        <f t="shared" si="457"/>
        <v>-262311.28656626208</v>
      </c>
      <c r="AK3475"/>
      <c r="AL3475" s="6">
        <f t="shared" si="458"/>
        <v>-224000.17987066839</v>
      </c>
      <c r="AM3475"/>
      <c r="AN3475" s="6">
        <f t="shared" si="459"/>
        <v>-235382.74904807922</v>
      </c>
      <c r="AO3475"/>
    </row>
    <row r="3476" spans="2:41" x14ac:dyDescent="0.2">
      <c r="B3476" s="6">
        <f t="shared" si="440"/>
        <v>-238458.16365497501</v>
      </c>
      <c r="C3476"/>
      <c r="D3476" s="6">
        <f t="shared" si="441"/>
        <v>-94786.173771267757</v>
      </c>
      <c r="F3476" s="6">
        <f t="shared" si="442"/>
        <v>283499.70174889505</v>
      </c>
      <c r="G3476"/>
      <c r="H3476" s="6">
        <f t="shared" si="443"/>
        <v>187871.27892225972</v>
      </c>
      <c r="I3476"/>
      <c r="J3476" s="6">
        <f t="shared" si="444"/>
        <v>134571.80997688646</v>
      </c>
      <c r="K3476"/>
      <c r="L3476" s="6">
        <f t="shared" si="445"/>
        <v>-610712.14904519042</v>
      </c>
      <c r="M3476"/>
      <c r="N3476" s="6">
        <f t="shared" si="446"/>
        <v>-718250.98326042981</v>
      </c>
      <c r="O3476"/>
      <c r="P3476" s="6">
        <f t="shared" si="447"/>
        <v>-183270.22692239494</v>
      </c>
      <c r="Q3476"/>
      <c r="R3476" s="6">
        <f t="shared" si="448"/>
        <v>-776257.19276218512</v>
      </c>
      <c r="S3476"/>
      <c r="T3476" s="6">
        <f t="shared" si="449"/>
        <v>-206673.26330989413</v>
      </c>
      <c r="U3476"/>
      <c r="V3476" s="6">
        <f t="shared" si="450"/>
        <v>-314534.02432219964</v>
      </c>
      <c r="W3476"/>
      <c r="X3476" s="6">
        <f t="shared" si="451"/>
        <v>-602316.8567958473</v>
      </c>
      <c r="Y3476"/>
      <c r="Z3476" s="6">
        <f t="shared" si="452"/>
        <v>-656754.80145048688</v>
      </c>
      <c r="AA3476"/>
      <c r="AB3476" s="6">
        <f t="shared" si="453"/>
        <v>-570526.16980908532</v>
      </c>
      <c r="AC3476"/>
      <c r="AD3476" s="6">
        <f t="shared" si="454"/>
        <v>-516047.92289324285</v>
      </c>
      <c r="AE3476"/>
      <c r="AF3476" s="6">
        <f t="shared" si="455"/>
        <v>-209576.83035407122</v>
      </c>
      <c r="AG3476"/>
      <c r="AH3476" s="6">
        <f t="shared" si="456"/>
        <v>-238494.60360320075</v>
      </c>
      <c r="AI3476"/>
      <c r="AJ3476" s="6">
        <f t="shared" si="457"/>
        <v>-259876.02470515895</v>
      </c>
      <c r="AK3476"/>
      <c r="AL3476" s="6">
        <f t="shared" si="458"/>
        <v>-224769.04408994518</v>
      </c>
      <c r="AM3476"/>
      <c r="AN3476" s="6">
        <f t="shared" si="459"/>
        <v>-236031.55804015719</v>
      </c>
      <c r="AO3476"/>
    </row>
    <row r="3477" spans="2:41" x14ac:dyDescent="0.2">
      <c r="B3477" s="6">
        <f t="shared" si="440"/>
        <v>-235840.9639803285</v>
      </c>
      <c r="C3477"/>
      <c r="D3477" s="6">
        <f t="shared" si="441"/>
        <v>-94555.203525284393</v>
      </c>
      <c r="F3477" s="6">
        <f t="shared" si="442"/>
        <v>283570.18884540716</v>
      </c>
      <c r="G3477"/>
      <c r="H3477" s="6">
        <f t="shared" si="443"/>
        <v>199425.03085631027</v>
      </c>
      <c r="I3477"/>
      <c r="J3477" s="6">
        <f t="shared" si="444"/>
        <v>136062.1185583242</v>
      </c>
      <c r="K3477"/>
      <c r="L3477" s="6">
        <f t="shared" si="445"/>
        <v>-607776.99309047707</v>
      </c>
      <c r="M3477"/>
      <c r="N3477" s="6">
        <f t="shared" si="446"/>
        <v>-715483.7864055516</v>
      </c>
      <c r="O3477"/>
      <c r="P3477" s="6">
        <f t="shared" si="447"/>
        <v>-176465.0538343325</v>
      </c>
      <c r="Q3477"/>
      <c r="R3477" s="6">
        <f t="shared" si="448"/>
        <v>-772773.50328293769</v>
      </c>
      <c r="S3477"/>
      <c r="T3477" s="6">
        <f t="shared" si="449"/>
        <v>-203800.80098906223</v>
      </c>
      <c r="U3477"/>
      <c r="V3477" s="6">
        <f t="shared" si="450"/>
        <v>-315695.35351241037</v>
      </c>
      <c r="W3477"/>
      <c r="X3477" s="6">
        <f t="shared" si="451"/>
        <v>-602973.12319309672</v>
      </c>
      <c r="Y3477"/>
      <c r="Z3477" s="6">
        <f t="shared" si="452"/>
        <v>-654968.7495500315</v>
      </c>
      <c r="AA3477"/>
      <c r="AB3477" s="6">
        <f t="shared" si="453"/>
        <v>-571116.84628192999</v>
      </c>
      <c r="AC3477"/>
      <c r="AD3477" s="6">
        <f t="shared" si="454"/>
        <v>-517590.31624622812</v>
      </c>
      <c r="AE3477"/>
      <c r="AF3477" s="6">
        <f t="shared" si="455"/>
        <v>-209960.18050919287</v>
      </c>
      <c r="AG3477"/>
      <c r="AH3477" s="6">
        <f t="shared" si="456"/>
        <v>-239148.02926369349</v>
      </c>
      <c r="AI3477"/>
      <c r="AJ3477" s="6">
        <f t="shared" si="457"/>
        <v>-258361.61851378964</v>
      </c>
      <c r="AK3477"/>
      <c r="AL3477" s="6">
        <f t="shared" si="458"/>
        <v>-225636.09885367958</v>
      </c>
      <c r="AM3477"/>
      <c r="AN3477" s="6">
        <f t="shared" si="459"/>
        <v>-236684.26625761608</v>
      </c>
      <c r="AO3477"/>
    </row>
    <row r="3478" spans="2:41" x14ac:dyDescent="0.2">
      <c r="B3478" s="6">
        <f t="shared" si="440"/>
        <v>-231971.96549490051</v>
      </c>
      <c r="C3478"/>
      <c r="D3478" s="6">
        <f t="shared" si="441"/>
        <v>-92930.121666526407</v>
      </c>
      <c r="F3478" s="6">
        <f t="shared" si="442"/>
        <v>286539.09292244725</v>
      </c>
      <c r="G3478"/>
      <c r="H3478" s="6">
        <f t="shared" si="443"/>
        <v>203974.56461143668</v>
      </c>
      <c r="I3478"/>
      <c r="J3478" s="6">
        <f t="shared" si="444"/>
        <v>144086.44876567385</v>
      </c>
      <c r="K3478"/>
      <c r="L3478" s="6">
        <f t="shared" si="445"/>
        <v>-609465.81509645702</v>
      </c>
      <c r="M3478"/>
      <c r="N3478" s="6">
        <f t="shared" si="446"/>
        <v>-713106.76608512411</v>
      </c>
      <c r="O3478"/>
      <c r="P3478" s="6">
        <f t="shared" si="447"/>
        <v>-167575.76989980473</v>
      </c>
      <c r="Q3478"/>
      <c r="R3478" s="6">
        <f t="shared" si="448"/>
        <v>-773986.76287176949</v>
      </c>
      <c r="S3478"/>
      <c r="T3478" s="6">
        <f t="shared" si="449"/>
        <v>-202340.00834628794</v>
      </c>
      <c r="U3478"/>
      <c r="V3478" s="6">
        <f t="shared" si="450"/>
        <v>-317794.78521096852</v>
      </c>
      <c r="W3478"/>
      <c r="X3478" s="6">
        <f t="shared" si="451"/>
        <v>-605606.55971000041</v>
      </c>
      <c r="Y3478"/>
      <c r="Z3478" s="6">
        <f t="shared" si="452"/>
        <v>-654028.57455873885</v>
      </c>
      <c r="AA3478"/>
      <c r="AB3478" s="6">
        <f t="shared" si="453"/>
        <v>-571627.27464792214</v>
      </c>
      <c r="AC3478"/>
      <c r="AD3478" s="6">
        <f t="shared" si="454"/>
        <v>-519860.75997578556</v>
      </c>
      <c r="AE3478"/>
      <c r="AF3478" s="6">
        <f t="shared" si="455"/>
        <v>-209955.85644844285</v>
      </c>
      <c r="AG3478"/>
      <c r="AH3478" s="6">
        <f t="shared" si="456"/>
        <v>-238613.01704014948</v>
      </c>
      <c r="AI3478"/>
      <c r="AJ3478" s="6">
        <f t="shared" si="457"/>
        <v>-258138.3102996973</v>
      </c>
      <c r="AK3478"/>
      <c r="AL3478" s="6">
        <f t="shared" si="458"/>
        <v>-226519.65137436386</v>
      </c>
      <c r="AM3478"/>
      <c r="AN3478" s="6">
        <f t="shared" si="459"/>
        <v>-237091.867139701</v>
      </c>
      <c r="AO3478"/>
    </row>
    <row r="3479" spans="2:41" x14ac:dyDescent="0.2">
      <c r="B3479" s="6">
        <f t="shared" si="440"/>
        <v>-228097.43786383592</v>
      </c>
      <c r="C3479"/>
      <c r="D3479" s="6">
        <f t="shared" si="441"/>
        <v>-84905.783934705687</v>
      </c>
      <c r="F3479" s="6">
        <f t="shared" si="442"/>
        <v>299857.80389339727</v>
      </c>
      <c r="G3479"/>
      <c r="H3479" s="6">
        <f t="shared" si="443"/>
        <v>206757.32226015811</v>
      </c>
      <c r="I3479"/>
      <c r="J3479" s="6">
        <f t="shared" si="444"/>
        <v>158724.20249383568</v>
      </c>
      <c r="K3479"/>
      <c r="L3479" s="6">
        <f t="shared" si="445"/>
        <v>-610816.29828842252</v>
      </c>
      <c r="M3479"/>
      <c r="N3479" s="6">
        <f t="shared" si="446"/>
        <v>-708531.11693028291</v>
      </c>
      <c r="O3479"/>
      <c r="P3479" s="6">
        <f t="shared" si="447"/>
        <v>-163297.73571112665</v>
      </c>
      <c r="Q3479"/>
      <c r="R3479" s="6">
        <f t="shared" si="448"/>
        <v>-775372.53754022263</v>
      </c>
      <c r="S3479"/>
      <c r="T3479" s="6">
        <f t="shared" si="449"/>
        <v>-186306.76010257562</v>
      </c>
      <c r="U3479"/>
      <c r="V3479" s="6">
        <f t="shared" si="450"/>
        <v>-320524.98150851135</v>
      </c>
      <c r="W3479"/>
      <c r="X3479" s="6">
        <f t="shared" si="451"/>
        <v>-608636.00163865276</v>
      </c>
      <c r="Y3479"/>
      <c r="Z3479" s="6">
        <f t="shared" si="452"/>
        <v>-655508.82096105139</v>
      </c>
      <c r="AA3479"/>
      <c r="AB3479" s="6">
        <f t="shared" si="453"/>
        <v>-572319.87840530369</v>
      </c>
      <c r="AC3479"/>
      <c r="AD3479" s="6">
        <f t="shared" si="454"/>
        <v>-522280.64361519343</v>
      </c>
      <c r="AE3479"/>
      <c r="AF3479" s="6">
        <f t="shared" si="455"/>
        <v>-209519.28752578743</v>
      </c>
      <c r="AG3479"/>
      <c r="AH3479" s="6">
        <f t="shared" si="456"/>
        <v>-237519.40504003846</v>
      </c>
      <c r="AI3479"/>
      <c r="AJ3479" s="6">
        <f t="shared" si="457"/>
        <v>-258711.15849386633</v>
      </c>
      <c r="AK3479"/>
      <c r="AL3479" s="6">
        <f t="shared" si="458"/>
        <v>-227411.94338567232</v>
      </c>
      <c r="AM3479"/>
      <c r="AN3479" s="6">
        <f t="shared" si="459"/>
        <v>-236235.14933711613</v>
      </c>
      <c r="AO3479"/>
    </row>
    <row r="3480" spans="2:41" x14ac:dyDescent="0.2">
      <c r="B3480" s="6">
        <f t="shared" si="440"/>
        <v>-223218.88509493915</v>
      </c>
      <c r="C3480"/>
      <c r="D3480" s="6">
        <f t="shared" si="441"/>
        <v>-68208.217621652351</v>
      </c>
      <c r="F3480" s="6">
        <f t="shared" si="442"/>
        <v>318882.02905833593</v>
      </c>
      <c r="G3480"/>
      <c r="H3480" s="6">
        <f t="shared" si="443"/>
        <v>209501.4856580784</v>
      </c>
      <c r="I3480"/>
      <c r="J3480" s="6">
        <f t="shared" si="444"/>
        <v>171461.61341825209</v>
      </c>
      <c r="K3480"/>
      <c r="L3480" s="6">
        <f t="shared" si="445"/>
        <v>-612701.896369886</v>
      </c>
      <c r="M3480"/>
      <c r="N3480" s="6">
        <f t="shared" si="446"/>
        <v>-703947.36488693056</v>
      </c>
      <c r="O3480"/>
      <c r="P3480" s="6">
        <f t="shared" si="447"/>
        <v>-161155.21527939968</v>
      </c>
      <c r="Q3480"/>
      <c r="R3480" s="6">
        <f t="shared" si="448"/>
        <v>-776745.42956031952</v>
      </c>
      <c r="S3480"/>
      <c r="T3480" s="6">
        <f t="shared" si="449"/>
        <v>-183891.47801071618</v>
      </c>
      <c r="U3480"/>
      <c r="V3480" s="6">
        <f t="shared" si="450"/>
        <v>-323282.1495291536</v>
      </c>
      <c r="W3480"/>
      <c r="X3480" s="6">
        <f t="shared" si="451"/>
        <v>-611669.94726740022</v>
      </c>
      <c r="Y3480"/>
      <c r="Z3480" s="6">
        <f t="shared" si="452"/>
        <v>-658194.79222130775</v>
      </c>
      <c r="AA3480"/>
      <c r="AB3480" s="6">
        <f t="shared" si="453"/>
        <v>-573795.09832634684</v>
      </c>
      <c r="AC3480"/>
      <c r="AD3480" s="6">
        <f t="shared" si="454"/>
        <v>-524718.55114413844</v>
      </c>
      <c r="AE3480"/>
      <c r="AF3480" s="6">
        <f t="shared" si="455"/>
        <v>-208864.44537304039</v>
      </c>
      <c r="AG3480"/>
      <c r="AH3480" s="6">
        <f t="shared" si="456"/>
        <v>-237184.48890449808</v>
      </c>
      <c r="AI3480"/>
      <c r="AJ3480" s="6">
        <f t="shared" si="457"/>
        <v>-259322.63575449632</v>
      </c>
      <c r="AK3480"/>
      <c r="AL3480" s="6">
        <f t="shared" si="458"/>
        <v>-228299.70374463339</v>
      </c>
      <c r="AM3480"/>
      <c r="AN3480" s="6">
        <f t="shared" si="459"/>
        <v>-233814.75345826184</v>
      </c>
      <c r="AO3480"/>
    </row>
    <row r="3481" spans="2:41" x14ac:dyDescent="0.2">
      <c r="B3481" s="6">
        <f t="shared" ref="B3481:B3544" si="460">(B1479-B1480)*AVERAGE(C1479,C1479:C1480)</f>
        <v>-217141.71951187224</v>
      </c>
      <c r="C3481"/>
      <c r="D3481" s="6">
        <f t="shared" ref="D3481:D3544" si="461">(D1479-D1480)*AVERAGE(E1479,E1479:E1480)</f>
        <v>-54267.865671632855</v>
      </c>
      <c r="F3481" s="6">
        <f t="shared" ref="F3481:F3544" si="462">(F1479-F1480)*AVERAGE(G1479,G1479:G1480)</f>
        <v>332906.26979366632</v>
      </c>
      <c r="G3481"/>
      <c r="H3481" s="6">
        <f t="shared" ref="H3481:H3544" si="463">(H1479-H1480)*AVERAGE(I1479,I1479:I1480)</f>
        <v>215283.98841292475</v>
      </c>
      <c r="I3481"/>
      <c r="J3481" s="6">
        <f t="shared" ref="J3481:J3544" si="464">(J1479-J1480)*AVERAGE(K1479,K1479:K1480)</f>
        <v>179121.95368026296</v>
      </c>
      <c r="K3481"/>
      <c r="L3481" s="6">
        <f t="shared" ref="L3481:L3544" si="465">(L1479-L1480)*AVERAGE(M1479,M1479:M1480)</f>
        <v>-614694.60870921705</v>
      </c>
      <c r="M3481"/>
      <c r="N3481" s="6">
        <f t="shared" ref="N3481:N3544" si="466">(N1479-N1480)*AVERAGE(O1479,O1479:O1480)</f>
        <v>-702616.17953514005</v>
      </c>
      <c r="O3481"/>
      <c r="P3481" s="6">
        <f t="shared" ref="P3481:P3544" si="467">(P1479-P1480)*AVERAGE(Q1479,Q1479:Q1480)</f>
        <v>-154580.22302468034</v>
      </c>
      <c r="Q3481"/>
      <c r="R3481" s="6">
        <f t="shared" ref="R3481:R3544" si="468">(R1479-R1480)*AVERAGE(S1479,S1479:S1480)</f>
        <v>-778258.68039094738</v>
      </c>
      <c r="S3481"/>
      <c r="T3481" s="6">
        <f t="shared" ref="T3481:T3544" si="469">(T1479-T1480)*AVERAGE(U1479,U1479:U1480)</f>
        <v>-183872.88644275899</v>
      </c>
      <c r="U3481"/>
      <c r="V3481" s="6">
        <f t="shared" ref="V3481:V3544" si="470">(V1479-V1480)*AVERAGE(W1479,W1479:W1480)</f>
        <v>-326015.87675463333</v>
      </c>
      <c r="W3481"/>
      <c r="X3481" s="6">
        <f t="shared" ref="X3481:X3544" si="471">(X1479-X1480)*AVERAGE(Y1479,Y1479:Y1480)</f>
        <v>-613930.7781171567</v>
      </c>
      <c r="Y3481"/>
      <c r="Z3481" s="6">
        <f t="shared" ref="Z3481:Z3544" si="472">(Z1479-Z1480)*AVERAGE(AA1479,AA1479:AA1480)</f>
        <v>-660892.72989967512</v>
      </c>
      <c r="AA3481"/>
      <c r="AB3481" s="6">
        <f t="shared" ref="AB3481:AB3544" si="473">(AB1479-AB1480)*AVERAGE(AC1479,AC1479:AC1480)</f>
        <v>-575850.65716242848</v>
      </c>
      <c r="AC3481"/>
      <c r="AD3481" s="6">
        <f t="shared" ref="AD3481:AD3544" si="474">(AD1479-AD1480)*AVERAGE(AE1479,AE1479:AE1480)</f>
        <v>-527168.86076910095</v>
      </c>
      <c r="AE3481"/>
      <c r="AF3481" s="6">
        <f t="shared" ref="AF3481:AF3544" si="475">(AF1479-AF1480)*AVERAGE(AG1479,AG1479:AG1480)</f>
        <v>-208382.27736952668</v>
      </c>
      <c r="AG3481"/>
      <c r="AH3481" s="6">
        <f t="shared" ref="AH3481:AH3544" si="476">(AH1479-AH1480)*AVERAGE(AI1479,AI1479:AI1480)</f>
        <v>-237852.65471210601</v>
      </c>
      <c r="AI3481"/>
      <c r="AJ3481" s="6">
        <f t="shared" ref="AJ3481:AJ3544" si="477">(AJ1479-AJ1480)*AVERAGE(AK1479,AK1479:AK1480)</f>
        <v>-259770.57333173184</v>
      </c>
      <c r="AK3481"/>
      <c r="AL3481" s="6">
        <f t="shared" ref="AL3481:AL3544" si="478">(AL1479-AL1480)*AVERAGE(AM1479,AM1479:AM1480)</f>
        <v>-229166.44508222872</v>
      </c>
      <c r="AM3481"/>
      <c r="AN3481" s="6">
        <f t="shared" ref="AN3481:AN3544" si="479">(AN1479-AN1480)*AVERAGE(AO1479,AO1479:AO1480)</f>
        <v>-231839.04926864611</v>
      </c>
      <c r="AO3481"/>
    </row>
    <row r="3482" spans="2:41" x14ac:dyDescent="0.2">
      <c r="B3482" s="6">
        <f t="shared" si="460"/>
        <v>-211321.8478304485</v>
      </c>
      <c r="C3482"/>
      <c r="D3482" s="6">
        <f t="shared" si="461"/>
        <v>-50046.74085163814</v>
      </c>
      <c r="F3482" s="6">
        <f t="shared" si="462"/>
        <v>339925.04516761989</v>
      </c>
      <c r="G3482"/>
      <c r="H3482" s="6">
        <f t="shared" si="463"/>
        <v>222989.15700664386</v>
      </c>
      <c r="I3482"/>
      <c r="J3482" s="6">
        <f t="shared" si="464"/>
        <v>182335.47436404406</v>
      </c>
      <c r="K3482"/>
      <c r="L3482" s="6">
        <f t="shared" si="465"/>
        <v>-616525.06477202708</v>
      </c>
      <c r="M3482"/>
      <c r="N3482" s="6">
        <f t="shared" si="466"/>
        <v>-702669.96268620924</v>
      </c>
      <c r="O3482"/>
      <c r="P3482" s="6">
        <f t="shared" si="467"/>
        <v>-146625.41493906302</v>
      </c>
      <c r="Q3482"/>
      <c r="R3482" s="6">
        <f t="shared" si="468"/>
        <v>-778002.30323104025</v>
      </c>
      <c r="S3482"/>
      <c r="T3482" s="6">
        <f t="shared" si="469"/>
        <v>-183960.34460249043</v>
      </c>
      <c r="U3482"/>
      <c r="V3482" s="6">
        <f t="shared" si="470"/>
        <v>-328728.7942667001</v>
      </c>
      <c r="W3482"/>
      <c r="X3482" s="6">
        <f t="shared" si="471"/>
        <v>-613745.69935934816</v>
      </c>
      <c r="Y3482"/>
      <c r="Z3482" s="6">
        <f t="shared" si="472"/>
        <v>-662403.13776343374</v>
      </c>
      <c r="AA3482"/>
      <c r="AB3482" s="6">
        <f t="shared" si="473"/>
        <v>-578467.34017871902</v>
      </c>
      <c r="AC3482"/>
      <c r="AD3482" s="6">
        <f t="shared" si="474"/>
        <v>-529425.68330827309</v>
      </c>
      <c r="AE3482"/>
      <c r="AF3482" s="6">
        <f t="shared" si="475"/>
        <v>-208142.38391764526</v>
      </c>
      <c r="AG3482"/>
      <c r="AH3482" s="6">
        <f t="shared" si="476"/>
        <v>-238887.64129606384</v>
      </c>
      <c r="AI3482"/>
      <c r="AJ3482" s="6">
        <f t="shared" si="477"/>
        <v>-259497.741655894</v>
      </c>
      <c r="AK3482"/>
      <c r="AL3482" s="6">
        <f t="shared" si="478"/>
        <v>-229288.26561021252</v>
      </c>
      <c r="AM3482"/>
      <c r="AN3482" s="6">
        <f t="shared" si="479"/>
        <v>-231632.66381333384</v>
      </c>
      <c r="AO3482"/>
    </row>
    <row r="3483" spans="2:41" x14ac:dyDescent="0.2">
      <c r="B3483" s="6">
        <f t="shared" si="460"/>
        <v>-207638.24153248791</v>
      </c>
      <c r="C3483"/>
      <c r="D3483" s="6">
        <f t="shared" si="461"/>
        <v>-49167.464559799264</v>
      </c>
      <c r="F3483" s="6">
        <f t="shared" si="462"/>
        <v>341732.5744259386</v>
      </c>
      <c r="G3483"/>
      <c r="H3483" s="6">
        <f t="shared" si="463"/>
        <v>233788.61093067535</v>
      </c>
      <c r="I3483"/>
      <c r="J3483" s="6">
        <f t="shared" si="464"/>
        <v>182966.89503466873</v>
      </c>
      <c r="K3483"/>
      <c r="L3483" s="6">
        <f t="shared" si="465"/>
        <v>-617993.0768893382</v>
      </c>
      <c r="M3483"/>
      <c r="N3483" s="6">
        <f t="shared" si="466"/>
        <v>-701394.61797539587</v>
      </c>
      <c r="O3483"/>
      <c r="P3483" s="6">
        <f t="shared" si="467"/>
        <v>-141230.30019061832</v>
      </c>
      <c r="Q3483"/>
      <c r="R3483" s="6">
        <f t="shared" si="468"/>
        <v>-773060.20956225879</v>
      </c>
      <c r="S3483"/>
      <c r="T3483" s="6">
        <f t="shared" si="469"/>
        <v>-171517.96767610742</v>
      </c>
      <c r="U3483"/>
      <c r="V3483" s="6">
        <f t="shared" si="470"/>
        <v>-331387.62987232837</v>
      </c>
      <c r="W3483"/>
      <c r="X3483" s="6">
        <f t="shared" si="471"/>
        <v>-612572.83679156145</v>
      </c>
      <c r="Y3483"/>
      <c r="Z3483" s="6">
        <f t="shared" si="472"/>
        <v>-661648.60291357408</v>
      </c>
      <c r="AA3483"/>
      <c r="AB3483" s="6">
        <f t="shared" si="473"/>
        <v>-580373.62901746598</v>
      </c>
      <c r="AC3483"/>
      <c r="AD3483" s="6">
        <f t="shared" si="474"/>
        <v>-531218.12480660004</v>
      </c>
      <c r="AE3483"/>
      <c r="AF3483" s="6">
        <f t="shared" si="475"/>
        <v>-208421.29594959336</v>
      </c>
      <c r="AG3483"/>
      <c r="AH3483" s="6">
        <f t="shared" si="476"/>
        <v>-240013.71113513492</v>
      </c>
      <c r="AI3483"/>
      <c r="AJ3483" s="6">
        <f t="shared" si="477"/>
        <v>-257150.24968633274</v>
      </c>
      <c r="AK3483"/>
      <c r="AL3483" s="6">
        <f t="shared" si="478"/>
        <v>-227278.2917305532</v>
      </c>
      <c r="AM3483"/>
      <c r="AN3483" s="6">
        <f t="shared" si="479"/>
        <v>-232213.35139222679</v>
      </c>
      <c r="AO3483"/>
    </row>
    <row r="3484" spans="2:41" x14ac:dyDescent="0.2">
      <c r="B3484" s="6">
        <f t="shared" si="460"/>
        <v>-206093.20638105168</v>
      </c>
      <c r="C3484"/>
      <c r="D3484" s="6">
        <f t="shared" si="461"/>
        <v>-48859.492489381853</v>
      </c>
      <c r="F3484" s="6">
        <f t="shared" si="462"/>
        <v>341789.75750774256</v>
      </c>
      <c r="G3484"/>
      <c r="H3484" s="6">
        <f t="shared" si="463"/>
        <v>246130.19202485672</v>
      </c>
      <c r="I3484"/>
      <c r="J3484" s="6">
        <f t="shared" si="464"/>
        <v>183804.98152384078</v>
      </c>
      <c r="K3484"/>
      <c r="L3484" s="6">
        <f t="shared" si="465"/>
        <v>-619179.20496278338</v>
      </c>
      <c r="M3484"/>
      <c r="N3484" s="6">
        <f t="shared" si="466"/>
        <v>-699346.44279027416</v>
      </c>
      <c r="O3484"/>
      <c r="P3484" s="6">
        <f t="shared" si="467"/>
        <v>-139047.22525260042</v>
      </c>
      <c r="Q3484"/>
      <c r="R3484" s="6">
        <f t="shared" si="468"/>
        <v>-763205.96691845893</v>
      </c>
      <c r="S3484"/>
      <c r="T3484" s="6">
        <f t="shared" si="469"/>
        <v>-164439.8122188352</v>
      </c>
      <c r="U3484"/>
      <c r="V3484" s="6">
        <f t="shared" si="470"/>
        <v>-332905.47913538804</v>
      </c>
      <c r="W3484"/>
      <c r="X3484" s="6">
        <f t="shared" si="471"/>
        <v>-613345.24404700578</v>
      </c>
      <c r="Y3484"/>
      <c r="Z3484" s="6">
        <f t="shared" si="472"/>
        <v>-659911.4629129204</v>
      </c>
      <c r="AA3484"/>
      <c r="AB3484" s="6">
        <f t="shared" si="473"/>
        <v>-580861.95514652808</v>
      </c>
      <c r="AC3484"/>
      <c r="AD3484" s="6">
        <f t="shared" si="474"/>
        <v>-529179.68722682435</v>
      </c>
      <c r="AE3484"/>
      <c r="AF3484" s="6">
        <f t="shared" si="475"/>
        <v>-209129.65969484148</v>
      </c>
      <c r="AG3484"/>
      <c r="AH3484" s="6">
        <f t="shared" si="476"/>
        <v>-241143.51878405118</v>
      </c>
      <c r="AI3484"/>
      <c r="AJ3484" s="6">
        <f t="shared" si="477"/>
        <v>-254421.56083616376</v>
      </c>
      <c r="AK3484"/>
      <c r="AL3484" s="6">
        <f t="shared" si="478"/>
        <v>-225355.81699161712</v>
      </c>
      <c r="AM3484"/>
      <c r="AN3484" s="6">
        <f t="shared" si="479"/>
        <v>-232821.34197034416</v>
      </c>
      <c r="AO3484"/>
    </row>
    <row r="3485" spans="2:41" x14ac:dyDescent="0.2">
      <c r="B3485" s="6">
        <f t="shared" si="460"/>
        <v>-204519.83063907441</v>
      </c>
      <c r="C3485"/>
      <c r="D3485" s="6">
        <f t="shared" si="461"/>
        <v>-47913.904270598017</v>
      </c>
      <c r="F3485" s="6">
        <f t="shared" si="462"/>
        <v>349029.85334309348</v>
      </c>
      <c r="G3485"/>
      <c r="H3485" s="6">
        <f t="shared" si="463"/>
        <v>254702.9185754041</v>
      </c>
      <c r="I3485"/>
      <c r="J3485" s="6">
        <f t="shared" si="464"/>
        <v>188680.09076526499</v>
      </c>
      <c r="K3485"/>
      <c r="L3485" s="6">
        <f t="shared" si="465"/>
        <v>-615989.29575308168</v>
      </c>
      <c r="M3485"/>
      <c r="N3485" s="6">
        <f t="shared" si="466"/>
        <v>-695891.6895641943</v>
      </c>
      <c r="O3485"/>
      <c r="P3485" s="6">
        <f t="shared" si="467"/>
        <v>-131966.00207455186</v>
      </c>
      <c r="Q3485"/>
      <c r="R3485" s="6">
        <f t="shared" si="468"/>
        <v>-752690.73575434776</v>
      </c>
      <c r="S3485"/>
      <c r="T3485" s="6">
        <f t="shared" si="469"/>
        <v>-163863.79559649603</v>
      </c>
      <c r="U3485"/>
      <c r="V3485" s="6">
        <f t="shared" si="470"/>
        <v>-333230.29354221688</v>
      </c>
      <c r="W3485"/>
      <c r="X3485" s="6">
        <f t="shared" si="471"/>
        <v>-615802.22978703945</v>
      </c>
      <c r="Y3485"/>
      <c r="Z3485" s="6">
        <f t="shared" si="472"/>
        <v>-659928.26845044293</v>
      </c>
      <c r="AA3485"/>
      <c r="AB3485" s="6">
        <f t="shared" si="473"/>
        <v>-581120.90750725474</v>
      </c>
      <c r="AC3485"/>
      <c r="AD3485" s="6">
        <f t="shared" si="474"/>
        <v>-527497.89703185903</v>
      </c>
      <c r="AE3485"/>
      <c r="AF3485" s="6">
        <f t="shared" si="475"/>
        <v>-209795.56839499055</v>
      </c>
      <c r="AG3485"/>
      <c r="AH3485" s="6">
        <f t="shared" si="476"/>
        <v>-242270.17845238309</v>
      </c>
      <c r="AI3485"/>
      <c r="AJ3485" s="6">
        <f t="shared" si="477"/>
        <v>-253086.29380279867</v>
      </c>
      <c r="AK3485"/>
      <c r="AL3485" s="6">
        <f t="shared" si="478"/>
        <v>-225561.74449228222</v>
      </c>
      <c r="AM3485"/>
      <c r="AN3485" s="6">
        <f t="shared" si="479"/>
        <v>-233425.24408280224</v>
      </c>
      <c r="AO3485"/>
    </row>
    <row r="3486" spans="2:41" x14ac:dyDescent="0.2">
      <c r="B3486" s="6">
        <f t="shared" si="460"/>
        <v>-200351.63775972056</v>
      </c>
      <c r="C3486"/>
      <c r="D3486" s="6">
        <f t="shared" si="461"/>
        <v>-41806.193011101168</v>
      </c>
      <c r="F3486" s="6">
        <f t="shared" si="462"/>
        <v>365175.67679352692</v>
      </c>
      <c r="G3486"/>
      <c r="H3486" s="6">
        <f t="shared" si="463"/>
        <v>257945.68256568172</v>
      </c>
      <c r="I3486"/>
      <c r="J3486" s="6">
        <f t="shared" si="464"/>
        <v>199854.62814848346</v>
      </c>
      <c r="K3486"/>
      <c r="L3486" s="6">
        <f t="shared" si="465"/>
        <v>-617237.49505615269</v>
      </c>
      <c r="M3486"/>
      <c r="N3486" s="6">
        <f t="shared" si="466"/>
        <v>-693744.31609806558</v>
      </c>
      <c r="O3486"/>
      <c r="P3486" s="6">
        <f t="shared" si="467"/>
        <v>-123362.78237229792</v>
      </c>
      <c r="Q3486"/>
      <c r="R3486" s="6">
        <f t="shared" si="468"/>
        <v>-747944.85359148995</v>
      </c>
      <c r="S3486"/>
      <c r="T3486" s="6">
        <f t="shared" si="469"/>
        <v>-163491.72882786754</v>
      </c>
      <c r="U3486"/>
      <c r="V3486" s="6">
        <f t="shared" si="470"/>
        <v>-334435.23400035902</v>
      </c>
      <c r="W3486"/>
      <c r="X3486" s="6">
        <f t="shared" si="471"/>
        <v>-618697.1309755157</v>
      </c>
      <c r="Y3486"/>
      <c r="Z3486" s="6">
        <f t="shared" si="472"/>
        <v>-662056.19287660229</v>
      </c>
      <c r="AA3486"/>
      <c r="AB3486" s="6">
        <f t="shared" si="473"/>
        <v>-581908.30479711981</v>
      </c>
      <c r="AC3486"/>
      <c r="AD3486" s="6">
        <f t="shared" si="474"/>
        <v>-529658.92535738542</v>
      </c>
      <c r="AE3486"/>
      <c r="AF3486" s="6">
        <f t="shared" si="475"/>
        <v>-210014.82212567088</v>
      </c>
      <c r="AG3486"/>
      <c r="AH3486" s="6">
        <f t="shared" si="476"/>
        <v>-243393.13894271376</v>
      </c>
      <c r="AI3486"/>
      <c r="AJ3486" s="6">
        <f t="shared" si="477"/>
        <v>-252911.18437459829</v>
      </c>
      <c r="AK3486"/>
      <c r="AL3486" s="6">
        <f t="shared" si="478"/>
        <v>-226332.99804423976</v>
      </c>
      <c r="AM3486"/>
      <c r="AN3486" s="6">
        <f t="shared" si="479"/>
        <v>-234032.01036442997</v>
      </c>
      <c r="AO3486"/>
    </row>
    <row r="3487" spans="2:41" x14ac:dyDescent="0.2">
      <c r="B3487" s="6">
        <f t="shared" si="460"/>
        <v>-193271.04453179234</v>
      </c>
      <c r="C3487"/>
      <c r="D3487" s="6">
        <f t="shared" si="461"/>
        <v>-26497.715130334731</v>
      </c>
      <c r="F3487" s="6">
        <f t="shared" si="462"/>
        <v>382865.09293163044</v>
      </c>
      <c r="G3487"/>
      <c r="H3487" s="6">
        <f t="shared" si="463"/>
        <v>261169.06402712123</v>
      </c>
      <c r="I3487"/>
      <c r="J3487" s="6">
        <f t="shared" si="464"/>
        <v>211885.6787393633</v>
      </c>
      <c r="K3487"/>
      <c r="L3487" s="6">
        <f t="shared" si="465"/>
        <v>-611991.5445993609</v>
      </c>
      <c r="M3487"/>
      <c r="N3487" s="6">
        <f t="shared" si="466"/>
        <v>-690251.9194572611</v>
      </c>
      <c r="O3487"/>
      <c r="P3487" s="6">
        <f t="shared" si="467"/>
        <v>-118503.58073207673</v>
      </c>
      <c r="Q3487"/>
      <c r="R3487" s="6">
        <f t="shared" si="468"/>
        <v>-747675.88665818807</v>
      </c>
      <c r="S3487"/>
      <c r="T3487" s="6">
        <f t="shared" si="469"/>
        <v>-157331.74954668822</v>
      </c>
      <c r="U3487"/>
      <c r="V3487" s="6">
        <f t="shared" si="470"/>
        <v>-336623.83030100644</v>
      </c>
      <c r="W3487"/>
      <c r="X3487" s="6">
        <f t="shared" si="471"/>
        <v>-621570.86352681578</v>
      </c>
      <c r="Y3487"/>
      <c r="Z3487" s="6">
        <f t="shared" si="472"/>
        <v>-664704.3600405507</v>
      </c>
      <c r="AA3487"/>
      <c r="AB3487" s="6">
        <f t="shared" si="473"/>
        <v>-582618.80278138712</v>
      </c>
      <c r="AC3487"/>
      <c r="AD3487" s="6">
        <f t="shared" si="474"/>
        <v>-532044.03418769268</v>
      </c>
      <c r="AE3487"/>
      <c r="AF3487" s="6">
        <f t="shared" si="475"/>
        <v>-209896.36919853848</v>
      </c>
      <c r="AG3487"/>
      <c r="AH3487" s="6">
        <f t="shared" si="476"/>
        <v>-244505.22669600137</v>
      </c>
      <c r="AI3487"/>
      <c r="AJ3487" s="6">
        <f t="shared" si="477"/>
        <v>-253333.85212275403</v>
      </c>
      <c r="AK3487"/>
      <c r="AL3487" s="6">
        <f t="shared" si="478"/>
        <v>-227131.64573202044</v>
      </c>
      <c r="AM3487"/>
      <c r="AN3487" s="6">
        <f t="shared" si="479"/>
        <v>-234196.46228030566</v>
      </c>
      <c r="AO3487"/>
    </row>
    <row r="3488" spans="2:41" x14ac:dyDescent="0.2">
      <c r="B3488" s="6">
        <f t="shared" si="460"/>
        <v>-186780.30280938264</v>
      </c>
      <c r="C3488"/>
      <c r="D3488" s="6">
        <f t="shared" si="461"/>
        <v>-10951.97838198263</v>
      </c>
      <c r="F3488" s="6">
        <f t="shared" si="462"/>
        <v>393950.32392700692</v>
      </c>
      <c r="G3488"/>
      <c r="H3488" s="6">
        <f t="shared" si="463"/>
        <v>268966.44643258362</v>
      </c>
      <c r="I3488"/>
      <c r="J3488" s="6">
        <f t="shared" si="464"/>
        <v>222208.73787148838</v>
      </c>
      <c r="K3488"/>
      <c r="L3488" s="6">
        <f t="shared" si="465"/>
        <v>-610642.22121558303</v>
      </c>
      <c r="M3488"/>
      <c r="N3488" s="6">
        <f t="shared" si="466"/>
        <v>-686895.41017076548</v>
      </c>
      <c r="O3488"/>
      <c r="P3488" s="6">
        <f t="shared" si="467"/>
        <v>-116061.52011627417</v>
      </c>
      <c r="Q3488"/>
      <c r="R3488" s="6">
        <f t="shared" si="468"/>
        <v>-748813.52888599131</v>
      </c>
      <c r="S3488"/>
      <c r="T3488" s="6">
        <f t="shared" si="469"/>
        <v>-144952.89517145662</v>
      </c>
      <c r="U3488"/>
      <c r="V3488" s="6">
        <f t="shared" si="470"/>
        <v>-339259.74125125591</v>
      </c>
      <c r="W3488"/>
      <c r="X3488" s="6">
        <f t="shared" si="471"/>
        <v>-622995.95917275036</v>
      </c>
      <c r="Y3488"/>
      <c r="Z3488" s="6">
        <f t="shared" si="472"/>
        <v>-666940.12190586596</v>
      </c>
      <c r="AA3488"/>
      <c r="AB3488" s="6">
        <f t="shared" si="473"/>
        <v>-584048.93635558826</v>
      </c>
      <c r="AC3488"/>
      <c r="AD3488" s="6">
        <f t="shared" si="474"/>
        <v>-534391.24083420378</v>
      </c>
      <c r="AE3488"/>
      <c r="AF3488" s="6">
        <f t="shared" si="475"/>
        <v>-209749.69938495083</v>
      </c>
      <c r="AG3488"/>
      <c r="AH3488" s="6">
        <f t="shared" si="476"/>
        <v>-244860.94256185272</v>
      </c>
      <c r="AI3488"/>
      <c r="AJ3488" s="6">
        <f t="shared" si="477"/>
        <v>-253886.61348872722</v>
      </c>
      <c r="AK3488"/>
      <c r="AL3488" s="6">
        <f t="shared" si="478"/>
        <v>-227955.11708510728</v>
      </c>
      <c r="AM3488"/>
      <c r="AN3488" s="6">
        <f t="shared" si="479"/>
        <v>-232311.60904803782</v>
      </c>
      <c r="AO3488"/>
    </row>
    <row r="3489" spans="2:41" x14ac:dyDescent="0.2">
      <c r="B3489" s="6">
        <f t="shared" si="460"/>
        <v>-181851.85317531833</v>
      </c>
      <c r="C3489"/>
      <c r="D3489" s="6">
        <f t="shared" si="461"/>
        <v>-4095.2942717653627</v>
      </c>
      <c r="F3489" s="6">
        <f t="shared" si="462"/>
        <v>399439.48871900514</v>
      </c>
      <c r="G3489"/>
      <c r="H3489" s="6">
        <f t="shared" si="463"/>
        <v>278603.33248495526</v>
      </c>
      <c r="I3489"/>
      <c r="J3489" s="6">
        <f t="shared" si="464"/>
        <v>228367.2943939442</v>
      </c>
      <c r="K3489"/>
      <c r="L3489" s="6">
        <f t="shared" si="465"/>
        <v>-611004.48722742335</v>
      </c>
      <c r="M3489"/>
      <c r="N3489" s="6">
        <f t="shared" si="466"/>
        <v>-682200.05531147576</v>
      </c>
      <c r="O3489"/>
      <c r="P3489" s="6">
        <f t="shared" si="467"/>
        <v>-109636.91036758981</v>
      </c>
      <c r="Q3489"/>
      <c r="R3489" s="6">
        <f t="shared" si="468"/>
        <v>-750181.77125960926</v>
      </c>
      <c r="S3489"/>
      <c r="T3489" s="6">
        <f t="shared" si="469"/>
        <v>-143972.93341321216</v>
      </c>
      <c r="U3489"/>
      <c r="V3489" s="6">
        <f t="shared" si="470"/>
        <v>-341924.47954452457</v>
      </c>
      <c r="W3489"/>
      <c r="X3489" s="6">
        <f t="shared" si="471"/>
        <v>-621336.37478411722</v>
      </c>
      <c r="Y3489"/>
      <c r="Z3489" s="6">
        <f t="shared" si="472"/>
        <v>-666963.82159013057</v>
      </c>
      <c r="AA3489"/>
      <c r="AB3489" s="6">
        <f t="shared" si="473"/>
        <v>-585867.97893271293</v>
      </c>
      <c r="AC3489"/>
      <c r="AD3489" s="6">
        <f t="shared" si="474"/>
        <v>-535123.15606321208</v>
      </c>
      <c r="AE3489"/>
      <c r="AF3489" s="6">
        <f t="shared" si="475"/>
        <v>-209321.6608936335</v>
      </c>
      <c r="AG3489"/>
      <c r="AH3489" s="6">
        <f t="shared" si="476"/>
        <v>-244184.32163388105</v>
      </c>
      <c r="AI3489"/>
      <c r="AJ3489" s="6">
        <f t="shared" si="477"/>
        <v>-254234.16274208139</v>
      </c>
      <c r="AK3489"/>
      <c r="AL3489" s="6">
        <f t="shared" si="478"/>
        <v>-228799.99539616369</v>
      </c>
      <c r="AM3489"/>
      <c r="AN3489" s="6">
        <f t="shared" si="479"/>
        <v>-229675.12243841559</v>
      </c>
      <c r="AO3489"/>
    </row>
    <row r="3490" spans="2:41" x14ac:dyDescent="0.2">
      <c r="B3490" s="6">
        <f t="shared" si="460"/>
        <v>-177857.92976443208</v>
      </c>
      <c r="C3490"/>
      <c r="D3490" s="6">
        <f t="shared" si="461"/>
        <v>-3272.2500066813309</v>
      </c>
      <c r="F3490" s="6">
        <f t="shared" si="462"/>
        <v>399819.60539091547</v>
      </c>
      <c r="G3490"/>
      <c r="H3490" s="6">
        <f t="shared" si="463"/>
        <v>288205.37444745679</v>
      </c>
      <c r="I3490"/>
      <c r="J3490" s="6">
        <f t="shared" si="464"/>
        <v>229534.98493794916</v>
      </c>
      <c r="K3490"/>
      <c r="L3490" s="6">
        <f t="shared" si="465"/>
        <v>-610016.15954299597</v>
      </c>
      <c r="M3490"/>
      <c r="N3490" s="6">
        <f t="shared" si="466"/>
        <v>-677990.27232041198</v>
      </c>
      <c r="O3490"/>
      <c r="P3490" s="6">
        <f t="shared" si="467"/>
        <v>-101411.69420455072</v>
      </c>
      <c r="Q3490"/>
      <c r="R3490" s="6">
        <f t="shared" si="468"/>
        <v>-751503.92032039235</v>
      </c>
      <c r="S3490"/>
      <c r="T3490" s="6">
        <f t="shared" si="469"/>
        <v>-138788.28433206276</v>
      </c>
      <c r="U3490"/>
      <c r="V3490" s="6">
        <f t="shared" si="470"/>
        <v>-344575.80282447027</v>
      </c>
      <c r="W3490"/>
      <c r="X3490" s="6">
        <f t="shared" si="471"/>
        <v>-620073.86218227015</v>
      </c>
      <c r="Y3490"/>
      <c r="Z3490" s="6">
        <f t="shared" si="472"/>
        <v>-664633.20616522478</v>
      </c>
      <c r="AA3490"/>
      <c r="AB3490" s="6">
        <f t="shared" si="473"/>
        <v>-587427.63612327853</v>
      </c>
      <c r="AC3490"/>
      <c r="AD3490" s="6">
        <f t="shared" si="474"/>
        <v>-535864.060094113</v>
      </c>
      <c r="AE3490"/>
      <c r="AF3490" s="6">
        <f t="shared" si="475"/>
        <v>-208686.55313362618</v>
      </c>
      <c r="AG3490"/>
      <c r="AH3490" s="6">
        <f t="shared" si="476"/>
        <v>-243392.77387873811</v>
      </c>
      <c r="AI3490"/>
      <c r="AJ3490" s="6">
        <f t="shared" si="477"/>
        <v>-253996.22884784406</v>
      </c>
      <c r="AK3490"/>
      <c r="AL3490" s="6">
        <f t="shared" si="478"/>
        <v>-229652.21963916291</v>
      </c>
      <c r="AM3490"/>
      <c r="AN3490" s="6">
        <f t="shared" si="479"/>
        <v>-228485.78559843719</v>
      </c>
      <c r="AO3490"/>
    </row>
    <row r="3491" spans="2:41" x14ac:dyDescent="0.2">
      <c r="B3491" s="6">
        <f t="shared" si="460"/>
        <v>-174316.25498563892</v>
      </c>
      <c r="C3491"/>
      <c r="D3491" s="6">
        <f t="shared" si="461"/>
        <v>-2940.9681921432302</v>
      </c>
      <c r="F3491" s="6">
        <f t="shared" si="462"/>
        <v>399743.57749054179</v>
      </c>
      <c r="G3491"/>
      <c r="H3491" s="6">
        <f t="shared" si="463"/>
        <v>295975.40755200176</v>
      </c>
      <c r="I3491"/>
      <c r="J3491" s="6">
        <f t="shared" si="464"/>
        <v>231518.47066765965</v>
      </c>
      <c r="K3491"/>
      <c r="L3491" s="6">
        <f t="shared" si="465"/>
        <v>-611660.55007110711</v>
      </c>
      <c r="M3491"/>
      <c r="N3491" s="6">
        <f t="shared" si="466"/>
        <v>-677065.70168228145</v>
      </c>
      <c r="O3491"/>
      <c r="P3491" s="6">
        <f t="shared" si="467"/>
        <v>-96451.153986628109</v>
      </c>
      <c r="Q3491"/>
      <c r="R3491" s="6">
        <f t="shared" si="468"/>
        <v>-752581.56915812287</v>
      </c>
      <c r="S3491"/>
      <c r="T3491" s="6">
        <f t="shared" si="469"/>
        <v>-136781.24943560761</v>
      </c>
      <c r="U3491"/>
      <c r="V3491" s="6">
        <f t="shared" si="470"/>
        <v>-347206.25571125787</v>
      </c>
      <c r="W3491"/>
      <c r="X3491" s="6">
        <f t="shared" si="471"/>
        <v>-621940.88202776364</v>
      </c>
      <c r="Y3491"/>
      <c r="Z3491" s="6">
        <f t="shared" si="472"/>
        <v>-663515.63946287427</v>
      </c>
      <c r="AA3491"/>
      <c r="AB3491" s="6">
        <f t="shared" si="473"/>
        <v>-588564.37640889094</v>
      </c>
      <c r="AC3491"/>
      <c r="AD3491" s="6">
        <f t="shared" si="474"/>
        <v>-532328.17959655623</v>
      </c>
      <c r="AE3491"/>
      <c r="AF3491" s="6">
        <f t="shared" si="475"/>
        <v>-208219.56752518378</v>
      </c>
      <c r="AG3491"/>
      <c r="AH3491" s="6">
        <f t="shared" si="476"/>
        <v>-242867.09117630616</v>
      </c>
      <c r="AI3491"/>
      <c r="AJ3491" s="6">
        <f t="shared" si="477"/>
        <v>-252866.26397588095</v>
      </c>
      <c r="AK3491"/>
      <c r="AL3491" s="6">
        <f t="shared" si="478"/>
        <v>-230441.11987681559</v>
      </c>
      <c r="AM3491"/>
      <c r="AN3491" s="6">
        <f t="shared" si="479"/>
        <v>-228572.75252996699</v>
      </c>
      <c r="AO3491"/>
    </row>
    <row r="3492" spans="2:41" x14ac:dyDescent="0.2">
      <c r="B3492" s="6">
        <f t="shared" si="460"/>
        <v>-172169.70107792897</v>
      </c>
      <c r="C3492"/>
      <c r="D3492" s="6">
        <f t="shared" si="461"/>
        <v>-2547.0472294624228</v>
      </c>
      <c r="F3492" s="6">
        <f t="shared" si="462"/>
        <v>400580.13111607142</v>
      </c>
      <c r="G3492"/>
      <c r="H3492" s="6">
        <f t="shared" si="463"/>
        <v>305531.45762708713</v>
      </c>
      <c r="I3492"/>
      <c r="J3492" s="6">
        <f t="shared" si="464"/>
        <v>235340.82229733461</v>
      </c>
      <c r="K3492"/>
      <c r="L3492" s="6">
        <f t="shared" si="465"/>
        <v>-613399.77097972052</v>
      </c>
      <c r="M3492"/>
      <c r="N3492" s="6">
        <f t="shared" si="466"/>
        <v>-677965.58879859478</v>
      </c>
      <c r="O3492"/>
      <c r="P3492" s="6">
        <f t="shared" si="467"/>
        <v>-93819.828606000956</v>
      </c>
      <c r="Q3492"/>
      <c r="R3492" s="6">
        <f t="shared" si="468"/>
        <v>-749172.12300513929</v>
      </c>
      <c r="S3492"/>
      <c r="T3492" s="6">
        <f t="shared" si="469"/>
        <v>-124896.99896805652</v>
      </c>
      <c r="U3492"/>
      <c r="V3492" s="6">
        <f t="shared" si="470"/>
        <v>-349785.36919758579</v>
      </c>
      <c r="W3492"/>
      <c r="X3492" s="6">
        <f t="shared" si="471"/>
        <v>-624692.27963225485</v>
      </c>
      <c r="Y3492"/>
      <c r="Z3492" s="6">
        <f t="shared" si="472"/>
        <v>-665029.98191302549</v>
      </c>
      <c r="AA3492"/>
      <c r="AB3492" s="6">
        <f t="shared" si="473"/>
        <v>-589012.96048171085</v>
      </c>
      <c r="AC3492"/>
      <c r="AD3492" s="6">
        <f t="shared" si="474"/>
        <v>-533622.41857259604</v>
      </c>
      <c r="AE3492"/>
      <c r="AF3492" s="6">
        <f t="shared" si="475"/>
        <v>-208183.38989896301</v>
      </c>
      <c r="AG3492"/>
      <c r="AH3492" s="6">
        <f t="shared" si="476"/>
        <v>-243055.43577948541</v>
      </c>
      <c r="AI3492"/>
      <c r="AJ3492" s="6">
        <f t="shared" si="477"/>
        <v>-249807.75789636991</v>
      </c>
      <c r="AK3492"/>
      <c r="AL3492" s="6">
        <f t="shared" si="478"/>
        <v>-230504.92968713364</v>
      </c>
      <c r="AM3492"/>
      <c r="AN3492" s="6">
        <f t="shared" si="479"/>
        <v>-229115.08975952599</v>
      </c>
      <c r="AO3492"/>
    </row>
    <row r="3493" spans="2:41" x14ac:dyDescent="0.2">
      <c r="B3493" s="6">
        <f t="shared" si="460"/>
        <v>-167864.15775430721</v>
      </c>
      <c r="C3493"/>
      <c r="D3493" s="6">
        <f t="shared" si="461"/>
        <v>1015.9807038860724</v>
      </c>
      <c r="F3493" s="6">
        <f t="shared" si="462"/>
        <v>407730.58298157714</v>
      </c>
      <c r="G3493"/>
      <c r="H3493" s="6">
        <f t="shared" si="463"/>
        <v>310739.78877193539</v>
      </c>
      <c r="I3493"/>
      <c r="J3493" s="6">
        <f t="shared" si="464"/>
        <v>244574.46509229601</v>
      </c>
      <c r="K3493"/>
      <c r="L3493" s="6">
        <f t="shared" si="465"/>
        <v>-615130.71062840568</v>
      </c>
      <c r="M3493"/>
      <c r="N3493" s="6">
        <f t="shared" si="466"/>
        <v>-677528.95452406351</v>
      </c>
      <c r="O3493"/>
      <c r="P3493" s="6">
        <f t="shared" si="467"/>
        <v>-89046.414693404848</v>
      </c>
      <c r="Q3493"/>
      <c r="R3493" s="6">
        <f t="shared" si="468"/>
        <v>-737583.63145508338</v>
      </c>
      <c r="S3493"/>
      <c r="T3493" s="6">
        <f t="shared" si="469"/>
        <v>-123535.32440784898</v>
      </c>
      <c r="U3493"/>
      <c r="V3493" s="6">
        <f t="shared" si="470"/>
        <v>-350876.51499005343</v>
      </c>
      <c r="W3493"/>
      <c r="X3493" s="6">
        <f t="shared" si="471"/>
        <v>-627473.39218592586</v>
      </c>
      <c r="Y3493"/>
      <c r="Z3493" s="6">
        <f t="shared" si="472"/>
        <v>-667464.58189446223</v>
      </c>
      <c r="AA3493"/>
      <c r="AB3493" s="6">
        <f t="shared" si="473"/>
        <v>-588816.07008251327</v>
      </c>
      <c r="AC3493"/>
      <c r="AD3493" s="6">
        <f t="shared" si="474"/>
        <v>-535876.29094559303</v>
      </c>
      <c r="AE3493"/>
      <c r="AF3493" s="6">
        <f t="shared" si="475"/>
        <v>-208750.9877190032</v>
      </c>
      <c r="AG3493"/>
      <c r="AH3493" s="6">
        <f t="shared" si="476"/>
        <v>-244093.38509121822</v>
      </c>
      <c r="AI3493"/>
      <c r="AJ3493" s="6">
        <f t="shared" si="477"/>
        <v>-247453.76504128534</v>
      </c>
      <c r="AK3493"/>
      <c r="AL3493" s="6">
        <f t="shared" si="478"/>
        <v>-228603.03100443765</v>
      </c>
      <c r="AM3493"/>
      <c r="AN3493" s="6">
        <f t="shared" si="479"/>
        <v>-229672.94440960695</v>
      </c>
      <c r="AO3493"/>
    </row>
    <row r="3494" spans="2:41" x14ac:dyDescent="0.2">
      <c r="B3494" s="6">
        <f t="shared" si="460"/>
        <v>-162038.33568085998</v>
      </c>
      <c r="C3494"/>
      <c r="D3494" s="6">
        <f t="shared" si="461"/>
        <v>10548.392422974423</v>
      </c>
      <c r="F3494" s="6">
        <f t="shared" si="462"/>
        <v>422022.33561487886</v>
      </c>
      <c r="G3494"/>
      <c r="H3494" s="6">
        <f t="shared" si="463"/>
        <v>312928.81560604519</v>
      </c>
      <c r="I3494"/>
      <c r="J3494" s="6">
        <f t="shared" si="464"/>
        <v>257354.75214864479</v>
      </c>
      <c r="K3494"/>
      <c r="L3494" s="6">
        <f t="shared" si="465"/>
        <v>-616937.80465851072</v>
      </c>
      <c r="M3494"/>
      <c r="N3494" s="6">
        <f t="shared" si="466"/>
        <v>-675738.35678485618</v>
      </c>
      <c r="O3494"/>
      <c r="P3494" s="6">
        <f t="shared" si="467"/>
        <v>-80178.839713774534</v>
      </c>
      <c r="Q3494"/>
      <c r="R3494" s="6">
        <f t="shared" si="468"/>
        <v>-724311.45360106789</v>
      </c>
      <c r="S3494"/>
      <c r="T3494" s="6">
        <f t="shared" si="469"/>
        <v>-112711.28176674127</v>
      </c>
      <c r="U3494"/>
      <c r="V3494" s="6">
        <f t="shared" si="470"/>
        <v>-351123.86653575767</v>
      </c>
      <c r="W3494"/>
      <c r="X3494" s="6">
        <f t="shared" si="471"/>
        <v>-630118.24987119192</v>
      </c>
      <c r="Y3494"/>
      <c r="Z3494" s="6">
        <f t="shared" si="472"/>
        <v>-669439.00513115304</v>
      </c>
      <c r="AA3494"/>
      <c r="AB3494" s="6">
        <f t="shared" si="473"/>
        <v>-589197.01248747588</v>
      </c>
      <c r="AC3494"/>
      <c r="AD3494" s="6">
        <f t="shared" si="474"/>
        <v>-538188.79492426349</v>
      </c>
      <c r="AE3494"/>
      <c r="AF3494" s="6">
        <f t="shared" si="475"/>
        <v>-209421.15970530111</v>
      </c>
      <c r="AG3494"/>
      <c r="AH3494" s="6">
        <f t="shared" si="476"/>
        <v>-245157.23873198353</v>
      </c>
      <c r="AI3494"/>
      <c r="AJ3494" s="6">
        <f t="shared" si="477"/>
        <v>-247067.33010146569</v>
      </c>
      <c r="AK3494"/>
      <c r="AL3494" s="6">
        <f t="shared" si="478"/>
        <v>-226554.64850672969</v>
      </c>
      <c r="AM3494"/>
      <c r="AN3494" s="6">
        <f t="shared" si="479"/>
        <v>-230239.65184255992</v>
      </c>
      <c r="AO3494"/>
    </row>
    <row r="3495" spans="2:41" x14ac:dyDescent="0.2">
      <c r="B3495" s="6">
        <f t="shared" si="460"/>
        <v>-157234.83270918974</v>
      </c>
      <c r="C3495"/>
      <c r="D3495" s="6">
        <f t="shared" si="461"/>
        <v>27181.346026452844</v>
      </c>
      <c r="F3495" s="6">
        <f t="shared" si="462"/>
        <v>433825.58891949221</v>
      </c>
      <c r="G3495"/>
      <c r="H3495" s="6">
        <f t="shared" si="463"/>
        <v>314648.99342604337</v>
      </c>
      <c r="I3495"/>
      <c r="J3495" s="6">
        <f t="shared" si="464"/>
        <v>269250.03188139526</v>
      </c>
      <c r="K3495"/>
      <c r="L3495" s="6">
        <f t="shared" si="465"/>
        <v>-617700.44094678329</v>
      </c>
      <c r="M3495"/>
      <c r="N3495" s="6">
        <f t="shared" si="466"/>
        <v>-671707.9802593136</v>
      </c>
      <c r="O3495"/>
      <c r="P3495" s="6">
        <f t="shared" si="467"/>
        <v>-74141.049308405723</v>
      </c>
      <c r="Q3495"/>
      <c r="R3495" s="6">
        <f t="shared" si="468"/>
        <v>-718931.67671719275</v>
      </c>
      <c r="S3495"/>
      <c r="T3495" s="6">
        <f t="shared" si="469"/>
        <v>-108785.04186087709</v>
      </c>
      <c r="U3495"/>
      <c r="V3495" s="6">
        <f t="shared" si="470"/>
        <v>-351875.20775194548</v>
      </c>
      <c r="W3495"/>
      <c r="X3495" s="6">
        <f t="shared" si="471"/>
        <v>-630979.42223009479</v>
      </c>
      <c r="Y3495"/>
      <c r="Z3495" s="6">
        <f t="shared" si="472"/>
        <v>-668456.49506901368</v>
      </c>
      <c r="AA3495"/>
      <c r="AB3495" s="6">
        <f t="shared" si="473"/>
        <v>-591142.66536431899</v>
      </c>
      <c r="AC3495"/>
      <c r="AD3495" s="6">
        <f t="shared" si="474"/>
        <v>-540515.09993810626</v>
      </c>
      <c r="AE3495"/>
      <c r="AF3495" s="6">
        <f t="shared" si="475"/>
        <v>-210003.65892942005</v>
      </c>
      <c r="AG3495"/>
      <c r="AH3495" s="6">
        <f t="shared" si="476"/>
        <v>-246217.79152196698</v>
      </c>
      <c r="AI3495"/>
      <c r="AJ3495" s="6">
        <f t="shared" si="477"/>
        <v>-247409.80234784947</v>
      </c>
      <c r="AK3495"/>
      <c r="AL3495" s="6">
        <f t="shared" si="478"/>
        <v>-226453.1765268101</v>
      </c>
      <c r="AM3495"/>
      <c r="AN3495" s="6">
        <f t="shared" si="479"/>
        <v>-230657.32327001845</v>
      </c>
      <c r="AO3495"/>
    </row>
    <row r="3496" spans="2:41" x14ac:dyDescent="0.2">
      <c r="B3496" s="6">
        <f t="shared" si="460"/>
        <v>-152468.58948130565</v>
      </c>
      <c r="C3496"/>
      <c r="D3496" s="6">
        <f t="shared" si="461"/>
        <v>40055.735376923018</v>
      </c>
      <c r="F3496" s="6">
        <f t="shared" si="462"/>
        <v>442291.67565646203</v>
      </c>
      <c r="G3496"/>
      <c r="H3496" s="6">
        <f t="shared" si="463"/>
        <v>322822.72104667366</v>
      </c>
      <c r="I3496"/>
      <c r="J3496" s="6">
        <f t="shared" si="464"/>
        <v>276318.72498893412</v>
      </c>
      <c r="K3496"/>
      <c r="L3496" s="6">
        <f t="shared" si="465"/>
        <v>-617007.48996471008</v>
      </c>
      <c r="M3496"/>
      <c r="N3496" s="6">
        <f t="shared" si="466"/>
        <v>-666342.54323580815</v>
      </c>
      <c r="O3496"/>
      <c r="P3496" s="6">
        <f t="shared" si="467"/>
        <v>-71196.050089937751</v>
      </c>
      <c r="Q3496"/>
      <c r="R3496" s="6">
        <f t="shared" si="468"/>
        <v>-719093.0717736209</v>
      </c>
      <c r="S3496"/>
      <c r="T3496" s="6">
        <f t="shared" si="469"/>
        <v>-104615.61086492248</v>
      </c>
      <c r="U3496"/>
      <c r="V3496" s="6">
        <f t="shared" si="470"/>
        <v>-353988.24849338806</v>
      </c>
      <c r="W3496"/>
      <c r="X3496" s="6">
        <f t="shared" si="471"/>
        <v>-629010.50986344554</v>
      </c>
      <c r="Y3496"/>
      <c r="Z3496" s="6">
        <f t="shared" si="472"/>
        <v>-666137.59001751419</v>
      </c>
      <c r="AA3496"/>
      <c r="AB3496" s="6">
        <f t="shared" si="473"/>
        <v>-593580.65649881354</v>
      </c>
      <c r="AC3496"/>
      <c r="AD3496" s="6">
        <f t="shared" si="474"/>
        <v>-542830.64574693097</v>
      </c>
      <c r="AE3496"/>
      <c r="AF3496" s="6">
        <f t="shared" si="475"/>
        <v>-210105.66183107891</v>
      </c>
      <c r="AG3496"/>
      <c r="AH3496" s="6">
        <f t="shared" si="476"/>
        <v>-247254.53390064943</v>
      </c>
      <c r="AI3496"/>
      <c r="AJ3496" s="6">
        <f t="shared" si="477"/>
        <v>-247923.33163632886</v>
      </c>
      <c r="AK3496"/>
      <c r="AL3496" s="6">
        <f t="shared" si="478"/>
        <v>-227163.21647967619</v>
      </c>
      <c r="AM3496"/>
      <c r="AN3496" s="6">
        <f t="shared" si="479"/>
        <v>-229588.38044077216</v>
      </c>
      <c r="AO3496"/>
    </row>
    <row r="3497" spans="2:41" x14ac:dyDescent="0.2">
      <c r="B3497" s="6">
        <f t="shared" si="460"/>
        <v>-147115.37187783571</v>
      </c>
      <c r="C3497"/>
      <c r="D3497" s="6">
        <f t="shared" si="461"/>
        <v>42574.427581839998</v>
      </c>
      <c r="F3497" s="6">
        <f t="shared" si="462"/>
        <v>450844.85769733152</v>
      </c>
      <c r="G3497"/>
      <c r="H3497" s="6">
        <f t="shared" si="463"/>
        <v>335302.93017264729</v>
      </c>
      <c r="I3497"/>
      <c r="J3497" s="6">
        <f t="shared" si="464"/>
        <v>278677.33414506394</v>
      </c>
      <c r="K3497"/>
      <c r="L3497" s="6">
        <f t="shared" si="465"/>
        <v>-617810.59755770443</v>
      </c>
      <c r="M3497"/>
      <c r="N3497" s="6">
        <f t="shared" si="466"/>
        <v>-661667.34929103754</v>
      </c>
      <c r="O3497"/>
      <c r="P3497" s="6">
        <f t="shared" si="467"/>
        <v>-65474.677682872156</v>
      </c>
      <c r="Q3497"/>
      <c r="R3497" s="6">
        <f t="shared" si="468"/>
        <v>-720304.33042521263</v>
      </c>
      <c r="S3497"/>
      <c r="T3497" s="6">
        <f t="shared" si="469"/>
        <v>-103444.16081111005</v>
      </c>
      <c r="U3497"/>
      <c r="V3497" s="6">
        <f t="shared" si="470"/>
        <v>-356494.42356809578</v>
      </c>
      <c r="W3497"/>
      <c r="X3497" s="6">
        <f t="shared" si="471"/>
        <v>-627755.58085534966</v>
      </c>
      <c r="Y3497"/>
      <c r="Z3497" s="6">
        <f t="shared" si="472"/>
        <v>-665469.45003190124</v>
      </c>
      <c r="AA3497"/>
      <c r="AB3497" s="6">
        <f t="shared" si="473"/>
        <v>-595468.50797769474</v>
      </c>
      <c r="AC3497"/>
      <c r="AD3497" s="6">
        <f t="shared" si="474"/>
        <v>-541245.90803934936</v>
      </c>
      <c r="AE3497"/>
      <c r="AF3497" s="6">
        <f t="shared" si="475"/>
        <v>-209762.27976223422</v>
      </c>
      <c r="AG3497"/>
      <c r="AH3497" s="6">
        <f t="shared" si="476"/>
        <v>-248018.93839361533</v>
      </c>
      <c r="AI3497"/>
      <c r="AJ3497" s="6">
        <f t="shared" si="477"/>
        <v>-247863.44424196816</v>
      </c>
      <c r="AK3497"/>
      <c r="AL3497" s="6">
        <f t="shared" si="478"/>
        <v>-227916.77217566984</v>
      </c>
      <c r="AM3497"/>
      <c r="AN3497" s="6">
        <f t="shared" si="479"/>
        <v>-226584.90754124688</v>
      </c>
      <c r="AO3497"/>
    </row>
    <row r="3498" spans="2:41" x14ac:dyDescent="0.2">
      <c r="B3498" s="6">
        <f t="shared" si="460"/>
        <v>-142538.2608983223</v>
      </c>
      <c r="C3498"/>
      <c r="D3498" s="6">
        <f t="shared" si="461"/>
        <v>43041.849440260645</v>
      </c>
      <c r="F3498" s="6">
        <f t="shared" si="462"/>
        <v>455080.31024480076</v>
      </c>
      <c r="G3498"/>
      <c r="H3498" s="6">
        <f t="shared" si="463"/>
        <v>347992.60253144254</v>
      </c>
      <c r="I3498"/>
      <c r="J3498" s="6">
        <f t="shared" si="464"/>
        <v>278708.64258028415</v>
      </c>
      <c r="K3498"/>
      <c r="L3498" s="6">
        <f t="shared" si="465"/>
        <v>-610563.47749811132</v>
      </c>
      <c r="M3498"/>
      <c r="N3498" s="6">
        <f t="shared" si="466"/>
        <v>-656944.47688640759</v>
      </c>
      <c r="O3498"/>
      <c r="P3498" s="6">
        <f t="shared" si="467"/>
        <v>-57116.429050542341</v>
      </c>
      <c r="Q3498"/>
      <c r="R3498" s="6">
        <f t="shared" si="468"/>
        <v>-721452.25134830805</v>
      </c>
      <c r="S3498"/>
      <c r="T3498" s="6">
        <f t="shared" si="469"/>
        <v>-94850.59730431292</v>
      </c>
      <c r="U3498"/>
      <c r="V3498" s="6">
        <f t="shared" si="470"/>
        <v>-359034.95251939754</v>
      </c>
      <c r="W3498"/>
      <c r="X3498" s="6">
        <f t="shared" si="471"/>
        <v>-629679.24555330863</v>
      </c>
      <c r="Y3498"/>
      <c r="Z3498" s="6">
        <f t="shared" si="472"/>
        <v>-666984.35585681337</v>
      </c>
      <c r="AA3498"/>
      <c r="AB3498" s="6">
        <f t="shared" si="473"/>
        <v>-595973.49219032738</v>
      </c>
      <c r="AC3498"/>
      <c r="AD3498" s="6">
        <f t="shared" si="474"/>
        <v>-537458.50012797769</v>
      </c>
      <c r="AE3498"/>
      <c r="AF3498" s="6">
        <f t="shared" si="475"/>
        <v>-209168.95502016624</v>
      </c>
      <c r="AG3498"/>
      <c r="AH3498" s="6">
        <f t="shared" si="476"/>
        <v>-248364.5300702625</v>
      </c>
      <c r="AI3498"/>
      <c r="AJ3498" s="6">
        <f t="shared" si="477"/>
        <v>-246571.01728480033</v>
      </c>
      <c r="AK3498"/>
      <c r="AL3498" s="6">
        <f t="shared" si="478"/>
        <v>-228685.31898842572</v>
      </c>
      <c r="AM3498"/>
      <c r="AN3498" s="6">
        <f t="shared" si="479"/>
        <v>-224475.79816299694</v>
      </c>
      <c r="AO3498"/>
    </row>
    <row r="3499" spans="2:41" x14ac:dyDescent="0.2">
      <c r="B3499" s="6">
        <f t="shared" si="460"/>
        <v>-139662.6066387411</v>
      </c>
      <c r="C3499"/>
      <c r="D3499" s="6">
        <f t="shared" si="461"/>
        <v>43429.803466112346</v>
      </c>
      <c r="F3499" s="6">
        <f t="shared" si="462"/>
        <v>456568.34431137791</v>
      </c>
      <c r="G3499"/>
      <c r="H3499" s="6">
        <f t="shared" si="463"/>
        <v>357034.54645580327</v>
      </c>
      <c r="I3499"/>
      <c r="J3499" s="6">
        <f t="shared" si="464"/>
        <v>283772.53667991149</v>
      </c>
      <c r="K3499"/>
      <c r="L3499" s="6">
        <f t="shared" si="465"/>
        <v>-610335.43123807316</v>
      </c>
      <c r="M3499"/>
      <c r="N3499" s="6">
        <f t="shared" si="466"/>
        <v>-653082.68789845658</v>
      </c>
      <c r="O3499"/>
      <c r="P3499" s="6">
        <f t="shared" si="467"/>
        <v>-52681.617595655065</v>
      </c>
      <c r="Q3499"/>
      <c r="R3499" s="6">
        <f t="shared" si="468"/>
        <v>-722249.50423998421</v>
      </c>
      <c r="S3499"/>
      <c r="T3499" s="6">
        <f t="shared" si="469"/>
        <v>-85152.27766940229</v>
      </c>
      <c r="U3499"/>
      <c r="V3499" s="6">
        <f t="shared" si="470"/>
        <v>-361567.55762785632</v>
      </c>
      <c r="W3499"/>
      <c r="X3499" s="6">
        <f t="shared" si="471"/>
        <v>-632314.58210165228</v>
      </c>
      <c r="Y3499"/>
      <c r="Z3499" s="6">
        <f t="shared" si="472"/>
        <v>-669349.23166194535</v>
      </c>
      <c r="AA3499"/>
      <c r="AB3499" s="6">
        <f t="shared" si="473"/>
        <v>-595874.03635405214</v>
      </c>
      <c r="AC3499"/>
      <c r="AD3499" s="6">
        <f t="shared" si="474"/>
        <v>-539224.93447508558</v>
      </c>
      <c r="AE3499"/>
      <c r="AF3499" s="6">
        <f t="shared" si="475"/>
        <v>-208368.38882503391</v>
      </c>
      <c r="AG3499"/>
      <c r="AH3499" s="6">
        <f t="shared" si="476"/>
        <v>-248026.27652210451</v>
      </c>
      <c r="AI3499"/>
      <c r="AJ3499" s="6">
        <f t="shared" si="477"/>
        <v>-244070.94006035457</v>
      </c>
      <c r="AK3499"/>
      <c r="AL3499" s="6">
        <f t="shared" si="478"/>
        <v>-229463.28394384743</v>
      </c>
      <c r="AM3499"/>
      <c r="AN3499" s="6">
        <f t="shared" si="479"/>
        <v>-224479.18633049316</v>
      </c>
      <c r="AO3499"/>
    </row>
    <row r="3500" spans="2:41" x14ac:dyDescent="0.2">
      <c r="B3500" s="6">
        <f t="shared" si="460"/>
        <v>-137702.00803210807</v>
      </c>
      <c r="C3500"/>
      <c r="D3500" s="6">
        <f t="shared" si="461"/>
        <v>43753.068720337418</v>
      </c>
      <c r="F3500" s="6">
        <f t="shared" si="462"/>
        <v>457423.76645576156</v>
      </c>
      <c r="G3500"/>
      <c r="H3500" s="6">
        <f t="shared" si="463"/>
        <v>361480.47377686214</v>
      </c>
      <c r="I3500"/>
      <c r="J3500" s="6">
        <f t="shared" si="464"/>
        <v>295106.24398780166</v>
      </c>
      <c r="K3500"/>
      <c r="L3500" s="6">
        <f t="shared" si="465"/>
        <v>-608400.02963161527</v>
      </c>
      <c r="M3500"/>
      <c r="N3500" s="6">
        <f t="shared" si="466"/>
        <v>-651568.34039464535</v>
      </c>
      <c r="O3500"/>
      <c r="P3500" s="6">
        <f t="shared" si="467"/>
        <v>-49680.340450474876</v>
      </c>
      <c r="Q3500"/>
      <c r="R3500" s="6">
        <f t="shared" si="468"/>
        <v>-721787.27317825425</v>
      </c>
      <c r="S3500"/>
      <c r="T3500" s="6">
        <f t="shared" si="469"/>
        <v>-83821.676052389419</v>
      </c>
      <c r="U3500"/>
      <c r="V3500" s="6">
        <f t="shared" si="470"/>
        <v>-364073.8602976437</v>
      </c>
      <c r="W3500"/>
      <c r="X3500" s="6">
        <f t="shared" si="471"/>
        <v>-634944.14503890486</v>
      </c>
      <c r="Y3500"/>
      <c r="Z3500" s="6">
        <f t="shared" si="472"/>
        <v>-671326.06942499359</v>
      </c>
      <c r="AA3500"/>
      <c r="AB3500" s="6">
        <f t="shared" si="473"/>
        <v>-596096.22951491189</v>
      </c>
      <c r="AC3500"/>
      <c r="AD3500" s="6">
        <f t="shared" si="474"/>
        <v>-541412.64948382252</v>
      </c>
      <c r="AE3500"/>
      <c r="AF3500" s="6">
        <f t="shared" si="475"/>
        <v>-207776.99926246863</v>
      </c>
      <c r="AG3500"/>
      <c r="AH3500" s="6">
        <f t="shared" si="476"/>
        <v>-246757.56525312742</v>
      </c>
      <c r="AI3500"/>
      <c r="AJ3500" s="6">
        <f t="shared" si="477"/>
        <v>-241545.87644327478</v>
      </c>
      <c r="AK3500"/>
      <c r="AL3500" s="6">
        <f t="shared" si="478"/>
        <v>-230248.127071697</v>
      </c>
      <c r="AM3500"/>
      <c r="AN3500" s="6">
        <f t="shared" si="479"/>
        <v>-224954.36525980677</v>
      </c>
      <c r="AO3500"/>
    </row>
    <row r="3501" spans="2:41" x14ac:dyDescent="0.2">
      <c r="B3501" s="6">
        <f t="shared" si="460"/>
        <v>-135618.03196166627</v>
      </c>
      <c r="C3501"/>
      <c r="D3501" s="6">
        <f t="shared" si="461"/>
        <v>50299.191752062339</v>
      </c>
      <c r="F3501" s="6">
        <f t="shared" si="462"/>
        <v>458299.56593293149</v>
      </c>
      <c r="G3501"/>
      <c r="H3501" s="6">
        <f t="shared" si="463"/>
        <v>363939.53124938114</v>
      </c>
      <c r="I3501"/>
      <c r="J3501" s="6">
        <f t="shared" si="464"/>
        <v>307853.9880263806</v>
      </c>
      <c r="K3501"/>
      <c r="L3501" s="6">
        <f t="shared" si="465"/>
        <v>-606358.49796260393</v>
      </c>
      <c r="M3501"/>
      <c r="N3501" s="6">
        <f t="shared" si="466"/>
        <v>-650473.05172364193</v>
      </c>
      <c r="O3501"/>
      <c r="P3501" s="6">
        <f t="shared" si="467"/>
        <v>-43366.354757685098</v>
      </c>
      <c r="Q3501"/>
      <c r="R3501" s="6">
        <f t="shared" si="468"/>
        <v>-716997.89168684033</v>
      </c>
      <c r="S3501"/>
      <c r="T3501" s="6">
        <f t="shared" si="469"/>
        <v>-83242.75343567114</v>
      </c>
      <c r="U3501"/>
      <c r="V3501" s="6">
        <f t="shared" si="470"/>
        <v>-366181.60176716716</v>
      </c>
      <c r="W3501"/>
      <c r="X3501" s="6">
        <f t="shared" si="471"/>
        <v>-636979.55663871393</v>
      </c>
      <c r="Y3501"/>
      <c r="Z3501" s="6">
        <f t="shared" si="472"/>
        <v>-671577.3806359705</v>
      </c>
      <c r="AA3501"/>
      <c r="AB3501" s="6">
        <f t="shared" si="473"/>
        <v>-596537.17439615459</v>
      </c>
      <c r="AC3501"/>
      <c r="AD3501" s="6">
        <f t="shared" si="474"/>
        <v>-543586.58072691096</v>
      </c>
      <c r="AE3501"/>
      <c r="AF3501" s="6">
        <f t="shared" si="475"/>
        <v>-207421.50965537981</v>
      </c>
      <c r="AG3501"/>
      <c r="AH3501" s="6">
        <f t="shared" si="476"/>
        <v>-246026.93259103131</v>
      </c>
      <c r="AI3501"/>
      <c r="AJ3501" s="6">
        <f t="shared" si="477"/>
        <v>-240383.5283458496</v>
      </c>
      <c r="AK3501"/>
      <c r="AL3501" s="6">
        <f t="shared" si="478"/>
        <v>-230694.22609261257</v>
      </c>
      <c r="AM3501"/>
      <c r="AN3501" s="6">
        <f t="shared" si="479"/>
        <v>-225460.08301770923</v>
      </c>
      <c r="AO3501"/>
    </row>
    <row r="3502" spans="2:41" x14ac:dyDescent="0.2">
      <c r="B3502" s="6">
        <f t="shared" si="460"/>
        <v>-132130.6543487208</v>
      </c>
      <c r="C3502"/>
      <c r="D3502" s="6">
        <f t="shared" si="461"/>
        <v>64917.916555802512</v>
      </c>
      <c r="F3502" s="6">
        <f t="shared" si="462"/>
        <v>467646.10756515648</v>
      </c>
      <c r="G3502"/>
      <c r="H3502" s="6">
        <f t="shared" si="463"/>
        <v>364227.88935475808</v>
      </c>
      <c r="I3502"/>
      <c r="J3502" s="6">
        <f t="shared" si="464"/>
        <v>318550.63926035992</v>
      </c>
      <c r="K3502"/>
      <c r="L3502" s="6">
        <f t="shared" si="465"/>
        <v>-607688.79965117469</v>
      </c>
      <c r="M3502"/>
      <c r="N3502" s="6">
        <f t="shared" si="466"/>
        <v>-647862.5387925856</v>
      </c>
      <c r="O3502"/>
      <c r="P3502" s="6">
        <f t="shared" si="467"/>
        <v>-33710.985083377156</v>
      </c>
      <c r="Q3502"/>
      <c r="R3502" s="6">
        <f t="shared" si="468"/>
        <v>-703445.33451697265</v>
      </c>
      <c r="S3502"/>
      <c r="T3502" s="6">
        <f t="shared" si="469"/>
        <v>-79843.754173513385</v>
      </c>
      <c r="U3502"/>
      <c r="V3502" s="6">
        <f t="shared" si="470"/>
        <v>-365972.81782371347</v>
      </c>
      <c r="W3502"/>
      <c r="X3502" s="6">
        <f t="shared" si="471"/>
        <v>-636422.38160148228</v>
      </c>
      <c r="Y3502"/>
      <c r="Z3502" s="6">
        <f t="shared" si="472"/>
        <v>-669476.65526969894</v>
      </c>
      <c r="AA3502"/>
      <c r="AB3502" s="6">
        <f t="shared" si="473"/>
        <v>-597698.22959637607</v>
      </c>
      <c r="AC3502"/>
      <c r="AD3502" s="6">
        <f t="shared" si="474"/>
        <v>-545395.03984396264</v>
      </c>
      <c r="AE3502"/>
      <c r="AF3502" s="6">
        <f t="shared" si="475"/>
        <v>-207741.4886600404</v>
      </c>
      <c r="AG3502"/>
      <c r="AH3502" s="6">
        <f t="shared" si="476"/>
        <v>-246310.55943993828</v>
      </c>
      <c r="AI3502"/>
      <c r="AJ3502" s="6">
        <f t="shared" si="477"/>
        <v>-240509.53585434481</v>
      </c>
      <c r="AK3502"/>
      <c r="AL3502" s="6">
        <f t="shared" si="478"/>
        <v>-229087.64185581123</v>
      </c>
      <c r="AM3502"/>
      <c r="AN3502" s="6">
        <f t="shared" si="479"/>
        <v>-225955.0693625795</v>
      </c>
      <c r="AO3502"/>
    </row>
    <row r="3503" spans="2:41" x14ac:dyDescent="0.2">
      <c r="B3503" s="6">
        <f t="shared" si="460"/>
        <v>-125137.32362708906</v>
      </c>
      <c r="C3503"/>
      <c r="D3503" s="6">
        <f t="shared" si="461"/>
        <v>79813.999864647805</v>
      </c>
      <c r="F3503" s="6">
        <f t="shared" si="462"/>
        <v>486634.4436039991</v>
      </c>
      <c r="G3503"/>
      <c r="H3503" s="6">
        <f t="shared" si="463"/>
        <v>366009.173472789</v>
      </c>
      <c r="I3503"/>
      <c r="J3503" s="6">
        <f t="shared" si="464"/>
        <v>325194.00827363337</v>
      </c>
      <c r="K3503"/>
      <c r="L3503" s="6">
        <f t="shared" si="465"/>
        <v>-609361.07355081011</v>
      </c>
      <c r="M3503"/>
      <c r="N3503" s="6">
        <f t="shared" si="466"/>
        <v>-645320.96040032012</v>
      </c>
      <c r="O3503"/>
      <c r="P3503" s="6">
        <f t="shared" si="467"/>
        <v>-28621.321516651449</v>
      </c>
      <c r="Q3503"/>
      <c r="R3503" s="6">
        <f t="shared" si="468"/>
        <v>-690670.68251122406</v>
      </c>
      <c r="S3503"/>
      <c r="T3503" s="6">
        <f t="shared" si="469"/>
        <v>-64342.112150853536</v>
      </c>
      <c r="U3503"/>
      <c r="V3503" s="6">
        <f t="shared" si="470"/>
        <v>-366196.82853663369</v>
      </c>
      <c r="W3503"/>
      <c r="X3503" s="6">
        <f t="shared" si="471"/>
        <v>-634257.60863024893</v>
      </c>
      <c r="Y3503"/>
      <c r="Z3503" s="6">
        <f t="shared" si="472"/>
        <v>-667566.90596639796</v>
      </c>
      <c r="AA3503"/>
      <c r="AB3503" s="6">
        <f t="shared" si="473"/>
        <v>-599214.71875066438</v>
      </c>
      <c r="AC3503"/>
      <c r="AD3503" s="6">
        <f t="shared" si="474"/>
        <v>-546853.88912427006</v>
      </c>
      <c r="AE3503"/>
      <c r="AF3503" s="6">
        <f t="shared" si="475"/>
        <v>-208355.5720304093</v>
      </c>
      <c r="AG3503"/>
      <c r="AH3503" s="6">
        <f t="shared" si="476"/>
        <v>-247209.45512683431</v>
      </c>
      <c r="AI3503"/>
      <c r="AJ3503" s="6">
        <f t="shared" si="477"/>
        <v>-240947.46526177091</v>
      </c>
      <c r="AK3503"/>
      <c r="AL3503" s="6">
        <f t="shared" si="478"/>
        <v>-226573.12033015446</v>
      </c>
      <c r="AM3503"/>
      <c r="AN3503" s="6">
        <f t="shared" si="479"/>
        <v>-226269.42553436742</v>
      </c>
      <c r="AO3503"/>
    </row>
    <row r="3504" spans="2:41" x14ac:dyDescent="0.2">
      <c r="B3504" s="6">
        <f t="shared" si="460"/>
        <v>-118178.21034564817</v>
      </c>
      <c r="C3504"/>
      <c r="D3504" s="6">
        <f t="shared" si="461"/>
        <v>86885.887765131745</v>
      </c>
      <c r="F3504" s="6">
        <f t="shared" si="462"/>
        <v>505496.08526755456</v>
      </c>
      <c r="G3504"/>
      <c r="H3504" s="6">
        <f t="shared" si="463"/>
        <v>371535.95476511272</v>
      </c>
      <c r="I3504"/>
      <c r="J3504" s="6">
        <f t="shared" si="464"/>
        <v>326481.28133526054</v>
      </c>
      <c r="K3504"/>
      <c r="L3504" s="6">
        <f t="shared" si="465"/>
        <v>-611022.94715264649</v>
      </c>
      <c r="M3504"/>
      <c r="N3504" s="6">
        <f t="shared" si="466"/>
        <v>-641625.73459730903</v>
      </c>
      <c r="O3504"/>
      <c r="P3504" s="6">
        <f t="shared" si="467"/>
        <v>-25872.005334195062</v>
      </c>
      <c r="Q3504"/>
      <c r="R3504" s="6">
        <f t="shared" si="468"/>
        <v>-687813.1433779666</v>
      </c>
      <c r="S3504"/>
      <c r="T3504" s="6">
        <f t="shared" si="469"/>
        <v>-62993.076299201552</v>
      </c>
      <c r="U3504"/>
      <c r="V3504" s="6">
        <f t="shared" si="470"/>
        <v>-367634.95671595918</v>
      </c>
      <c r="W3504"/>
      <c r="X3504" s="6">
        <f t="shared" si="471"/>
        <v>-634115.31776538445</v>
      </c>
      <c r="Y3504"/>
      <c r="Z3504" s="6">
        <f t="shared" si="472"/>
        <v>-668094.68687963928</v>
      </c>
      <c r="AA3504"/>
      <c r="AB3504" s="6">
        <f t="shared" si="473"/>
        <v>-600037.99233635073</v>
      </c>
      <c r="AC3504"/>
      <c r="AD3504" s="6">
        <f t="shared" si="474"/>
        <v>-542503.77548245864</v>
      </c>
      <c r="AE3504"/>
      <c r="AF3504" s="6">
        <f t="shared" si="475"/>
        <v>-208885.06785854706</v>
      </c>
      <c r="AG3504"/>
      <c r="AH3504" s="6">
        <f t="shared" si="476"/>
        <v>-248186.33347238507</v>
      </c>
      <c r="AI3504"/>
      <c r="AJ3504" s="6">
        <f t="shared" si="477"/>
        <v>-241409.80927495254</v>
      </c>
      <c r="AK3504"/>
      <c r="AL3504" s="6">
        <f t="shared" si="478"/>
        <v>-225971.41182414559</v>
      </c>
      <c r="AM3504"/>
      <c r="AN3504" s="6">
        <f t="shared" si="479"/>
        <v>-225083.69389570912</v>
      </c>
      <c r="AO3504"/>
    </row>
    <row r="3505" spans="2:41" x14ac:dyDescent="0.2">
      <c r="B3505" s="6">
        <f t="shared" si="460"/>
        <v>-111979.49713316569</v>
      </c>
      <c r="C3505"/>
      <c r="D3505" s="6">
        <f t="shared" si="461"/>
        <v>88789.759334744333</v>
      </c>
      <c r="F3505" s="6">
        <f t="shared" si="462"/>
        <v>513980.80031683709</v>
      </c>
      <c r="G3505"/>
      <c r="H3505" s="6">
        <f t="shared" si="463"/>
        <v>378675.04283894814</v>
      </c>
      <c r="I3505"/>
      <c r="J3505" s="6">
        <f t="shared" si="464"/>
        <v>326425.21350730612</v>
      </c>
      <c r="K3505"/>
      <c r="L3505" s="6">
        <f t="shared" si="465"/>
        <v>-612572.11220783787</v>
      </c>
      <c r="M3505"/>
      <c r="N3505" s="6">
        <f t="shared" si="466"/>
        <v>-638560.61451726151</v>
      </c>
      <c r="O3505"/>
      <c r="P3505" s="6">
        <f t="shared" si="467"/>
        <v>-18342.24486071735</v>
      </c>
      <c r="Q3505"/>
      <c r="R3505" s="6">
        <f t="shared" si="468"/>
        <v>-688703.48900663282</v>
      </c>
      <c r="S3505"/>
      <c r="T3505" s="6">
        <f t="shared" si="469"/>
        <v>-62503.524410866135</v>
      </c>
      <c r="U3505"/>
      <c r="V3505" s="6">
        <f t="shared" si="470"/>
        <v>-369886.00374658522</v>
      </c>
      <c r="W3505"/>
      <c r="X3505" s="6">
        <f t="shared" si="471"/>
        <v>-636232.57880520145</v>
      </c>
      <c r="Y3505"/>
      <c r="Z3505" s="6">
        <f t="shared" si="472"/>
        <v>-670318.54244383005</v>
      </c>
      <c r="AA3505"/>
      <c r="AB3505" s="6">
        <f t="shared" si="473"/>
        <v>-600646.43063860841</v>
      </c>
      <c r="AC3505"/>
      <c r="AD3505" s="6">
        <f t="shared" si="474"/>
        <v>-542353.74061406415</v>
      </c>
      <c r="AE3505"/>
      <c r="AF3505" s="6">
        <f t="shared" si="475"/>
        <v>-208872.84674601929</v>
      </c>
      <c r="AG3505"/>
      <c r="AH3505" s="6">
        <f t="shared" si="476"/>
        <v>-249114.36135371632</v>
      </c>
      <c r="AI3505"/>
      <c r="AJ3505" s="6">
        <f t="shared" si="477"/>
        <v>-241273.28762954508</v>
      </c>
      <c r="AK3505"/>
      <c r="AL3505" s="6">
        <f t="shared" si="478"/>
        <v>-226567.65396206273</v>
      </c>
      <c r="AM3505"/>
      <c r="AN3505" s="6">
        <f t="shared" si="479"/>
        <v>-222472.53761253599</v>
      </c>
      <c r="AO3505"/>
    </row>
    <row r="3506" spans="2:41" x14ac:dyDescent="0.2">
      <c r="B3506" s="6">
        <f t="shared" si="460"/>
        <v>-108173.04702053986</v>
      </c>
      <c r="C3506"/>
      <c r="D3506" s="6">
        <f t="shared" si="461"/>
        <v>89322.567300484501</v>
      </c>
      <c r="F3506" s="6">
        <f t="shared" si="462"/>
        <v>516399.15614233969</v>
      </c>
      <c r="G3506"/>
      <c r="H3506" s="6">
        <f t="shared" si="463"/>
        <v>383252.78678763338</v>
      </c>
      <c r="I3506"/>
      <c r="J3506" s="6">
        <f t="shared" si="464"/>
        <v>326426.11699988309</v>
      </c>
      <c r="K3506"/>
      <c r="L3506" s="6">
        <f t="shared" si="465"/>
        <v>-613060.14049708436</v>
      </c>
      <c r="M3506"/>
      <c r="N3506" s="6">
        <f t="shared" si="466"/>
        <v>-634339.81258240365</v>
      </c>
      <c r="O3506"/>
      <c r="P3506" s="6">
        <f t="shared" si="467"/>
        <v>-9744.0050206926244</v>
      </c>
      <c r="Q3506"/>
      <c r="R3506" s="6">
        <f t="shared" si="468"/>
        <v>-689666.97766005935</v>
      </c>
      <c r="S3506"/>
      <c r="T3506" s="6">
        <f t="shared" si="469"/>
        <v>-62112.810237043966</v>
      </c>
      <c r="U3506"/>
      <c r="V3506" s="6">
        <f t="shared" si="470"/>
        <v>-372250.37158347823</v>
      </c>
      <c r="W3506"/>
      <c r="X3506" s="6">
        <f t="shared" si="471"/>
        <v>-638721.33313355839</v>
      </c>
      <c r="Y3506"/>
      <c r="Z3506" s="6">
        <f t="shared" si="472"/>
        <v>-672304.76578416291</v>
      </c>
      <c r="AA3506"/>
      <c r="AB3506" s="6">
        <f t="shared" si="473"/>
        <v>-600882.95228333678</v>
      </c>
      <c r="AC3506"/>
      <c r="AD3506" s="6">
        <f t="shared" si="474"/>
        <v>-543837.78925789671</v>
      </c>
      <c r="AE3506"/>
      <c r="AF3506" s="6">
        <f t="shared" si="475"/>
        <v>-208309.15985058516</v>
      </c>
      <c r="AG3506"/>
      <c r="AH3506" s="6">
        <f t="shared" si="476"/>
        <v>-250018.75057195078</v>
      </c>
      <c r="AI3506"/>
      <c r="AJ3506" s="6">
        <f t="shared" si="477"/>
        <v>-239852.86983274977</v>
      </c>
      <c r="AK3506"/>
      <c r="AL3506" s="6">
        <f t="shared" si="478"/>
        <v>-227247.75458198047</v>
      </c>
      <c r="AM3506"/>
      <c r="AN3506" s="6">
        <f t="shared" si="479"/>
        <v>-220279.02711279827</v>
      </c>
      <c r="AO3506"/>
    </row>
    <row r="3507" spans="2:41" x14ac:dyDescent="0.2">
      <c r="B3507" s="6">
        <f t="shared" si="460"/>
        <v>-106416.47581174568</v>
      </c>
      <c r="C3507"/>
      <c r="D3507" s="6">
        <f t="shared" si="461"/>
        <v>89733.337925586296</v>
      </c>
      <c r="F3507" s="6">
        <f t="shared" si="462"/>
        <v>527606.40035165346</v>
      </c>
      <c r="G3507"/>
      <c r="H3507" s="6">
        <f t="shared" si="463"/>
        <v>390125.51691449084</v>
      </c>
      <c r="I3507"/>
      <c r="J3507" s="6">
        <f t="shared" si="464"/>
        <v>331434.97644710646</v>
      </c>
      <c r="K3507"/>
      <c r="L3507" s="6">
        <f t="shared" si="465"/>
        <v>-613536.13737331005</v>
      </c>
      <c r="M3507"/>
      <c r="N3507" s="6">
        <f t="shared" si="466"/>
        <v>-629137.70518195524</v>
      </c>
      <c r="O3507"/>
      <c r="P3507" s="6">
        <f t="shared" si="467"/>
        <v>-5407.8578137378045</v>
      </c>
      <c r="Q3507"/>
      <c r="R3507" s="6">
        <f t="shared" si="468"/>
        <v>-690550.64183968271</v>
      </c>
      <c r="S3507"/>
      <c r="T3507" s="6">
        <f t="shared" si="469"/>
        <v>-47186.818902042731</v>
      </c>
      <c r="U3507"/>
      <c r="V3507" s="6">
        <f t="shared" si="470"/>
        <v>-374613.53682899778</v>
      </c>
      <c r="W3507"/>
      <c r="X3507" s="6">
        <f t="shared" si="471"/>
        <v>-640934.55462034163</v>
      </c>
      <c r="Y3507"/>
      <c r="Z3507" s="6">
        <f t="shared" si="472"/>
        <v>-672147.32237812155</v>
      </c>
      <c r="AA3507"/>
      <c r="AB3507" s="6">
        <f t="shared" si="473"/>
        <v>-600173.27926872531</v>
      </c>
      <c r="AC3507"/>
      <c r="AD3507" s="6">
        <f t="shared" si="474"/>
        <v>-545971.85961016745</v>
      </c>
      <c r="AE3507"/>
      <c r="AF3507" s="6">
        <f t="shared" si="475"/>
        <v>-207638.59990299621</v>
      </c>
      <c r="AG3507"/>
      <c r="AH3507" s="6">
        <f t="shared" si="476"/>
        <v>-250960.24441851978</v>
      </c>
      <c r="AI3507"/>
      <c r="AJ3507" s="6">
        <f t="shared" si="477"/>
        <v>-237216.69489420534</v>
      </c>
      <c r="AK3507"/>
      <c r="AL3507" s="6">
        <f t="shared" si="478"/>
        <v>-227935.09856012647</v>
      </c>
      <c r="AM3507"/>
      <c r="AN3507" s="6">
        <f t="shared" si="479"/>
        <v>-219861.43206967725</v>
      </c>
      <c r="AO3507"/>
    </row>
    <row r="3508" spans="2:41" x14ac:dyDescent="0.2">
      <c r="B3508" s="6">
        <f t="shared" si="460"/>
        <v>-104016.43728351568</v>
      </c>
      <c r="C3508"/>
      <c r="D3508" s="6">
        <f t="shared" si="461"/>
        <v>93586.756578948509</v>
      </c>
      <c r="F3508" s="6">
        <f t="shared" si="462"/>
        <v>545206.71565043263</v>
      </c>
      <c r="G3508"/>
      <c r="H3508" s="6">
        <f t="shared" si="463"/>
        <v>399178.95689409593</v>
      </c>
      <c r="I3508"/>
      <c r="J3508" s="6">
        <f t="shared" si="464"/>
        <v>342475.21995227574</v>
      </c>
      <c r="K3508"/>
      <c r="L3508" s="6">
        <f t="shared" si="465"/>
        <v>-613296.2759671259</v>
      </c>
      <c r="M3508"/>
      <c r="N3508" s="6">
        <f t="shared" si="466"/>
        <v>-625008.1339658302</v>
      </c>
      <c r="O3508"/>
      <c r="P3508" s="6">
        <f t="shared" si="467"/>
        <v>-4287.6850898035427</v>
      </c>
      <c r="Q3508"/>
      <c r="R3508" s="6">
        <f t="shared" si="468"/>
        <v>-691555.69843165169</v>
      </c>
      <c r="S3508"/>
      <c r="T3508" s="6">
        <f t="shared" si="469"/>
        <v>-42934.141481981234</v>
      </c>
      <c r="U3508"/>
      <c r="V3508" s="6">
        <f t="shared" si="470"/>
        <v>-376698.4741229135</v>
      </c>
      <c r="W3508"/>
      <c r="X3508" s="6">
        <f t="shared" si="471"/>
        <v>-641060.67980508809</v>
      </c>
      <c r="Y3508"/>
      <c r="Z3508" s="6">
        <f t="shared" si="472"/>
        <v>-670116.11945820146</v>
      </c>
      <c r="AA3508"/>
      <c r="AB3508" s="6">
        <f t="shared" si="473"/>
        <v>-600332.78744772554</v>
      </c>
      <c r="AC3508"/>
      <c r="AD3508" s="6">
        <f t="shared" si="474"/>
        <v>-548142.88548385666</v>
      </c>
      <c r="AE3508"/>
      <c r="AF3508" s="6">
        <f t="shared" si="475"/>
        <v>-206958.38257764978</v>
      </c>
      <c r="AG3508"/>
      <c r="AH3508" s="6">
        <f t="shared" si="476"/>
        <v>-251524.08844913286</v>
      </c>
      <c r="AI3508"/>
      <c r="AJ3508" s="6">
        <f t="shared" si="477"/>
        <v>-234421.41147631846</v>
      </c>
      <c r="AK3508"/>
      <c r="AL3508" s="6">
        <f t="shared" si="478"/>
        <v>-228636.46301454352</v>
      </c>
      <c r="AM3508"/>
      <c r="AN3508" s="6">
        <f t="shared" si="479"/>
        <v>-220288.68642407525</v>
      </c>
      <c r="AO3508"/>
    </row>
    <row r="3509" spans="2:41" x14ac:dyDescent="0.2">
      <c r="B3509" s="6">
        <f t="shared" si="460"/>
        <v>-100460.36445846081</v>
      </c>
      <c r="C3509"/>
      <c r="D3509" s="6">
        <f t="shared" si="461"/>
        <v>107780.86348852355</v>
      </c>
      <c r="F3509" s="6">
        <f t="shared" si="462"/>
        <v>560444.44939853402</v>
      </c>
      <c r="G3509"/>
      <c r="H3509" s="6">
        <f t="shared" si="463"/>
        <v>408903.39385116688</v>
      </c>
      <c r="I3509"/>
      <c r="J3509" s="6">
        <f t="shared" si="464"/>
        <v>355585.41068230465</v>
      </c>
      <c r="K3509"/>
      <c r="L3509" s="6">
        <f t="shared" si="465"/>
        <v>-605714.59940869373</v>
      </c>
      <c r="M3509"/>
      <c r="N3509" s="6">
        <f t="shared" si="466"/>
        <v>-621867.93672051921</v>
      </c>
      <c r="O3509"/>
      <c r="P3509" s="6">
        <f t="shared" si="467"/>
        <v>1381.472563646209</v>
      </c>
      <c r="Q3509"/>
      <c r="R3509" s="6">
        <f t="shared" si="468"/>
        <v>-689544.29770455183</v>
      </c>
      <c r="S3509"/>
      <c r="T3509" s="6">
        <f t="shared" si="469"/>
        <v>-37815.745006510442</v>
      </c>
      <c r="U3509"/>
      <c r="V3509" s="6">
        <f t="shared" si="470"/>
        <v>-377799.37128137675</v>
      </c>
      <c r="W3509"/>
      <c r="X3509" s="6">
        <f t="shared" si="471"/>
        <v>-638736.79463412426</v>
      </c>
      <c r="Y3509"/>
      <c r="Z3509" s="6">
        <f t="shared" si="472"/>
        <v>-668324.52274293813</v>
      </c>
      <c r="AA3509"/>
      <c r="AB3509" s="6">
        <f t="shared" si="473"/>
        <v>-602342.40191941836</v>
      </c>
      <c r="AC3509"/>
      <c r="AD3509" s="6">
        <f t="shared" si="474"/>
        <v>-550288.16865105997</v>
      </c>
      <c r="AE3509"/>
      <c r="AF3509" s="6">
        <f t="shared" si="475"/>
        <v>-206291.14984911925</v>
      </c>
      <c r="AG3509"/>
      <c r="AH3509" s="6">
        <f t="shared" si="476"/>
        <v>-250630.76421217839</v>
      </c>
      <c r="AI3509"/>
      <c r="AJ3509" s="6">
        <f t="shared" si="477"/>
        <v>-233174.82951182959</v>
      </c>
      <c r="AK3509"/>
      <c r="AL3509" s="6">
        <f t="shared" si="478"/>
        <v>-229355.65928012913</v>
      </c>
      <c r="AM3509"/>
      <c r="AN3509" s="6">
        <f t="shared" si="479"/>
        <v>-220729.57355873601</v>
      </c>
      <c r="AO3509"/>
    </row>
    <row r="3510" spans="2:41" x14ac:dyDescent="0.2">
      <c r="B3510" s="6">
        <f t="shared" si="460"/>
        <v>-93952.11138352062</v>
      </c>
      <c r="C3510"/>
      <c r="D3510" s="6">
        <f t="shared" si="461"/>
        <v>124679.52261807075</v>
      </c>
      <c r="F3510" s="6">
        <f t="shared" si="462"/>
        <v>568659.81336100015</v>
      </c>
      <c r="G3510"/>
      <c r="H3510" s="6">
        <f t="shared" si="463"/>
        <v>414175.62834307004</v>
      </c>
      <c r="I3510"/>
      <c r="J3510" s="6">
        <f t="shared" si="464"/>
        <v>365890.09883987723</v>
      </c>
      <c r="K3510"/>
      <c r="L3510" s="6">
        <f t="shared" si="465"/>
        <v>-606037.77762227925</v>
      </c>
      <c r="M3510"/>
      <c r="N3510" s="6">
        <f t="shared" si="466"/>
        <v>-621287.12938340486</v>
      </c>
      <c r="O3510"/>
      <c r="P3510" s="6">
        <f t="shared" si="467"/>
        <v>9912.0412893043249</v>
      </c>
      <c r="Q3510"/>
      <c r="R3510" s="6">
        <f t="shared" si="468"/>
        <v>-682349.04726298794</v>
      </c>
      <c r="S3510"/>
      <c r="T3510" s="6">
        <f t="shared" si="469"/>
        <v>-33174.900956573969</v>
      </c>
      <c r="U3510"/>
      <c r="V3510" s="6">
        <f t="shared" si="470"/>
        <v>-378077.16174884659</v>
      </c>
      <c r="W3510"/>
      <c r="X3510" s="6">
        <f t="shared" si="471"/>
        <v>-637481.02767663146</v>
      </c>
      <c r="Y3510"/>
      <c r="Z3510" s="6">
        <f t="shared" si="472"/>
        <v>-668369.52810703509</v>
      </c>
      <c r="AA3510"/>
      <c r="AB3510" s="6">
        <f t="shared" si="473"/>
        <v>-604363.95981364755</v>
      </c>
      <c r="AC3510"/>
      <c r="AD3510" s="6">
        <f t="shared" si="474"/>
        <v>-549387.42347987927</v>
      </c>
      <c r="AE3510"/>
      <c r="AF3510" s="6">
        <f t="shared" si="475"/>
        <v>-205847.84119163817</v>
      </c>
      <c r="AG3510"/>
      <c r="AH3510" s="6">
        <f t="shared" si="476"/>
        <v>-249015.71214666768</v>
      </c>
      <c r="AI3510"/>
      <c r="AJ3510" s="6">
        <f t="shared" si="477"/>
        <v>-233544.76132377359</v>
      </c>
      <c r="AK3510"/>
      <c r="AL3510" s="6">
        <f t="shared" si="478"/>
        <v>-230057.0682547758</v>
      </c>
      <c r="AM3510"/>
      <c r="AN3510" s="6">
        <f t="shared" si="479"/>
        <v>-221048.99896729103</v>
      </c>
      <c r="AO3510"/>
    </row>
    <row r="3511" spans="2:41" x14ac:dyDescent="0.2">
      <c r="B3511" s="6">
        <f t="shared" si="460"/>
        <v>-85918.460394057125</v>
      </c>
      <c r="C3511"/>
      <c r="D3511" s="6">
        <f t="shared" si="461"/>
        <v>132927.49519030456</v>
      </c>
      <c r="F3511" s="6">
        <f t="shared" si="462"/>
        <v>570392.16419413092</v>
      </c>
      <c r="G3511"/>
      <c r="H3511" s="6">
        <f t="shared" si="463"/>
        <v>420173.02013145579</v>
      </c>
      <c r="I3511"/>
      <c r="J3511" s="6">
        <f t="shared" si="464"/>
        <v>370311.58071725082</v>
      </c>
      <c r="K3511"/>
      <c r="L3511" s="6">
        <f t="shared" si="465"/>
        <v>-601708.57543994882</v>
      </c>
      <c r="M3511"/>
      <c r="N3511" s="6">
        <f t="shared" si="466"/>
        <v>-621984.01165733056</v>
      </c>
      <c r="O3511"/>
      <c r="P3511" s="6">
        <f t="shared" si="467"/>
        <v>16082.83912739578</v>
      </c>
      <c r="Q3511"/>
      <c r="R3511" s="6">
        <f t="shared" si="468"/>
        <v>-669663.77399963525</v>
      </c>
      <c r="S3511"/>
      <c r="T3511" s="6">
        <f t="shared" si="469"/>
        <v>-26757.682103756924</v>
      </c>
      <c r="U3511"/>
      <c r="V3511" s="6">
        <f t="shared" si="470"/>
        <v>-378170.61267674877</v>
      </c>
      <c r="W3511"/>
      <c r="X3511" s="6">
        <f t="shared" si="471"/>
        <v>-639151.54802451329</v>
      </c>
      <c r="Y3511"/>
      <c r="Z3511" s="6">
        <f t="shared" si="472"/>
        <v>-670363.97259996051</v>
      </c>
      <c r="AA3511"/>
      <c r="AB3511" s="6">
        <f t="shared" si="473"/>
        <v>-605585.05998358072</v>
      </c>
      <c r="AC3511"/>
      <c r="AD3511" s="6">
        <f t="shared" si="474"/>
        <v>-544574.11059393303</v>
      </c>
      <c r="AE3511"/>
      <c r="AF3511" s="6">
        <f t="shared" si="475"/>
        <v>-206109.93467001623</v>
      </c>
      <c r="AG3511"/>
      <c r="AH3511" s="6">
        <f t="shared" si="476"/>
        <v>-248354.94329908284</v>
      </c>
      <c r="AI3511"/>
      <c r="AJ3511" s="6">
        <f t="shared" si="477"/>
        <v>-233985.26040780978</v>
      </c>
      <c r="AK3511"/>
      <c r="AL3511" s="6">
        <f t="shared" si="478"/>
        <v>-229571.05962391384</v>
      </c>
      <c r="AM3511"/>
      <c r="AN3511" s="6">
        <f t="shared" si="479"/>
        <v>-221405.50902466354</v>
      </c>
      <c r="AO3511"/>
    </row>
    <row r="3512" spans="2:41" x14ac:dyDescent="0.2">
      <c r="B3512" s="6">
        <f t="shared" si="460"/>
        <v>-80702.805926507659</v>
      </c>
      <c r="C3512"/>
      <c r="D3512" s="6">
        <f t="shared" si="461"/>
        <v>134759.61696147014</v>
      </c>
      <c r="F3512" s="6">
        <f t="shared" si="462"/>
        <v>573716.35850685509</v>
      </c>
      <c r="G3512"/>
      <c r="H3512" s="6">
        <f t="shared" si="463"/>
        <v>428607.94571606989</v>
      </c>
      <c r="I3512"/>
      <c r="J3512" s="6">
        <f t="shared" si="464"/>
        <v>372322.66750480724</v>
      </c>
      <c r="K3512"/>
      <c r="L3512" s="6">
        <f t="shared" si="465"/>
        <v>-600093.55635025236</v>
      </c>
      <c r="M3512"/>
      <c r="N3512" s="6">
        <f t="shared" si="466"/>
        <v>-620410.89112468285</v>
      </c>
      <c r="O3512"/>
      <c r="P3512" s="6">
        <f t="shared" si="467"/>
        <v>18021.497715328642</v>
      </c>
      <c r="Q3512"/>
      <c r="R3512" s="6">
        <f t="shared" si="468"/>
        <v>-659519.19428738672</v>
      </c>
      <c r="S3512"/>
      <c r="T3512" s="6">
        <f t="shared" si="469"/>
        <v>-22628.919499867592</v>
      </c>
      <c r="U3512"/>
      <c r="V3512" s="6">
        <f t="shared" si="470"/>
        <v>-379864.64996425936</v>
      </c>
      <c r="W3512"/>
      <c r="X3512" s="6">
        <f t="shared" si="471"/>
        <v>-641535.79551198205</v>
      </c>
      <c r="Y3512"/>
      <c r="Z3512" s="6">
        <f t="shared" si="472"/>
        <v>-672433.04943492822</v>
      </c>
      <c r="AA3512"/>
      <c r="AB3512" s="6">
        <f t="shared" si="473"/>
        <v>-605312.69851921278</v>
      </c>
      <c r="AC3512"/>
      <c r="AD3512" s="6">
        <f t="shared" si="474"/>
        <v>-545739.2197618318</v>
      </c>
      <c r="AE3512"/>
      <c r="AF3512" s="6">
        <f t="shared" si="475"/>
        <v>-206675.05884448404</v>
      </c>
      <c r="AG3512"/>
      <c r="AH3512" s="6">
        <f t="shared" si="476"/>
        <v>-248509.63287542108</v>
      </c>
      <c r="AI3512"/>
      <c r="AJ3512" s="6">
        <f t="shared" si="477"/>
        <v>-234418.13594217584</v>
      </c>
      <c r="AK3512"/>
      <c r="AL3512" s="6">
        <f t="shared" si="478"/>
        <v>-227163.76561964344</v>
      </c>
      <c r="AM3512"/>
      <c r="AN3512" s="6">
        <f t="shared" si="479"/>
        <v>-220510.26019157239</v>
      </c>
      <c r="AO3512"/>
    </row>
    <row r="3513" spans="2:41" x14ac:dyDescent="0.2">
      <c r="B3513" s="6">
        <f t="shared" si="460"/>
        <v>-77426.999501000595</v>
      </c>
      <c r="C3513"/>
      <c r="D3513" s="6">
        <f t="shared" si="461"/>
        <v>135097.61168634697</v>
      </c>
      <c r="F3513" s="6">
        <f t="shared" si="462"/>
        <v>586744.95581072324</v>
      </c>
      <c r="G3513"/>
      <c r="H3513" s="6">
        <f t="shared" si="463"/>
        <v>438780.20979887218</v>
      </c>
      <c r="I3513"/>
      <c r="J3513" s="6">
        <f t="shared" si="464"/>
        <v>373722.80839228822</v>
      </c>
      <c r="K3513"/>
      <c r="L3513" s="6">
        <f t="shared" si="465"/>
        <v>-601337.72595323634</v>
      </c>
      <c r="M3513"/>
      <c r="N3513" s="6">
        <f t="shared" si="466"/>
        <v>-616669.6260900622</v>
      </c>
      <c r="O3513"/>
      <c r="P3513" s="6">
        <f t="shared" si="467"/>
        <v>24533.873048516714</v>
      </c>
      <c r="Q3513"/>
      <c r="R3513" s="6">
        <f t="shared" si="468"/>
        <v>-656104.02609533013</v>
      </c>
      <c r="S3513"/>
      <c r="T3513" s="6">
        <f t="shared" si="469"/>
        <v>-18577.506506650137</v>
      </c>
      <c r="U3513"/>
      <c r="V3513" s="6">
        <f t="shared" si="470"/>
        <v>-382111.17047853518</v>
      </c>
      <c r="W3513"/>
      <c r="X3513" s="6">
        <f t="shared" si="471"/>
        <v>-643884.854384701</v>
      </c>
      <c r="Y3513"/>
      <c r="Z3513" s="6">
        <f t="shared" si="472"/>
        <v>-671701.49971433333</v>
      </c>
      <c r="AA3513"/>
      <c r="AB3513" s="6">
        <f t="shared" si="473"/>
        <v>-604440.28111416916</v>
      </c>
      <c r="AC3513"/>
      <c r="AD3513" s="6">
        <f t="shared" si="474"/>
        <v>-547571.8935154283</v>
      </c>
      <c r="AE3513"/>
      <c r="AF3513" s="6">
        <f t="shared" si="475"/>
        <v>-206830.28739231196</v>
      </c>
      <c r="AG3513"/>
      <c r="AH3513" s="6">
        <f t="shared" si="476"/>
        <v>-249299.91656472359</v>
      </c>
      <c r="AI3513"/>
      <c r="AJ3513" s="6">
        <f t="shared" si="477"/>
        <v>-233619.00852147146</v>
      </c>
      <c r="AK3513"/>
      <c r="AL3513" s="6">
        <f t="shared" si="478"/>
        <v>-225355.90654357622</v>
      </c>
      <c r="AM3513"/>
      <c r="AN3513" s="6">
        <f t="shared" si="479"/>
        <v>-217808.16584862198</v>
      </c>
      <c r="AO3513"/>
    </row>
    <row r="3514" spans="2:41" x14ac:dyDescent="0.2">
      <c r="B3514" s="6">
        <f t="shared" si="460"/>
        <v>-73941.836887285754</v>
      </c>
      <c r="C3514"/>
      <c r="D3514" s="6">
        <f t="shared" si="461"/>
        <v>135768.22304846751</v>
      </c>
      <c r="F3514" s="6">
        <f t="shared" si="462"/>
        <v>605458.58657033835</v>
      </c>
      <c r="G3514"/>
      <c r="H3514" s="6">
        <f t="shared" si="463"/>
        <v>447532.15492271137</v>
      </c>
      <c r="I3514"/>
      <c r="J3514" s="6">
        <f t="shared" si="464"/>
        <v>373792.1297454118</v>
      </c>
      <c r="K3514"/>
      <c r="L3514" s="6">
        <f t="shared" si="465"/>
        <v>-602747.37917777686</v>
      </c>
      <c r="M3514"/>
      <c r="N3514" s="6">
        <f t="shared" si="466"/>
        <v>-611710.1582156138</v>
      </c>
      <c r="O3514"/>
      <c r="P3514" s="6">
        <f t="shared" si="467"/>
        <v>33187.147583244914</v>
      </c>
      <c r="Q3514"/>
      <c r="R3514" s="6">
        <f t="shared" si="468"/>
        <v>-656469.45839178155</v>
      </c>
      <c r="S3514"/>
      <c r="T3514" s="6">
        <f t="shared" si="469"/>
        <v>-8571.2484864548223</v>
      </c>
      <c r="U3514"/>
      <c r="V3514" s="6">
        <f t="shared" si="470"/>
        <v>-384343.9107563498</v>
      </c>
      <c r="W3514"/>
      <c r="X3514" s="6">
        <f t="shared" si="471"/>
        <v>-645047.2913394816</v>
      </c>
      <c r="Y3514"/>
      <c r="Z3514" s="6">
        <f t="shared" si="472"/>
        <v>-668159.20370584936</v>
      </c>
      <c r="AA3514"/>
      <c r="AB3514" s="6">
        <f t="shared" si="473"/>
        <v>-603987.24077644525</v>
      </c>
      <c r="AC3514"/>
      <c r="AD3514" s="6">
        <f t="shared" si="474"/>
        <v>-549610.25234593288</v>
      </c>
      <c r="AE3514"/>
      <c r="AF3514" s="6">
        <f t="shared" si="475"/>
        <v>-206427.64373062021</v>
      </c>
      <c r="AG3514"/>
      <c r="AH3514" s="6">
        <f t="shared" si="476"/>
        <v>-250140.93061126868</v>
      </c>
      <c r="AI3514"/>
      <c r="AJ3514" s="6">
        <f t="shared" si="477"/>
        <v>-230860.24254159862</v>
      </c>
      <c r="AK3514"/>
      <c r="AL3514" s="6">
        <f t="shared" si="478"/>
        <v>-225376.06558469555</v>
      </c>
      <c r="AM3514"/>
      <c r="AN3514" s="6">
        <f t="shared" si="479"/>
        <v>-215412.68604836208</v>
      </c>
      <c r="AO3514"/>
    </row>
    <row r="3515" spans="2:41" x14ac:dyDescent="0.2">
      <c r="B3515" s="6">
        <f t="shared" si="460"/>
        <v>-71058.577367042497</v>
      </c>
      <c r="C3515"/>
      <c r="D3515" s="6">
        <f t="shared" si="461"/>
        <v>140897.64200553572</v>
      </c>
      <c r="F3515" s="6">
        <f t="shared" si="462"/>
        <v>619855.10932176386</v>
      </c>
      <c r="G3515"/>
      <c r="H3515" s="6">
        <f t="shared" si="463"/>
        <v>457095.96807147062</v>
      </c>
      <c r="I3515"/>
      <c r="J3515" s="6">
        <f t="shared" si="464"/>
        <v>376083.46373515122</v>
      </c>
      <c r="K3515"/>
      <c r="L3515" s="6">
        <f t="shared" si="465"/>
        <v>-604155.08158808807</v>
      </c>
      <c r="M3515"/>
      <c r="N3515" s="6">
        <f t="shared" si="466"/>
        <v>-607049.87884801324</v>
      </c>
      <c r="O3515"/>
      <c r="P3515" s="6">
        <f t="shared" si="467"/>
        <v>38674.0589990464</v>
      </c>
      <c r="Q3515"/>
      <c r="R3515" s="6">
        <f t="shared" si="468"/>
        <v>-657191.75288876798</v>
      </c>
      <c r="S3515"/>
      <c r="T3515" s="6">
        <f t="shared" si="469"/>
        <v>-6164.9225932480167</v>
      </c>
      <c r="U3515"/>
      <c r="V3515" s="6">
        <f t="shared" si="470"/>
        <v>-386550.31922701828</v>
      </c>
      <c r="W3515"/>
      <c r="X3515" s="6">
        <f t="shared" si="471"/>
        <v>-642743.55036995257</v>
      </c>
      <c r="Y3515"/>
      <c r="Z3515" s="6">
        <f t="shared" si="472"/>
        <v>-666329.36961794458</v>
      </c>
      <c r="AA3515"/>
      <c r="AB3515" s="6">
        <f t="shared" si="473"/>
        <v>-604827.64366763108</v>
      </c>
      <c r="AC3515"/>
      <c r="AD3515" s="6">
        <f t="shared" si="474"/>
        <v>-551670.12743209919</v>
      </c>
      <c r="AE3515"/>
      <c r="AF3515" s="6">
        <f t="shared" si="475"/>
        <v>-205986.71354449823</v>
      </c>
      <c r="AG3515"/>
      <c r="AH3515" s="6">
        <f t="shared" si="476"/>
        <v>-251021.59733979285</v>
      </c>
      <c r="AI3515"/>
      <c r="AJ3515" s="6">
        <f t="shared" si="477"/>
        <v>-227755.72607862187</v>
      </c>
      <c r="AK3515"/>
      <c r="AL3515" s="6">
        <f t="shared" si="478"/>
        <v>-226012.63328890622</v>
      </c>
      <c r="AM3515"/>
      <c r="AN3515" s="6">
        <f t="shared" si="479"/>
        <v>-214893.44560745283</v>
      </c>
      <c r="AO3515"/>
    </row>
    <row r="3516" spans="2:41" x14ac:dyDescent="0.2">
      <c r="B3516" s="6">
        <f t="shared" si="460"/>
        <v>-68430.31312147592</v>
      </c>
      <c r="C3516"/>
      <c r="D3516" s="6">
        <f t="shared" si="461"/>
        <v>150576.54216403226</v>
      </c>
      <c r="F3516" s="6">
        <f t="shared" si="462"/>
        <v>625568.54543604457</v>
      </c>
      <c r="G3516"/>
      <c r="H3516" s="6">
        <f t="shared" si="463"/>
        <v>468878.01789491426</v>
      </c>
      <c r="I3516"/>
      <c r="J3516" s="6">
        <f t="shared" si="464"/>
        <v>384220.63828267663</v>
      </c>
      <c r="K3516"/>
      <c r="L3516" s="6">
        <f t="shared" si="465"/>
        <v>-605632.11408620572</v>
      </c>
      <c r="M3516"/>
      <c r="N3516" s="6">
        <f t="shared" si="466"/>
        <v>-601914.70810863003</v>
      </c>
      <c r="O3516"/>
      <c r="P3516" s="6">
        <f t="shared" si="467"/>
        <v>41319.623689141816</v>
      </c>
      <c r="Q3516"/>
      <c r="R3516" s="6">
        <f t="shared" si="468"/>
        <v>-658011.73092210095</v>
      </c>
      <c r="S3516"/>
      <c r="T3516" s="6">
        <f t="shared" si="469"/>
        <v>-2066.5857994776693</v>
      </c>
      <c r="U3516"/>
      <c r="V3516" s="6">
        <f t="shared" si="470"/>
        <v>-388404.70405365009</v>
      </c>
      <c r="W3516"/>
      <c r="X3516" s="6">
        <f t="shared" si="471"/>
        <v>-640296.78723869997</v>
      </c>
      <c r="Y3516"/>
      <c r="Z3516" s="6">
        <f t="shared" si="472"/>
        <v>-667423.81164738466</v>
      </c>
      <c r="AA3516"/>
      <c r="AB3516" s="6">
        <f t="shared" si="473"/>
        <v>-606434.36087122012</v>
      </c>
      <c r="AC3516"/>
      <c r="AD3516" s="6">
        <f t="shared" si="474"/>
        <v>-553742.08642069483</v>
      </c>
      <c r="AE3516"/>
      <c r="AF3516" s="6">
        <f t="shared" si="475"/>
        <v>-205505.9190144352</v>
      </c>
      <c r="AG3516"/>
      <c r="AH3516" s="6">
        <f t="shared" si="476"/>
        <v>-251937.47562251484</v>
      </c>
      <c r="AI3516"/>
      <c r="AJ3516" s="6">
        <f t="shared" si="477"/>
        <v>-225903.39037740717</v>
      </c>
      <c r="AK3516"/>
      <c r="AL3516" s="6">
        <f t="shared" si="478"/>
        <v>-226651.28074631892</v>
      </c>
      <c r="AM3516"/>
      <c r="AN3516" s="6">
        <f t="shared" si="479"/>
        <v>-215188.5079209868</v>
      </c>
      <c r="AO3516"/>
    </row>
    <row r="3517" spans="2:41" x14ac:dyDescent="0.2">
      <c r="B3517" s="6">
        <f t="shared" si="460"/>
        <v>-62945.00516112976</v>
      </c>
      <c r="C3517"/>
      <c r="D3517" s="6">
        <f t="shared" si="461"/>
        <v>161138.09201688206</v>
      </c>
      <c r="F3517" s="6">
        <f t="shared" si="462"/>
        <v>626215.91027451272</v>
      </c>
      <c r="G3517"/>
      <c r="H3517" s="6">
        <f t="shared" si="463"/>
        <v>480689.92236401513</v>
      </c>
      <c r="I3517"/>
      <c r="J3517" s="6">
        <f t="shared" si="464"/>
        <v>397741.78759251774</v>
      </c>
      <c r="K3517"/>
      <c r="L3517" s="6">
        <f t="shared" si="465"/>
        <v>-605546.12645195029</v>
      </c>
      <c r="M3517"/>
      <c r="N3517" s="6">
        <f t="shared" si="466"/>
        <v>-597128.71523038368</v>
      </c>
      <c r="O3517"/>
      <c r="P3517" s="6">
        <f t="shared" si="467"/>
        <v>46353.347609968652</v>
      </c>
      <c r="Q3517"/>
      <c r="R3517" s="6">
        <f t="shared" si="468"/>
        <v>-658557.00390061399</v>
      </c>
      <c r="S3517"/>
      <c r="T3517" s="6">
        <f t="shared" si="469"/>
        <v>-299.63903737209785</v>
      </c>
      <c r="U3517"/>
      <c r="V3517" s="6">
        <f t="shared" si="470"/>
        <v>-388589.61787343491</v>
      </c>
      <c r="W3517"/>
      <c r="X3517" s="6">
        <f t="shared" si="471"/>
        <v>-641177.20102782152</v>
      </c>
      <c r="Y3517"/>
      <c r="Z3517" s="6">
        <f t="shared" si="472"/>
        <v>-669537.99576112011</v>
      </c>
      <c r="AA3517"/>
      <c r="AB3517" s="6">
        <f t="shared" si="473"/>
        <v>-608013.69294077589</v>
      </c>
      <c r="AC3517"/>
      <c r="AD3517" s="6">
        <f t="shared" si="474"/>
        <v>-552525.04729225487</v>
      </c>
      <c r="AE3517"/>
      <c r="AF3517" s="6">
        <f t="shared" si="475"/>
        <v>-204636.5038857965</v>
      </c>
      <c r="AG3517"/>
      <c r="AH3517" s="6">
        <f t="shared" si="476"/>
        <v>-252860.17447359356</v>
      </c>
      <c r="AI3517"/>
      <c r="AJ3517" s="6">
        <f t="shared" si="477"/>
        <v>-225754.75948865488</v>
      </c>
      <c r="AK3517"/>
      <c r="AL3517" s="6">
        <f t="shared" si="478"/>
        <v>-227291.6921607632</v>
      </c>
      <c r="AM3517"/>
      <c r="AN3517" s="6">
        <f t="shared" si="479"/>
        <v>-215605.97922468366</v>
      </c>
      <c r="AO3517"/>
    </row>
    <row r="3518" spans="2:41" x14ac:dyDescent="0.2">
      <c r="B3518" s="6">
        <f t="shared" si="460"/>
        <v>-55866.015026328481</v>
      </c>
      <c r="C3518"/>
      <c r="D3518" s="6">
        <f t="shared" si="461"/>
        <v>172314.75758291862</v>
      </c>
      <c r="F3518" s="6">
        <f t="shared" si="462"/>
        <v>626425.12483349256</v>
      </c>
      <c r="G3518"/>
      <c r="H3518" s="6">
        <f t="shared" si="463"/>
        <v>491866.99333001196</v>
      </c>
      <c r="I3518"/>
      <c r="J3518" s="6">
        <f t="shared" si="464"/>
        <v>411279.81144964794</v>
      </c>
      <c r="K3518"/>
      <c r="L3518" s="6">
        <f t="shared" si="465"/>
        <v>-606171.69304509263</v>
      </c>
      <c r="M3518"/>
      <c r="N3518" s="6">
        <f t="shared" si="466"/>
        <v>-593076.50583738135</v>
      </c>
      <c r="O3518"/>
      <c r="P3518" s="6">
        <f t="shared" si="467"/>
        <v>55126.739747372187</v>
      </c>
      <c r="Q3518"/>
      <c r="R3518" s="6">
        <f t="shared" si="468"/>
        <v>-654661.79629702249</v>
      </c>
      <c r="S3518"/>
      <c r="T3518" s="6">
        <f t="shared" si="469"/>
        <v>16173.950341279726</v>
      </c>
      <c r="U3518"/>
      <c r="V3518" s="6">
        <f t="shared" si="470"/>
        <v>-388521.80466298916</v>
      </c>
      <c r="W3518"/>
      <c r="X3518" s="6">
        <f t="shared" si="471"/>
        <v>-643438.13558804523</v>
      </c>
      <c r="Y3518"/>
      <c r="Z3518" s="6">
        <f t="shared" si="472"/>
        <v>-671093.99725490506</v>
      </c>
      <c r="AA3518"/>
      <c r="AB3518" s="6">
        <f t="shared" si="473"/>
        <v>-608380.82040610572</v>
      </c>
      <c r="AC3518"/>
      <c r="AD3518" s="6">
        <f t="shared" si="474"/>
        <v>-551469.51954497746</v>
      </c>
      <c r="AE3518"/>
      <c r="AF3518" s="6">
        <f t="shared" si="475"/>
        <v>-203827.48239931793</v>
      </c>
      <c r="AG3518"/>
      <c r="AH3518" s="6">
        <f t="shared" si="476"/>
        <v>-253011.45896312766</v>
      </c>
      <c r="AI3518"/>
      <c r="AJ3518" s="6">
        <f t="shared" si="477"/>
        <v>-226135.11153990851</v>
      </c>
      <c r="AK3518"/>
      <c r="AL3518" s="6">
        <f t="shared" si="478"/>
        <v>-227945.31024153941</v>
      </c>
      <c r="AM3518"/>
      <c r="AN3518" s="6">
        <f t="shared" si="479"/>
        <v>-216007.66701276528</v>
      </c>
      <c r="AO3518"/>
    </row>
    <row r="3519" spans="2:41" x14ac:dyDescent="0.2">
      <c r="B3519" s="6">
        <f t="shared" si="460"/>
        <v>-51250.904925818148</v>
      </c>
      <c r="C3519"/>
      <c r="D3519" s="6">
        <f t="shared" si="461"/>
        <v>179460.84347823527</v>
      </c>
      <c r="F3519" s="6">
        <f t="shared" si="462"/>
        <v>626839.44023895194</v>
      </c>
      <c r="G3519"/>
      <c r="H3519" s="6">
        <f t="shared" si="463"/>
        <v>501872.47230076353</v>
      </c>
      <c r="I3519"/>
      <c r="J3519" s="6">
        <f t="shared" si="464"/>
        <v>419668.6582684227</v>
      </c>
      <c r="K3519"/>
      <c r="L3519" s="6">
        <f t="shared" si="465"/>
        <v>-604549.04195897991</v>
      </c>
      <c r="M3519"/>
      <c r="N3519" s="6">
        <f t="shared" si="466"/>
        <v>-592296.17207869247</v>
      </c>
      <c r="O3519"/>
      <c r="P3519" s="6">
        <f t="shared" si="467"/>
        <v>60949.961957260806</v>
      </c>
      <c r="Q3519"/>
      <c r="R3519" s="6">
        <f t="shared" si="468"/>
        <v>-642304.52252465673</v>
      </c>
      <c r="S3519"/>
      <c r="T3519" s="6">
        <f t="shared" si="469"/>
        <v>18822.121632835991</v>
      </c>
      <c r="U3519"/>
      <c r="V3519" s="6">
        <f t="shared" si="470"/>
        <v>-389444.33171461086</v>
      </c>
      <c r="W3519"/>
      <c r="X3519" s="6">
        <f t="shared" si="471"/>
        <v>-645699.16634346871</v>
      </c>
      <c r="Y3519"/>
      <c r="Z3519" s="6">
        <f t="shared" si="472"/>
        <v>-669955.07265465125</v>
      </c>
      <c r="AA3519"/>
      <c r="AB3519" s="6">
        <f t="shared" si="473"/>
        <v>-608158.34114502603</v>
      </c>
      <c r="AC3519"/>
      <c r="AD3519" s="6">
        <f t="shared" si="474"/>
        <v>-549597.03534377471</v>
      </c>
      <c r="AE3519"/>
      <c r="AF3519" s="6">
        <f t="shared" si="475"/>
        <v>-203481.68042910646</v>
      </c>
      <c r="AG3519"/>
      <c r="AH3519" s="6">
        <f t="shared" si="476"/>
        <v>-251746.77563635167</v>
      </c>
      <c r="AI3519"/>
      <c r="AJ3519" s="6">
        <f t="shared" si="477"/>
        <v>-226520.3032157011</v>
      </c>
      <c r="AK3519"/>
      <c r="AL3519" s="6">
        <f t="shared" si="478"/>
        <v>-228541.35828528699</v>
      </c>
      <c r="AM3519"/>
      <c r="AN3519" s="6">
        <f t="shared" si="479"/>
        <v>-215921.20448385872</v>
      </c>
      <c r="AO3519"/>
    </row>
    <row r="3520" spans="2:41" x14ac:dyDescent="0.2">
      <c r="B3520" s="6">
        <f t="shared" si="460"/>
        <v>-47466.400697470832</v>
      </c>
      <c r="C3520"/>
      <c r="D3520" s="6">
        <f t="shared" si="461"/>
        <v>181221.35806399363</v>
      </c>
      <c r="F3520" s="6">
        <f t="shared" si="462"/>
        <v>626955.54910796683</v>
      </c>
      <c r="G3520"/>
      <c r="H3520" s="6">
        <f t="shared" si="463"/>
        <v>511267.41677387047</v>
      </c>
      <c r="I3520"/>
      <c r="J3520" s="6">
        <f t="shared" si="464"/>
        <v>425702.33346020337</v>
      </c>
      <c r="K3520"/>
      <c r="L3520" s="6">
        <f t="shared" si="465"/>
        <v>-597990.90446159535</v>
      </c>
      <c r="M3520"/>
      <c r="N3520" s="6">
        <f t="shared" si="466"/>
        <v>-591389.36703301861</v>
      </c>
      <c r="O3520"/>
      <c r="P3520" s="6">
        <f t="shared" si="467"/>
        <v>62406.022148623626</v>
      </c>
      <c r="Q3520"/>
      <c r="R3520" s="6">
        <f t="shared" si="468"/>
        <v>-629148.86743765837</v>
      </c>
      <c r="S3520"/>
      <c r="T3520" s="6">
        <f t="shared" si="469"/>
        <v>18975.291308583815</v>
      </c>
      <c r="U3520"/>
      <c r="V3520" s="6">
        <f t="shared" si="470"/>
        <v>-390863.34909690864</v>
      </c>
      <c r="W3520"/>
      <c r="X3520" s="6">
        <f t="shared" si="471"/>
        <v>-647107.50783446548</v>
      </c>
      <c r="Y3520"/>
      <c r="Z3520" s="6">
        <f t="shared" si="472"/>
        <v>-666293.38402865443</v>
      </c>
      <c r="AA3520"/>
      <c r="AB3520" s="6">
        <f t="shared" si="473"/>
        <v>-607312.98649389169</v>
      </c>
      <c r="AC3520"/>
      <c r="AD3520" s="6">
        <f t="shared" si="474"/>
        <v>-550562.49340734852</v>
      </c>
      <c r="AE3520"/>
      <c r="AF3520" s="6">
        <f t="shared" si="475"/>
        <v>-203887.05407836751</v>
      </c>
      <c r="AG3520"/>
      <c r="AH3520" s="6">
        <f t="shared" si="476"/>
        <v>-249982.82961521982</v>
      </c>
      <c r="AI3520"/>
      <c r="AJ3520" s="6">
        <f t="shared" si="477"/>
        <v>-226578.8469548148</v>
      </c>
      <c r="AK3520"/>
      <c r="AL3520" s="6">
        <f t="shared" si="478"/>
        <v>-227736.6035559614</v>
      </c>
      <c r="AM3520"/>
      <c r="AN3520" s="6">
        <f t="shared" si="479"/>
        <v>-214104.12290798829</v>
      </c>
      <c r="AO3520"/>
    </row>
    <row r="3521" spans="2:41" x14ac:dyDescent="0.2">
      <c r="B3521" s="6">
        <f t="shared" si="460"/>
        <v>-42307.706009819718</v>
      </c>
      <c r="C3521"/>
      <c r="D3521" s="6">
        <f t="shared" si="461"/>
        <v>181659.53237359278</v>
      </c>
      <c r="F3521" s="6">
        <f t="shared" si="462"/>
        <v>626804.79790649225</v>
      </c>
      <c r="G3521"/>
      <c r="H3521" s="6">
        <f t="shared" si="463"/>
        <v>516220.90291723452</v>
      </c>
      <c r="I3521"/>
      <c r="J3521" s="6">
        <f t="shared" si="464"/>
        <v>436054.57018465974</v>
      </c>
      <c r="K3521"/>
      <c r="L3521" s="6">
        <f t="shared" si="465"/>
        <v>-598528.62496602058</v>
      </c>
      <c r="M3521"/>
      <c r="N3521" s="6">
        <f t="shared" si="466"/>
        <v>-590434.12395116163</v>
      </c>
      <c r="O3521"/>
      <c r="P3521" s="6">
        <f t="shared" si="467"/>
        <v>65015.001069926468</v>
      </c>
      <c r="Q3521"/>
      <c r="R3521" s="6">
        <f t="shared" si="468"/>
        <v>-622899.93410762027</v>
      </c>
      <c r="S3521"/>
      <c r="T3521" s="6">
        <f t="shared" si="469"/>
        <v>18996.659650004603</v>
      </c>
      <c r="U3521"/>
      <c r="V3521" s="6">
        <f t="shared" si="470"/>
        <v>-393018.76678170561</v>
      </c>
      <c r="W3521"/>
      <c r="X3521" s="6">
        <f t="shared" si="471"/>
        <v>-644930.75096926931</v>
      </c>
      <c r="Y3521"/>
      <c r="Z3521" s="6">
        <f t="shared" si="472"/>
        <v>-664369.29869632353</v>
      </c>
      <c r="AA3521"/>
      <c r="AB3521" s="6">
        <f t="shared" si="473"/>
        <v>-606582.37903653702</v>
      </c>
      <c r="AC3521"/>
      <c r="AD3521" s="6">
        <f t="shared" si="474"/>
        <v>-552440.67668285104</v>
      </c>
      <c r="AE3521"/>
      <c r="AF3521" s="6">
        <f t="shared" si="475"/>
        <v>-204260.98144059733</v>
      </c>
      <c r="AG3521"/>
      <c r="AH3521" s="6">
        <f t="shared" si="476"/>
        <v>-249029.9707247772</v>
      </c>
      <c r="AI3521"/>
      <c r="AJ3521" s="6">
        <f t="shared" si="477"/>
        <v>-224873.6223876884</v>
      </c>
      <c r="AK3521"/>
      <c r="AL3521" s="6">
        <f t="shared" si="478"/>
        <v>-225220.34171786887</v>
      </c>
      <c r="AM3521"/>
      <c r="AN3521" s="6">
        <f t="shared" si="479"/>
        <v>-211202.72729214403</v>
      </c>
      <c r="AO3521"/>
    </row>
    <row r="3522" spans="2:41" x14ac:dyDescent="0.2">
      <c r="B3522" s="6">
        <f t="shared" si="460"/>
        <v>-39125.520947123077</v>
      </c>
      <c r="C3522"/>
      <c r="D3522" s="6">
        <f t="shared" si="461"/>
        <v>181938.05034079344</v>
      </c>
      <c r="F3522" s="6">
        <f t="shared" si="462"/>
        <v>627220.9036063134</v>
      </c>
      <c r="G3522"/>
      <c r="H3522" s="6">
        <f t="shared" si="463"/>
        <v>518547.67544342385</v>
      </c>
      <c r="I3522"/>
      <c r="J3522" s="6">
        <f t="shared" si="464"/>
        <v>449716.0022847114</v>
      </c>
      <c r="K3522"/>
      <c r="L3522" s="6">
        <f t="shared" si="465"/>
        <v>-592739.52744153189</v>
      </c>
      <c r="M3522"/>
      <c r="N3522" s="6">
        <f t="shared" si="466"/>
        <v>-587592.71217791899</v>
      </c>
      <c r="O3522"/>
      <c r="P3522" s="6">
        <f t="shared" si="467"/>
        <v>73261.580726956949</v>
      </c>
      <c r="Q3522"/>
      <c r="R3522" s="6">
        <f t="shared" si="468"/>
        <v>-621462.3899652519</v>
      </c>
      <c r="S3522"/>
      <c r="T3522" s="6">
        <f t="shared" si="469"/>
        <v>31609.931747379123</v>
      </c>
      <c r="U3522"/>
      <c r="V3522" s="6">
        <f t="shared" si="470"/>
        <v>-395200.63631711731</v>
      </c>
      <c r="W3522"/>
      <c r="X3522" s="6">
        <f t="shared" si="471"/>
        <v>-642015.61106634873</v>
      </c>
      <c r="Y3522"/>
      <c r="Z3522" s="6">
        <f t="shared" si="472"/>
        <v>-665811.69661963859</v>
      </c>
      <c r="AA3522"/>
      <c r="AB3522" s="6">
        <f t="shared" si="473"/>
        <v>-607544.37256388459</v>
      </c>
      <c r="AC3522"/>
      <c r="AD3522" s="6">
        <f t="shared" si="474"/>
        <v>-554354.26207943377</v>
      </c>
      <c r="AE3522"/>
      <c r="AF3522" s="6">
        <f t="shared" si="475"/>
        <v>-204206.34964412666</v>
      </c>
      <c r="AG3522"/>
      <c r="AH3522" s="6">
        <f t="shared" si="476"/>
        <v>-249614.50082550765</v>
      </c>
      <c r="AI3522"/>
      <c r="AJ3522" s="6">
        <f t="shared" si="477"/>
        <v>-221773.35173109599</v>
      </c>
      <c r="AK3522"/>
      <c r="AL3522" s="6">
        <f t="shared" si="478"/>
        <v>-223550.54598555464</v>
      </c>
      <c r="AM3522"/>
      <c r="AN3522" s="6">
        <f t="shared" si="479"/>
        <v>-209267.54980578498</v>
      </c>
      <c r="AO3522"/>
    </row>
    <row r="3523" spans="2:41" x14ac:dyDescent="0.2">
      <c r="B3523" s="6">
        <f t="shared" si="460"/>
        <v>-36086.962573185992</v>
      </c>
      <c r="C3523"/>
      <c r="D3523" s="6">
        <f t="shared" si="461"/>
        <v>183158.87903822822</v>
      </c>
      <c r="F3523" s="6">
        <f t="shared" si="462"/>
        <v>631716.83477402769</v>
      </c>
      <c r="G3523"/>
      <c r="H3523" s="6">
        <f t="shared" si="463"/>
        <v>520055.13000590948</v>
      </c>
      <c r="I3523"/>
      <c r="J3523" s="6">
        <f t="shared" si="464"/>
        <v>461538.08805554482</v>
      </c>
      <c r="K3523"/>
      <c r="L3523" s="6">
        <f t="shared" si="465"/>
        <v>-591942.91570493672</v>
      </c>
      <c r="M3523"/>
      <c r="N3523" s="6">
        <f t="shared" si="466"/>
        <v>-582948.42061915505</v>
      </c>
      <c r="O3523"/>
      <c r="P3523" s="6">
        <f t="shared" si="467"/>
        <v>81014.510125050336</v>
      </c>
      <c r="Q3523"/>
      <c r="R3523" s="6">
        <f t="shared" si="468"/>
        <v>-622066.4731270253</v>
      </c>
      <c r="S3523"/>
      <c r="T3523" s="6">
        <f t="shared" si="469"/>
        <v>38893.174952795314</v>
      </c>
      <c r="U3523"/>
      <c r="V3523" s="6">
        <f t="shared" si="470"/>
        <v>-397319.03012638242</v>
      </c>
      <c r="W3523"/>
      <c r="X3523" s="6">
        <f t="shared" si="471"/>
        <v>-642300.91316130431</v>
      </c>
      <c r="Y3523"/>
      <c r="Z3523" s="6">
        <f t="shared" si="472"/>
        <v>-667783.21966042125</v>
      </c>
      <c r="AA3523"/>
      <c r="AB3523" s="6">
        <f t="shared" si="473"/>
        <v>-609302.3321218174</v>
      </c>
      <c r="AC3523"/>
      <c r="AD3523" s="6">
        <f t="shared" si="474"/>
        <v>-553665.18248765694</v>
      </c>
      <c r="AE3523"/>
      <c r="AF3523" s="6">
        <f t="shared" si="475"/>
        <v>-204067.57178472326</v>
      </c>
      <c r="AG3523"/>
      <c r="AH3523" s="6">
        <f t="shared" si="476"/>
        <v>-250411.44277871735</v>
      </c>
      <c r="AI3523"/>
      <c r="AJ3523" s="6">
        <f t="shared" si="477"/>
        <v>-219173.68220524598</v>
      </c>
      <c r="AK3523"/>
      <c r="AL3523" s="6">
        <f t="shared" si="478"/>
        <v>-223547.3127349625</v>
      </c>
      <c r="AM3523"/>
      <c r="AN3523" s="6">
        <f t="shared" si="479"/>
        <v>-209248.34664549728</v>
      </c>
      <c r="AO3523"/>
    </row>
    <row r="3524" spans="2:41" x14ac:dyDescent="0.2">
      <c r="B3524" s="6">
        <f t="shared" si="460"/>
        <v>-31422.013623648159</v>
      </c>
      <c r="C3524"/>
      <c r="D3524" s="6">
        <f t="shared" si="461"/>
        <v>193642.42660905619</v>
      </c>
      <c r="F3524" s="6">
        <f t="shared" si="462"/>
        <v>649414.54955488304</v>
      </c>
      <c r="G3524"/>
      <c r="H3524" s="6">
        <f t="shared" si="463"/>
        <v>523401.67962242587</v>
      </c>
      <c r="I3524"/>
      <c r="J3524" s="6">
        <f t="shared" si="464"/>
        <v>466875.6939855786</v>
      </c>
      <c r="K3524"/>
      <c r="L3524" s="6">
        <f t="shared" si="465"/>
        <v>-592710.56596140435</v>
      </c>
      <c r="M3524"/>
      <c r="N3524" s="6">
        <f t="shared" si="466"/>
        <v>-577510.67756744765</v>
      </c>
      <c r="O3524"/>
      <c r="P3524" s="6">
        <f t="shared" si="467"/>
        <v>87785.728742447944</v>
      </c>
      <c r="Q3524"/>
      <c r="R3524" s="6">
        <f t="shared" si="468"/>
        <v>-622937.59050606086</v>
      </c>
      <c r="S3524"/>
      <c r="T3524" s="6">
        <f t="shared" si="469"/>
        <v>39374.370611516621</v>
      </c>
      <c r="U3524"/>
      <c r="V3524" s="6">
        <f t="shared" si="470"/>
        <v>-398290.15270045964</v>
      </c>
      <c r="W3524"/>
      <c r="X3524" s="6">
        <f t="shared" si="471"/>
        <v>-644414.58407008508</v>
      </c>
      <c r="Y3524"/>
      <c r="Z3524" s="6">
        <f t="shared" si="472"/>
        <v>-668276.57904527069</v>
      </c>
      <c r="AA3524"/>
      <c r="AB3524" s="6">
        <f t="shared" si="473"/>
        <v>-609441.20042771765</v>
      </c>
      <c r="AC3524"/>
      <c r="AD3524" s="6">
        <f t="shared" si="474"/>
        <v>-547785.29177649994</v>
      </c>
      <c r="AE3524"/>
      <c r="AF3524" s="6">
        <f t="shared" si="475"/>
        <v>-203583.40572638583</v>
      </c>
      <c r="AG3524"/>
      <c r="AH3524" s="6">
        <f t="shared" si="476"/>
        <v>-251260.07902592284</v>
      </c>
      <c r="AI3524"/>
      <c r="AJ3524" s="6">
        <f t="shared" si="477"/>
        <v>-217953.33230458543</v>
      </c>
      <c r="AK3524"/>
      <c r="AL3524" s="6">
        <f t="shared" si="478"/>
        <v>-224155.54839185058</v>
      </c>
      <c r="AM3524"/>
      <c r="AN3524" s="6">
        <f t="shared" si="479"/>
        <v>-209623.2847765279</v>
      </c>
      <c r="AO3524"/>
    </row>
    <row r="3525" spans="2:41" x14ac:dyDescent="0.2">
      <c r="B3525" s="6">
        <f t="shared" si="460"/>
        <v>-27327.031066196269</v>
      </c>
      <c r="C3525"/>
      <c r="D3525" s="6">
        <f t="shared" si="461"/>
        <v>212191.21468000719</v>
      </c>
      <c r="F3525" s="6">
        <f t="shared" si="462"/>
        <v>671272.16034950351</v>
      </c>
      <c r="G3525"/>
      <c r="H3525" s="6">
        <f t="shared" si="463"/>
        <v>523597.73557861883</v>
      </c>
      <c r="I3525"/>
      <c r="J3525" s="6">
        <f t="shared" si="464"/>
        <v>467520.15475101944</v>
      </c>
      <c r="K3525"/>
      <c r="L3525" s="6">
        <f t="shared" si="465"/>
        <v>-593701.17790588748</v>
      </c>
      <c r="M3525"/>
      <c r="N3525" s="6">
        <f t="shared" si="466"/>
        <v>-571364.82367474085</v>
      </c>
      <c r="O3525"/>
      <c r="P3525" s="6">
        <f t="shared" si="467"/>
        <v>94995.977216206942</v>
      </c>
      <c r="Q3525"/>
      <c r="R3525" s="6">
        <f t="shared" si="468"/>
        <v>-623757.5037666175</v>
      </c>
      <c r="S3525"/>
      <c r="T3525" s="6">
        <f t="shared" si="469"/>
        <v>39385.956565855588</v>
      </c>
      <c r="U3525"/>
      <c r="V3525" s="6">
        <f t="shared" si="470"/>
        <v>-398087.04944488511</v>
      </c>
      <c r="W3525"/>
      <c r="X3525" s="6">
        <f t="shared" si="471"/>
        <v>-646532.53687422036</v>
      </c>
      <c r="Y3525"/>
      <c r="Z3525" s="6">
        <f t="shared" si="472"/>
        <v>-665654.57739849924</v>
      </c>
      <c r="AA3525"/>
      <c r="AB3525" s="6">
        <f t="shared" si="473"/>
        <v>-608896.45659791294</v>
      </c>
      <c r="AC3525"/>
      <c r="AD3525" s="6">
        <f t="shared" si="474"/>
        <v>-548616.38321385253</v>
      </c>
      <c r="AE3525"/>
      <c r="AF3525" s="6">
        <f t="shared" si="475"/>
        <v>-202144.12729290605</v>
      </c>
      <c r="AG3525"/>
      <c r="AH3525" s="6">
        <f t="shared" si="476"/>
        <v>-252126.34632700557</v>
      </c>
      <c r="AI3525"/>
      <c r="AJ3525" s="6">
        <f t="shared" si="477"/>
        <v>-217907.56421733415</v>
      </c>
      <c r="AK3525"/>
      <c r="AL3525" s="6">
        <f t="shared" si="478"/>
        <v>-224782.7773782991</v>
      </c>
      <c r="AM3525"/>
      <c r="AN3525" s="6">
        <f t="shared" si="479"/>
        <v>-209969.43441507212</v>
      </c>
      <c r="AO3525"/>
    </row>
    <row r="3526" spans="2:41" x14ac:dyDescent="0.2">
      <c r="B3526" s="6">
        <f t="shared" si="460"/>
        <v>-22581.787405371637</v>
      </c>
      <c r="C3526"/>
      <c r="D3526" s="6">
        <f t="shared" si="461"/>
        <v>224767.29218447988</v>
      </c>
      <c r="F3526" s="6">
        <f t="shared" si="462"/>
        <v>681977.88579366915</v>
      </c>
      <c r="G3526"/>
      <c r="H3526" s="6">
        <f t="shared" si="463"/>
        <v>522573.08679098909</v>
      </c>
      <c r="I3526"/>
      <c r="J3526" s="6">
        <f t="shared" si="464"/>
        <v>471250.33650695276</v>
      </c>
      <c r="K3526"/>
      <c r="L3526" s="6">
        <f t="shared" si="465"/>
        <v>-594922.03148900077</v>
      </c>
      <c r="M3526"/>
      <c r="N3526" s="6">
        <f t="shared" si="466"/>
        <v>-565950.69893003278</v>
      </c>
      <c r="O3526"/>
      <c r="P3526" s="6">
        <f t="shared" si="467"/>
        <v>103784.47080434654</v>
      </c>
      <c r="Q3526"/>
      <c r="R3526" s="6">
        <f t="shared" si="468"/>
        <v>-623473.89353053039</v>
      </c>
      <c r="S3526"/>
      <c r="T3526" s="6">
        <f t="shared" si="469"/>
        <v>45676.396596752609</v>
      </c>
      <c r="U3526"/>
      <c r="V3526" s="6">
        <f t="shared" si="470"/>
        <v>-397184.66227412946</v>
      </c>
      <c r="W3526"/>
      <c r="X3526" s="6">
        <f t="shared" si="471"/>
        <v>-648107.65552987799</v>
      </c>
      <c r="Y3526"/>
      <c r="Z3526" s="6">
        <f t="shared" si="472"/>
        <v>-662478.82538778684</v>
      </c>
      <c r="AA3526"/>
      <c r="AB3526" s="6">
        <f t="shared" si="473"/>
        <v>-608543.10674795648</v>
      </c>
      <c r="AC3526"/>
      <c r="AD3526" s="6">
        <f t="shared" si="474"/>
        <v>-550479.67445316946</v>
      </c>
      <c r="AE3526"/>
      <c r="AF3526" s="6">
        <f t="shared" si="475"/>
        <v>-201081.93342714722</v>
      </c>
      <c r="AG3526"/>
      <c r="AH3526" s="6">
        <f t="shared" si="476"/>
        <v>-252991.31440598489</v>
      </c>
      <c r="AI3526"/>
      <c r="AJ3526" s="6">
        <f t="shared" si="477"/>
        <v>-218259.89340008778</v>
      </c>
      <c r="AK3526"/>
      <c r="AL3526" s="6">
        <f t="shared" si="478"/>
        <v>-225388.96832417956</v>
      </c>
      <c r="AM3526"/>
      <c r="AN3526" s="6">
        <f t="shared" si="479"/>
        <v>-210353.62865214344</v>
      </c>
      <c r="AO3526"/>
    </row>
    <row r="3527" spans="2:41" x14ac:dyDescent="0.2">
      <c r="B3527" s="6">
        <f t="shared" si="460"/>
        <v>-16415.88004673594</v>
      </c>
      <c r="C3527"/>
      <c r="D3527" s="6">
        <f t="shared" si="461"/>
        <v>226867.74684983803</v>
      </c>
      <c r="F3527" s="6">
        <f t="shared" si="462"/>
        <v>686911.7538574998</v>
      </c>
      <c r="G3527"/>
      <c r="H3527" s="6">
        <f t="shared" si="463"/>
        <v>528625.35821587092</v>
      </c>
      <c r="I3527"/>
      <c r="J3527" s="6">
        <f t="shared" si="464"/>
        <v>483431.80647495331</v>
      </c>
      <c r="K3527"/>
      <c r="L3527" s="6">
        <f t="shared" si="465"/>
        <v>-596183.27030662156</v>
      </c>
      <c r="M3527"/>
      <c r="N3527" s="6">
        <f t="shared" si="466"/>
        <v>-564424.15168160526</v>
      </c>
      <c r="O3527"/>
      <c r="P3527" s="6">
        <f t="shared" si="467"/>
        <v>108084.1630848705</v>
      </c>
      <c r="Q3527"/>
      <c r="R3527" s="6">
        <f t="shared" si="468"/>
        <v>-618049.0558075289</v>
      </c>
      <c r="S3527"/>
      <c r="T3527" s="6">
        <f t="shared" si="469"/>
        <v>58823.045297002151</v>
      </c>
      <c r="U3527"/>
      <c r="V3527" s="6">
        <f t="shared" si="470"/>
        <v>-398544.6298240656</v>
      </c>
      <c r="W3527"/>
      <c r="X3527" s="6">
        <f t="shared" si="471"/>
        <v>-647253.33758051146</v>
      </c>
      <c r="Y3527"/>
      <c r="Z3527" s="6">
        <f t="shared" si="472"/>
        <v>-661808.52675796789</v>
      </c>
      <c r="AA3527"/>
      <c r="AB3527" s="6">
        <f t="shared" si="473"/>
        <v>-608519.90916263382</v>
      </c>
      <c r="AC3527"/>
      <c r="AD3527" s="6">
        <f t="shared" si="474"/>
        <v>-552398.19130928582</v>
      </c>
      <c r="AE3527"/>
      <c r="AF3527" s="6">
        <f t="shared" si="475"/>
        <v>-200730.25131013687</v>
      </c>
      <c r="AG3527"/>
      <c r="AH3527" s="6">
        <f t="shared" si="476"/>
        <v>-253299.71068210196</v>
      </c>
      <c r="AI3527"/>
      <c r="AJ3527" s="6">
        <f t="shared" si="477"/>
        <v>-218497.84055894412</v>
      </c>
      <c r="AK3527"/>
      <c r="AL3527" s="6">
        <f t="shared" si="478"/>
        <v>-225976.9061747404</v>
      </c>
      <c r="AM3527"/>
      <c r="AN3527" s="6">
        <f t="shared" si="479"/>
        <v>-210434.70122686433</v>
      </c>
      <c r="AO3527"/>
    </row>
    <row r="3528" spans="2:41" x14ac:dyDescent="0.2">
      <c r="B3528" s="6">
        <f t="shared" si="460"/>
        <v>-10454.148900992999</v>
      </c>
      <c r="C3528"/>
      <c r="D3528" s="6">
        <f t="shared" si="461"/>
        <v>227323.34614857845</v>
      </c>
      <c r="F3528" s="6">
        <f t="shared" si="462"/>
        <v>701861.09028167382</v>
      </c>
      <c r="G3528"/>
      <c r="H3528" s="6">
        <f t="shared" si="463"/>
        <v>537119.64945695444</v>
      </c>
      <c r="I3528"/>
      <c r="J3528" s="6">
        <f t="shared" si="464"/>
        <v>498002.73090606317</v>
      </c>
      <c r="K3528"/>
      <c r="L3528" s="6">
        <f t="shared" si="465"/>
        <v>-595633.27415711887</v>
      </c>
      <c r="M3528"/>
      <c r="N3528" s="6">
        <f t="shared" si="466"/>
        <v>-562239.61307166831</v>
      </c>
      <c r="O3528"/>
      <c r="P3528" s="6">
        <f t="shared" si="467"/>
        <v>109657.26483872406</v>
      </c>
      <c r="Q3528"/>
      <c r="R3528" s="6">
        <f t="shared" si="468"/>
        <v>-601447.80348103354</v>
      </c>
      <c r="S3528"/>
      <c r="T3528" s="6">
        <f t="shared" si="469"/>
        <v>61550.435964527191</v>
      </c>
      <c r="U3528"/>
      <c r="V3528" s="6">
        <f t="shared" si="470"/>
        <v>-400558.77002339909</v>
      </c>
      <c r="W3528"/>
      <c r="X3528" s="6">
        <f t="shared" si="471"/>
        <v>-644110.18039813766</v>
      </c>
      <c r="Y3528"/>
      <c r="Z3528" s="6">
        <f t="shared" si="472"/>
        <v>-663371.48007212649</v>
      </c>
      <c r="AA3528"/>
      <c r="AB3528" s="6">
        <f t="shared" si="473"/>
        <v>-609272.76227521012</v>
      </c>
      <c r="AC3528"/>
      <c r="AD3528" s="6">
        <f t="shared" si="474"/>
        <v>-554022.40878221369</v>
      </c>
      <c r="AE3528"/>
      <c r="AF3528" s="6">
        <f t="shared" si="475"/>
        <v>-200715.46463724354</v>
      </c>
      <c r="AG3528"/>
      <c r="AH3528" s="6">
        <f t="shared" si="476"/>
        <v>-252323.39729885737</v>
      </c>
      <c r="AI3528"/>
      <c r="AJ3528" s="6">
        <f t="shared" si="477"/>
        <v>-218164.91985967819</v>
      </c>
      <c r="AK3528"/>
      <c r="AL3528" s="6">
        <f t="shared" si="478"/>
        <v>-226360.51870232195</v>
      </c>
      <c r="AM3528"/>
      <c r="AN3528" s="6">
        <f t="shared" si="479"/>
        <v>-207982.39380932512</v>
      </c>
      <c r="AO3528"/>
    </row>
    <row r="3529" spans="2:41" x14ac:dyDescent="0.2">
      <c r="B3529" s="6">
        <f t="shared" si="460"/>
        <v>-6283.1012243523992</v>
      </c>
      <c r="C3529"/>
      <c r="D3529" s="6">
        <f t="shared" si="461"/>
        <v>227595.7252285108</v>
      </c>
      <c r="F3529" s="6">
        <f t="shared" si="462"/>
        <v>722598.25501425727</v>
      </c>
      <c r="G3529"/>
      <c r="H3529" s="6">
        <f t="shared" si="463"/>
        <v>543902.89583639789</v>
      </c>
      <c r="I3529"/>
      <c r="J3529" s="6">
        <f t="shared" si="464"/>
        <v>506223.72297689581</v>
      </c>
      <c r="K3529"/>
      <c r="L3529" s="6">
        <f t="shared" si="465"/>
        <v>-596369.73343307897</v>
      </c>
      <c r="M3529"/>
      <c r="N3529" s="6">
        <f t="shared" si="466"/>
        <v>-559935.71724469855</v>
      </c>
      <c r="O3529"/>
      <c r="P3529" s="6">
        <f t="shared" si="467"/>
        <v>115582.645284616</v>
      </c>
      <c r="Q3529"/>
      <c r="R3529" s="6">
        <f t="shared" si="468"/>
        <v>-587333.19005736301</v>
      </c>
      <c r="S3529"/>
      <c r="T3529" s="6">
        <f t="shared" si="469"/>
        <v>73747.898708929206</v>
      </c>
      <c r="U3529"/>
      <c r="V3529" s="6">
        <f t="shared" si="470"/>
        <v>-402620.90690340166</v>
      </c>
      <c r="W3529"/>
      <c r="X3529" s="6">
        <f t="shared" si="471"/>
        <v>-642858.40541260608</v>
      </c>
      <c r="Y3529"/>
      <c r="Z3529" s="6">
        <f t="shared" si="472"/>
        <v>-665100.36570987117</v>
      </c>
      <c r="AA3529"/>
      <c r="AB3529" s="6">
        <f t="shared" si="473"/>
        <v>-609880.0333375209</v>
      </c>
      <c r="AC3529"/>
      <c r="AD3529" s="6">
        <f t="shared" si="474"/>
        <v>-555371.62031430216</v>
      </c>
      <c r="AE3529"/>
      <c r="AF3529" s="6">
        <f t="shared" si="475"/>
        <v>-201101.46989781788</v>
      </c>
      <c r="AG3529"/>
      <c r="AH3529" s="6">
        <f t="shared" si="476"/>
        <v>-250518.44174464993</v>
      </c>
      <c r="AI3529"/>
      <c r="AJ3529" s="6">
        <f t="shared" si="477"/>
        <v>-215626.33429395774</v>
      </c>
      <c r="AK3529"/>
      <c r="AL3529" s="6">
        <f t="shared" si="478"/>
        <v>-224633.58554454925</v>
      </c>
      <c r="AM3529"/>
      <c r="AN3529" s="6">
        <f t="shared" si="479"/>
        <v>-204430.07474483759</v>
      </c>
      <c r="AO3529"/>
    </row>
    <row r="3530" spans="2:41" x14ac:dyDescent="0.2">
      <c r="B3530" s="6">
        <f t="shared" si="460"/>
        <v>-2574.209765908503</v>
      </c>
      <c r="C3530"/>
      <c r="D3530" s="6">
        <f t="shared" si="461"/>
        <v>230559.18684906347</v>
      </c>
      <c r="F3530" s="6">
        <f t="shared" si="462"/>
        <v>734962.31678466592</v>
      </c>
      <c r="G3530"/>
      <c r="H3530" s="6">
        <f t="shared" si="463"/>
        <v>551873.68577910168</v>
      </c>
      <c r="I3530"/>
      <c r="J3530" s="6">
        <f t="shared" si="464"/>
        <v>504631.05435337778</v>
      </c>
      <c r="K3530"/>
      <c r="L3530" s="6">
        <f t="shared" si="465"/>
        <v>-592950.79001948459</v>
      </c>
      <c r="M3530"/>
      <c r="N3530" s="6">
        <f t="shared" si="466"/>
        <v>-558539.68292932364</v>
      </c>
      <c r="O3530"/>
      <c r="P3530" s="6">
        <f t="shared" si="467"/>
        <v>124649.05226637883</v>
      </c>
      <c r="Q3530"/>
      <c r="R3530" s="6">
        <f t="shared" si="468"/>
        <v>-585276.56547545979</v>
      </c>
      <c r="S3530"/>
      <c r="T3530" s="6">
        <f t="shared" si="469"/>
        <v>75661.276439022186</v>
      </c>
      <c r="U3530"/>
      <c r="V3530" s="6">
        <f t="shared" si="470"/>
        <v>-404695.24572654389</v>
      </c>
      <c r="W3530"/>
      <c r="X3530" s="6">
        <f t="shared" si="471"/>
        <v>-644498.77916978626</v>
      </c>
      <c r="Y3530"/>
      <c r="Z3530" s="6">
        <f t="shared" si="472"/>
        <v>-664500.0319277026</v>
      </c>
      <c r="AA3530"/>
      <c r="AB3530" s="6">
        <f t="shared" si="473"/>
        <v>-610047.15742623352</v>
      </c>
      <c r="AC3530"/>
      <c r="AD3530" s="6">
        <f t="shared" si="474"/>
        <v>-550611.2935327586</v>
      </c>
      <c r="AE3530"/>
      <c r="AF3530" s="6">
        <f t="shared" si="475"/>
        <v>-201255.23541205749</v>
      </c>
      <c r="AG3530"/>
      <c r="AH3530" s="6">
        <f t="shared" si="476"/>
        <v>-249046.21336846158</v>
      </c>
      <c r="AI3530"/>
      <c r="AJ3530" s="6">
        <f t="shared" si="477"/>
        <v>-211721.99381909767</v>
      </c>
      <c r="AK3530"/>
      <c r="AL3530" s="6">
        <f t="shared" si="478"/>
        <v>-221607.04288728425</v>
      </c>
      <c r="AM3530"/>
      <c r="AN3530" s="6">
        <f t="shared" si="479"/>
        <v>-203043.48460968092</v>
      </c>
      <c r="AO3530"/>
    </row>
    <row r="3531" spans="2:41" x14ac:dyDescent="0.2">
      <c r="B3531" s="6">
        <f t="shared" si="460"/>
        <v>-388.80918884140948</v>
      </c>
      <c r="C3531"/>
      <c r="D3531" s="6">
        <f t="shared" si="461"/>
        <v>241251.24216546444</v>
      </c>
      <c r="F3531" s="6">
        <f t="shared" si="462"/>
        <v>737239.96762808785</v>
      </c>
      <c r="G3531"/>
      <c r="H3531" s="6">
        <f t="shared" si="463"/>
        <v>561920.04755477502</v>
      </c>
      <c r="I3531"/>
      <c r="J3531" s="6">
        <f t="shared" si="464"/>
        <v>500045.60318071337</v>
      </c>
      <c r="K3531"/>
      <c r="L3531" s="6">
        <f t="shared" si="465"/>
        <v>-588074.20927085087</v>
      </c>
      <c r="M3531"/>
      <c r="N3531" s="6">
        <f t="shared" si="466"/>
        <v>-555584.88998236507</v>
      </c>
      <c r="O3531"/>
      <c r="P3531" s="6">
        <f t="shared" si="467"/>
        <v>130019.30355146712</v>
      </c>
      <c r="Q3531"/>
      <c r="R3531" s="6">
        <f t="shared" si="468"/>
        <v>-585720.0954564428</v>
      </c>
      <c r="S3531"/>
      <c r="T3531" s="6">
        <f t="shared" si="469"/>
        <v>79874.867450447433</v>
      </c>
      <c r="U3531"/>
      <c r="V3531" s="6">
        <f t="shared" si="470"/>
        <v>-406776.37361957663</v>
      </c>
      <c r="W3531"/>
      <c r="X3531" s="6">
        <f t="shared" si="471"/>
        <v>-646521.57129488152</v>
      </c>
      <c r="Y3531"/>
      <c r="Z3531" s="6">
        <f t="shared" si="472"/>
        <v>-661087.74201846367</v>
      </c>
      <c r="AA3531"/>
      <c r="AB3531" s="6">
        <f t="shared" si="473"/>
        <v>-610017.83307488193</v>
      </c>
      <c r="AC3531"/>
      <c r="AD3531" s="6">
        <f t="shared" si="474"/>
        <v>-548437.61652493873</v>
      </c>
      <c r="AE3531"/>
      <c r="AF3531" s="6">
        <f t="shared" si="475"/>
        <v>-200851.50305004799</v>
      </c>
      <c r="AG3531"/>
      <c r="AH3531" s="6">
        <f t="shared" si="476"/>
        <v>-249138.73432534796</v>
      </c>
      <c r="AI3531"/>
      <c r="AJ3531" s="6">
        <f t="shared" si="477"/>
        <v>-209679.05430845366</v>
      </c>
      <c r="AK3531"/>
      <c r="AL3531" s="6">
        <f t="shared" si="478"/>
        <v>-220525.48892038621</v>
      </c>
      <c r="AM3531"/>
      <c r="AN3531" s="6">
        <f t="shared" si="479"/>
        <v>-203286.82468772112</v>
      </c>
      <c r="AO3531"/>
    </row>
    <row r="3532" spans="2:41" x14ac:dyDescent="0.2">
      <c r="B3532" s="6">
        <f t="shared" si="460"/>
        <v>2939.6240578546872</v>
      </c>
      <c r="C3532"/>
      <c r="D3532" s="6">
        <f t="shared" si="461"/>
        <v>257766.27577141291</v>
      </c>
      <c r="F3532" s="6">
        <f t="shared" si="462"/>
        <v>736894.9974433413</v>
      </c>
      <c r="G3532"/>
      <c r="H3532" s="6">
        <f t="shared" si="463"/>
        <v>568478.51611839619</v>
      </c>
      <c r="I3532"/>
      <c r="J3532" s="6">
        <f t="shared" si="464"/>
        <v>501908.05724820576</v>
      </c>
      <c r="K3532"/>
      <c r="L3532" s="6">
        <f t="shared" si="465"/>
        <v>-588442.408798447</v>
      </c>
      <c r="M3532"/>
      <c r="N3532" s="6">
        <f t="shared" si="466"/>
        <v>-551205.90267358674</v>
      </c>
      <c r="O3532"/>
      <c r="P3532" s="6">
        <f t="shared" si="467"/>
        <v>130772.1003397196</v>
      </c>
      <c r="Q3532"/>
      <c r="R3532" s="6">
        <f t="shared" si="468"/>
        <v>-586442.96424073156</v>
      </c>
      <c r="S3532"/>
      <c r="T3532" s="6">
        <f t="shared" si="469"/>
        <v>80181.019623335465</v>
      </c>
      <c r="U3532"/>
      <c r="V3532" s="6">
        <f t="shared" si="470"/>
        <v>-407673.89407347282</v>
      </c>
      <c r="W3532"/>
      <c r="X3532" s="6">
        <f t="shared" si="471"/>
        <v>-648370.59678881266</v>
      </c>
      <c r="Y3532"/>
      <c r="Z3532" s="6">
        <f t="shared" si="472"/>
        <v>-658383.40981731238</v>
      </c>
      <c r="AA3532"/>
      <c r="AB3532" s="6">
        <f t="shared" si="473"/>
        <v>-609650.68772063509</v>
      </c>
      <c r="AC3532"/>
      <c r="AD3532" s="6">
        <f t="shared" si="474"/>
        <v>-549987.22252086189</v>
      </c>
      <c r="AE3532"/>
      <c r="AF3532" s="6">
        <f t="shared" si="475"/>
        <v>-199892.80441428782</v>
      </c>
      <c r="AG3532"/>
      <c r="AH3532" s="6">
        <f t="shared" si="476"/>
        <v>-249924.19873412611</v>
      </c>
      <c r="AI3532"/>
      <c r="AJ3532" s="6">
        <f t="shared" si="477"/>
        <v>-209316.32866172385</v>
      </c>
      <c r="AK3532"/>
      <c r="AL3532" s="6">
        <f t="shared" si="478"/>
        <v>-220986.35784899522</v>
      </c>
      <c r="AM3532"/>
      <c r="AN3532" s="6">
        <f t="shared" si="479"/>
        <v>-203591.2079962297</v>
      </c>
      <c r="AO3532"/>
    </row>
    <row r="3533" spans="2:41" x14ac:dyDescent="0.2">
      <c r="B3533" s="6">
        <f t="shared" si="460"/>
        <v>7900.5642026175319</v>
      </c>
      <c r="C3533"/>
      <c r="D3533" s="6">
        <f t="shared" si="461"/>
        <v>269348.07659956464</v>
      </c>
      <c r="F3533" s="6">
        <f t="shared" si="462"/>
        <v>736481.36735662876</v>
      </c>
      <c r="G3533"/>
      <c r="H3533" s="6">
        <f t="shared" si="463"/>
        <v>573527.9640242256</v>
      </c>
      <c r="I3533"/>
      <c r="J3533" s="6">
        <f t="shared" si="464"/>
        <v>505856.75803722598</v>
      </c>
      <c r="K3533"/>
      <c r="L3533" s="6">
        <f t="shared" si="465"/>
        <v>-580632.13264085434</v>
      </c>
      <c r="M3533"/>
      <c r="N3533" s="6">
        <f t="shared" si="466"/>
        <v>-545106.8493848131</v>
      </c>
      <c r="O3533"/>
      <c r="P3533" s="6">
        <f t="shared" si="467"/>
        <v>133584.74426008933</v>
      </c>
      <c r="Q3533"/>
      <c r="R3533" s="6">
        <f t="shared" si="468"/>
        <v>-587063.98685980286</v>
      </c>
      <c r="S3533"/>
      <c r="T3533" s="6">
        <f t="shared" si="469"/>
        <v>90342.352894045165</v>
      </c>
      <c r="U3533"/>
      <c r="V3533" s="6">
        <f t="shared" si="470"/>
        <v>-406193.17316420801</v>
      </c>
      <c r="W3533"/>
      <c r="X3533" s="6">
        <f t="shared" si="471"/>
        <v>-647325.05527782184</v>
      </c>
      <c r="Y3533"/>
      <c r="Z3533" s="6">
        <f t="shared" si="472"/>
        <v>-658363.02260910836</v>
      </c>
      <c r="AA3533"/>
      <c r="AB3533" s="6">
        <f t="shared" si="473"/>
        <v>-608149.95824833075</v>
      </c>
      <c r="AC3533"/>
      <c r="AD3533" s="6">
        <f t="shared" si="474"/>
        <v>-551764.44180134335</v>
      </c>
      <c r="AE3533"/>
      <c r="AF3533" s="6">
        <f t="shared" si="475"/>
        <v>-198930.75631308742</v>
      </c>
      <c r="AG3533"/>
      <c r="AH3533" s="6">
        <f t="shared" si="476"/>
        <v>-250738.12173610838</v>
      </c>
      <c r="AI3533"/>
      <c r="AJ3533" s="6">
        <f t="shared" si="477"/>
        <v>-209609.20041447604</v>
      </c>
      <c r="AK3533"/>
      <c r="AL3533" s="6">
        <f t="shared" si="478"/>
        <v>-221591.36388384525</v>
      </c>
      <c r="AM3533"/>
      <c r="AN3533" s="6">
        <f t="shared" si="479"/>
        <v>-203934.94122462111</v>
      </c>
      <c r="AO3533"/>
    </row>
    <row r="3534" spans="2:41" x14ac:dyDescent="0.2">
      <c r="B3534" s="6">
        <f t="shared" si="460"/>
        <v>13790.492268490065</v>
      </c>
      <c r="C3534"/>
      <c r="D3534" s="6">
        <f t="shared" si="461"/>
        <v>272261.84846428549</v>
      </c>
      <c r="F3534" s="6">
        <f t="shared" si="462"/>
        <v>736328.73850391165</v>
      </c>
      <c r="G3534"/>
      <c r="H3534" s="6">
        <f t="shared" si="463"/>
        <v>581857.46685368509</v>
      </c>
      <c r="I3534"/>
      <c r="J3534" s="6">
        <f t="shared" si="464"/>
        <v>509761.63005783263</v>
      </c>
      <c r="K3534"/>
      <c r="L3534" s="6">
        <f t="shared" si="465"/>
        <v>-580147.37356063083</v>
      </c>
      <c r="M3534"/>
      <c r="N3534" s="6">
        <f t="shared" si="466"/>
        <v>-540955.51348992635</v>
      </c>
      <c r="O3534"/>
      <c r="P3534" s="6">
        <f t="shared" si="467"/>
        <v>140381.36165274488</v>
      </c>
      <c r="Q3534"/>
      <c r="R3534" s="6">
        <f t="shared" si="468"/>
        <v>-587554.15310227731</v>
      </c>
      <c r="S3534"/>
      <c r="T3534" s="6">
        <f t="shared" si="469"/>
        <v>94398.400032478516</v>
      </c>
      <c r="U3534"/>
      <c r="V3534" s="6">
        <f t="shared" si="470"/>
        <v>-405964.87294093572</v>
      </c>
      <c r="W3534"/>
      <c r="X3534" s="6">
        <f t="shared" si="471"/>
        <v>-643724.46634347481</v>
      </c>
      <c r="Y3534"/>
      <c r="Z3534" s="6">
        <f t="shared" si="472"/>
        <v>-660120.31822353962</v>
      </c>
      <c r="AA3534"/>
      <c r="AB3534" s="6">
        <f t="shared" si="473"/>
        <v>-607366.53100564913</v>
      </c>
      <c r="AC3534"/>
      <c r="AD3534" s="6">
        <f t="shared" si="474"/>
        <v>-553559.06282702985</v>
      </c>
      <c r="AE3534"/>
      <c r="AF3534" s="6">
        <f t="shared" si="475"/>
        <v>-198086.95153390948</v>
      </c>
      <c r="AG3534"/>
      <c r="AH3534" s="6">
        <f t="shared" si="476"/>
        <v>-251550.0845251237</v>
      </c>
      <c r="AI3534"/>
      <c r="AJ3534" s="6">
        <f t="shared" si="477"/>
        <v>-209778.52151592361</v>
      </c>
      <c r="AK3534"/>
      <c r="AL3534" s="6">
        <f t="shared" si="478"/>
        <v>-222190.99988177486</v>
      </c>
      <c r="AM3534"/>
      <c r="AN3534" s="6">
        <f t="shared" si="479"/>
        <v>-204212.639625854</v>
      </c>
      <c r="AO3534"/>
    </row>
    <row r="3535" spans="2:41" x14ac:dyDescent="0.2">
      <c r="B3535" s="6">
        <f t="shared" si="460"/>
        <v>19499.494820210792</v>
      </c>
      <c r="C3535"/>
      <c r="D3535" s="6">
        <f t="shared" si="461"/>
        <v>272406.88771696924</v>
      </c>
      <c r="F3535" s="6">
        <f t="shared" si="462"/>
        <v>736313.17376635224</v>
      </c>
      <c r="G3535"/>
      <c r="H3535" s="6">
        <f t="shared" si="463"/>
        <v>592732.93819471262</v>
      </c>
      <c r="I3535"/>
      <c r="J3535" s="6">
        <f t="shared" si="464"/>
        <v>511697.37214016973</v>
      </c>
      <c r="K3535"/>
      <c r="L3535" s="6">
        <f t="shared" si="465"/>
        <v>-581154.28423110838</v>
      </c>
      <c r="M3535"/>
      <c r="N3535" s="6">
        <f t="shared" si="466"/>
        <v>-535965.41939145746</v>
      </c>
      <c r="O3535"/>
      <c r="P3535" s="6">
        <f t="shared" si="467"/>
        <v>148965.01275667813</v>
      </c>
      <c r="Q3535"/>
      <c r="R3535" s="6">
        <f t="shared" si="468"/>
        <v>-586344.19102384569</v>
      </c>
      <c r="S3535"/>
      <c r="T3535" s="6">
        <f t="shared" si="469"/>
        <v>99342.607420898043</v>
      </c>
      <c r="U3535"/>
      <c r="V3535" s="6">
        <f t="shared" si="470"/>
        <v>-407424.36610518122</v>
      </c>
      <c r="W3535"/>
      <c r="X3535" s="6">
        <f t="shared" si="471"/>
        <v>-642034.46928946592</v>
      </c>
      <c r="Y3535"/>
      <c r="Z3535" s="6">
        <f t="shared" si="472"/>
        <v>-661725.96166661137</v>
      </c>
      <c r="AA3535"/>
      <c r="AB3535" s="6">
        <f t="shared" si="473"/>
        <v>-608971.3798730952</v>
      </c>
      <c r="AC3535"/>
      <c r="AD3535" s="6">
        <f t="shared" si="474"/>
        <v>-555365.73731135437</v>
      </c>
      <c r="AE3535"/>
      <c r="AF3535" s="6">
        <f t="shared" si="475"/>
        <v>-197228.99534856353</v>
      </c>
      <c r="AG3535"/>
      <c r="AH3535" s="6">
        <f t="shared" si="476"/>
        <v>-252359.49952740263</v>
      </c>
      <c r="AI3535"/>
      <c r="AJ3535" s="6">
        <f t="shared" si="477"/>
        <v>-209162.16338371541</v>
      </c>
      <c r="AK3535"/>
      <c r="AL3535" s="6">
        <f t="shared" si="478"/>
        <v>-222779.67989983186</v>
      </c>
      <c r="AM3535"/>
      <c r="AN3535" s="6">
        <f t="shared" si="479"/>
        <v>-202756.11425286048</v>
      </c>
      <c r="AO3535"/>
    </row>
    <row r="3536" spans="2:41" x14ac:dyDescent="0.2">
      <c r="B3536" s="6">
        <f t="shared" si="460"/>
        <v>23887.728143895038</v>
      </c>
      <c r="C3536"/>
      <c r="D3536" s="6">
        <f t="shared" si="461"/>
        <v>272486.10828441393</v>
      </c>
      <c r="F3536" s="6">
        <f t="shared" si="462"/>
        <v>736234.15510679898</v>
      </c>
      <c r="G3536"/>
      <c r="H3536" s="6">
        <f t="shared" si="463"/>
        <v>602674.85864689993</v>
      </c>
      <c r="I3536"/>
      <c r="J3536" s="6">
        <f t="shared" si="464"/>
        <v>511957.8350384403</v>
      </c>
      <c r="K3536"/>
      <c r="L3536" s="6">
        <f t="shared" si="465"/>
        <v>-582319.66289893072</v>
      </c>
      <c r="M3536"/>
      <c r="N3536" s="6">
        <f t="shared" si="466"/>
        <v>-530916.25265746727</v>
      </c>
      <c r="O3536"/>
      <c r="P3536" s="6">
        <f t="shared" si="467"/>
        <v>153714.02990174221</v>
      </c>
      <c r="Q3536"/>
      <c r="R3536" s="6">
        <f t="shared" si="468"/>
        <v>-575671.65707245923</v>
      </c>
      <c r="S3536"/>
      <c r="T3536" s="6">
        <f t="shared" si="469"/>
        <v>100577.30414525417</v>
      </c>
      <c r="U3536"/>
      <c r="V3536" s="6">
        <f t="shared" si="470"/>
        <v>-409333.77737867186</v>
      </c>
      <c r="W3536"/>
      <c r="X3536" s="6">
        <f t="shared" si="471"/>
        <v>-643654.71246508276</v>
      </c>
      <c r="Y3536"/>
      <c r="Z3536" s="6">
        <f t="shared" si="472"/>
        <v>-660452.51719935506</v>
      </c>
      <c r="AA3536"/>
      <c r="AB3536" s="6">
        <f t="shared" si="473"/>
        <v>-609963.58543238998</v>
      </c>
      <c r="AC3536"/>
      <c r="AD3536" s="6">
        <f t="shared" si="474"/>
        <v>-555184.86246955232</v>
      </c>
      <c r="AE3536"/>
      <c r="AF3536" s="6">
        <f t="shared" si="475"/>
        <v>-197035.58890373592</v>
      </c>
      <c r="AG3536"/>
      <c r="AH3536" s="6">
        <f t="shared" si="476"/>
        <v>-252862.10388308889</v>
      </c>
      <c r="AI3536"/>
      <c r="AJ3536" s="6">
        <f t="shared" si="477"/>
        <v>-207047.16602838392</v>
      </c>
      <c r="AK3536"/>
      <c r="AL3536" s="6">
        <f t="shared" si="478"/>
        <v>-223350.38338898399</v>
      </c>
      <c r="AM3536"/>
      <c r="AN3536" s="6">
        <f t="shared" si="479"/>
        <v>-199493.16023603553</v>
      </c>
      <c r="AO3536"/>
    </row>
    <row r="3537" spans="2:41" x14ac:dyDescent="0.2">
      <c r="B3537" s="6">
        <f t="shared" si="460"/>
        <v>27614.122140206149</v>
      </c>
      <c r="C3537"/>
      <c r="D3537" s="6">
        <f t="shared" si="461"/>
        <v>272887.83456414862</v>
      </c>
      <c r="F3537" s="6">
        <f t="shared" si="462"/>
        <v>735932.06986665947</v>
      </c>
      <c r="G3537"/>
      <c r="H3537" s="6">
        <f t="shared" si="463"/>
        <v>615275.99918176804</v>
      </c>
      <c r="I3537"/>
      <c r="J3537" s="6">
        <f t="shared" si="464"/>
        <v>515236.21341327677</v>
      </c>
      <c r="K3537"/>
      <c r="L3537" s="6">
        <f t="shared" si="465"/>
        <v>-583485.5142549891</v>
      </c>
      <c r="M3537"/>
      <c r="N3537" s="6">
        <f t="shared" si="466"/>
        <v>-527378.86107700178</v>
      </c>
      <c r="O3537"/>
      <c r="P3537" s="6">
        <f t="shared" si="467"/>
        <v>160711.85310960971</v>
      </c>
      <c r="Q3537"/>
      <c r="R3537" s="6">
        <f t="shared" si="468"/>
        <v>-559813.32996785769</v>
      </c>
      <c r="S3537"/>
      <c r="T3537" s="6">
        <f t="shared" si="469"/>
        <v>107404.31822563386</v>
      </c>
      <c r="U3537"/>
      <c r="V3537" s="6">
        <f t="shared" si="470"/>
        <v>-411252.63978045859</v>
      </c>
      <c r="W3537"/>
      <c r="X3537" s="6">
        <f t="shared" si="471"/>
        <v>-645532.96602613677</v>
      </c>
      <c r="Y3537"/>
      <c r="Z3537" s="6">
        <f t="shared" si="472"/>
        <v>-656470.47520130873</v>
      </c>
      <c r="AA3537"/>
      <c r="AB3537" s="6">
        <f t="shared" si="473"/>
        <v>-609200.70239635557</v>
      </c>
      <c r="AC3537"/>
      <c r="AD3537" s="6">
        <f t="shared" si="474"/>
        <v>-548611.91681915184</v>
      </c>
      <c r="AE3537"/>
      <c r="AF3537" s="6">
        <f t="shared" si="475"/>
        <v>-197330.58456135163</v>
      </c>
      <c r="AG3537"/>
      <c r="AH3537" s="6">
        <f t="shared" si="476"/>
        <v>-252371.13511208619</v>
      </c>
      <c r="AI3537"/>
      <c r="AJ3537" s="6">
        <f t="shared" si="477"/>
        <v>-203328.63347210013</v>
      </c>
      <c r="AK3537"/>
      <c r="AL3537" s="6">
        <f t="shared" si="478"/>
        <v>-223607.92812326329</v>
      </c>
      <c r="AM3537"/>
      <c r="AN3537" s="6">
        <f t="shared" si="479"/>
        <v>-196917.32333553347</v>
      </c>
      <c r="AO3537"/>
    </row>
    <row r="3538" spans="2:41" x14ac:dyDescent="0.2">
      <c r="B3538" s="6">
        <f t="shared" si="460"/>
        <v>31091.10778231228</v>
      </c>
      <c r="C3538"/>
      <c r="D3538" s="6">
        <f t="shared" si="461"/>
        <v>277721.09323589999</v>
      </c>
      <c r="F3538" s="6">
        <f t="shared" si="462"/>
        <v>735496.87547845626</v>
      </c>
      <c r="G3538"/>
      <c r="H3538" s="6">
        <f t="shared" si="463"/>
        <v>630074.57705038856</v>
      </c>
      <c r="I3538"/>
      <c r="J3538" s="6">
        <f t="shared" si="464"/>
        <v>526178.83186897845</v>
      </c>
      <c r="K3538"/>
      <c r="L3538" s="6">
        <f t="shared" si="465"/>
        <v>-584607.41096399154</v>
      </c>
      <c r="M3538"/>
      <c r="N3538" s="6">
        <f t="shared" si="466"/>
        <v>-526669.33392397198</v>
      </c>
      <c r="O3538"/>
      <c r="P3538" s="6">
        <f t="shared" si="467"/>
        <v>169319.70485287011</v>
      </c>
      <c r="Q3538"/>
      <c r="R3538" s="6">
        <f t="shared" si="468"/>
        <v>-550804.34050264827</v>
      </c>
      <c r="S3538"/>
      <c r="T3538" s="6">
        <f t="shared" si="469"/>
        <v>116117.74276997795</v>
      </c>
      <c r="U3538"/>
      <c r="V3538" s="6">
        <f t="shared" si="470"/>
        <v>-413050.61067817378</v>
      </c>
      <c r="W3538"/>
      <c r="X3538" s="6">
        <f t="shared" si="471"/>
        <v>-646818.12345565064</v>
      </c>
      <c r="Y3538"/>
      <c r="Z3538" s="6">
        <f t="shared" si="472"/>
        <v>-653846.20013010956</v>
      </c>
      <c r="AA3538"/>
      <c r="AB3538" s="6">
        <f t="shared" si="473"/>
        <v>-607470.01729247032</v>
      </c>
      <c r="AC3538"/>
      <c r="AD3538" s="6">
        <f t="shared" si="474"/>
        <v>-548860.26554830151</v>
      </c>
      <c r="AE3538"/>
      <c r="AF3538" s="6">
        <f t="shared" si="475"/>
        <v>-197555.61318514487</v>
      </c>
      <c r="AG3538"/>
      <c r="AH3538" s="6">
        <f t="shared" si="476"/>
        <v>-250576.39945799875</v>
      </c>
      <c r="AI3538"/>
      <c r="AJ3538" s="6">
        <f t="shared" si="477"/>
        <v>-200535.60862730938</v>
      </c>
      <c r="AK3538"/>
      <c r="AL3538" s="6">
        <f t="shared" si="478"/>
        <v>-221852.32559468152</v>
      </c>
      <c r="AM3538"/>
      <c r="AN3538" s="6">
        <f t="shared" si="479"/>
        <v>-196550.3053528977</v>
      </c>
      <c r="AO3538"/>
    </row>
    <row r="3539" spans="2:41" x14ac:dyDescent="0.2">
      <c r="B3539" s="6">
        <f t="shared" si="460"/>
        <v>35216.490811180716</v>
      </c>
      <c r="C3539"/>
      <c r="D3539" s="6">
        <f t="shared" si="461"/>
        <v>294845.62668659177</v>
      </c>
      <c r="F3539" s="6">
        <f t="shared" si="462"/>
        <v>735284.2978552503</v>
      </c>
      <c r="G3539"/>
      <c r="H3539" s="6">
        <f t="shared" si="463"/>
        <v>640658.7056813396</v>
      </c>
      <c r="I3539"/>
      <c r="J3539" s="6">
        <f t="shared" si="464"/>
        <v>540832.85219135426</v>
      </c>
      <c r="K3539"/>
      <c r="L3539" s="6">
        <f t="shared" si="465"/>
        <v>-582401.45987342182</v>
      </c>
      <c r="M3539"/>
      <c r="N3539" s="6">
        <f t="shared" si="466"/>
        <v>-525398.52000020922</v>
      </c>
      <c r="O3539"/>
      <c r="P3539" s="6">
        <f t="shared" si="467"/>
        <v>175216.55582257957</v>
      </c>
      <c r="Q3539"/>
      <c r="R3539" s="6">
        <f t="shared" si="468"/>
        <v>-548481.25808022474</v>
      </c>
      <c r="S3539"/>
      <c r="T3539" s="6">
        <f t="shared" si="469"/>
        <v>119019.77366851675</v>
      </c>
      <c r="U3539"/>
      <c r="V3539" s="6">
        <f t="shared" si="470"/>
        <v>-413719.84945592232</v>
      </c>
      <c r="W3539"/>
      <c r="X3539" s="6">
        <f t="shared" si="471"/>
        <v>-644454.26801957574</v>
      </c>
      <c r="Y3539"/>
      <c r="Z3539" s="6">
        <f t="shared" si="472"/>
        <v>-654352.31667892227</v>
      </c>
      <c r="AA3539"/>
      <c r="AB3539" s="6">
        <f t="shared" si="473"/>
        <v>-605980.48477689619</v>
      </c>
      <c r="AC3539"/>
      <c r="AD3539" s="6">
        <f t="shared" si="474"/>
        <v>-550563.71173942997</v>
      </c>
      <c r="AE3539"/>
      <c r="AF3539" s="6">
        <f t="shared" si="475"/>
        <v>-197278.91441985097</v>
      </c>
      <c r="AG3539"/>
      <c r="AH3539" s="6">
        <f t="shared" si="476"/>
        <v>-248448.20878692929</v>
      </c>
      <c r="AI3539"/>
      <c r="AJ3539" s="6">
        <f t="shared" si="477"/>
        <v>-200376.0591936133</v>
      </c>
      <c r="AK3539"/>
      <c r="AL3539" s="6">
        <f t="shared" si="478"/>
        <v>-218764.18854603279</v>
      </c>
      <c r="AM3539"/>
      <c r="AN3539" s="6">
        <f t="shared" si="479"/>
        <v>-196846.91075779338</v>
      </c>
      <c r="AO3539"/>
    </row>
    <row r="3540" spans="2:41" x14ac:dyDescent="0.2">
      <c r="B3540" s="6">
        <f t="shared" si="460"/>
        <v>41646.425350879406</v>
      </c>
      <c r="C3540"/>
      <c r="D3540" s="6">
        <f t="shared" si="461"/>
        <v>312068.1415873855</v>
      </c>
      <c r="F3540" s="6">
        <f t="shared" si="462"/>
        <v>739394.42207926454</v>
      </c>
      <c r="G3540"/>
      <c r="H3540" s="6">
        <f t="shared" si="463"/>
        <v>647400.18640860636</v>
      </c>
      <c r="I3540"/>
      <c r="J3540" s="6">
        <f t="shared" si="464"/>
        <v>554499.08710995188</v>
      </c>
      <c r="K3540"/>
      <c r="L3540" s="6">
        <f t="shared" si="465"/>
        <v>-582803.21563748759</v>
      </c>
      <c r="M3540"/>
      <c r="N3540" s="6">
        <f t="shared" si="466"/>
        <v>-520665.44781712862</v>
      </c>
      <c r="O3540"/>
      <c r="P3540" s="6">
        <f t="shared" si="467"/>
        <v>177448.03299153046</v>
      </c>
      <c r="Q3540"/>
      <c r="R3540" s="6">
        <f t="shared" si="468"/>
        <v>-548687.85288626852</v>
      </c>
      <c r="S3540"/>
      <c r="T3540" s="6">
        <f t="shared" si="469"/>
        <v>121988.68152968698</v>
      </c>
      <c r="U3540"/>
      <c r="V3540" s="6">
        <f t="shared" si="470"/>
        <v>-413697.15093028173</v>
      </c>
      <c r="W3540"/>
      <c r="X3540" s="6">
        <f t="shared" si="471"/>
        <v>-640830.58223563235</v>
      </c>
      <c r="Y3540"/>
      <c r="Z3540" s="6">
        <f t="shared" si="472"/>
        <v>-656078.17108634824</v>
      </c>
      <c r="AA3540"/>
      <c r="AB3540" s="6">
        <f t="shared" si="473"/>
        <v>-605951.42320005014</v>
      </c>
      <c r="AC3540"/>
      <c r="AD3540" s="6">
        <f t="shared" si="474"/>
        <v>-552310.16356910754</v>
      </c>
      <c r="AE3540"/>
      <c r="AF3540" s="6">
        <f t="shared" si="475"/>
        <v>-196233.37833543299</v>
      </c>
      <c r="AG3540"/>
      <c r="AH3540" s="6">
        <f t="shared" si="476"/>
        <v>-247993.61158952644</v>
      </c>
      <c r="AI3540"/>
      <c r="AJ3540" s="6">
        <f t="shared" si="477"/>
        <v>-200607.02938621704</v>
      </c>
      <c r="AK3540"/>
      <c r="AL3540" s="6">
        <f t="shared" si="478"/>
        <v>-217525.16980577624</v>
      </c>
      <c r="AM3540"/>
      <c r="AN3540" s="6">
        <f t="shared" si="479"/>
        <v>-197188.11808076187</v>
      </c>
      <c r="AO3540"/>
    </row>
    <row r="3541" spans="2:41" x14ac:dyDescent="0.2">
      <c r="B3541" s="6">
        <f t="shared" si="460"/>
        <v>48247.161165856975</v>
      </c>
      <c r="C3541"/>
      <c r="D3541" s="6">
        <f t="shared" si="461"/>
        <v>317686.09387984133</v>
      </c>
      <c r="F3541" s="6">
        <f t="shared" si="462"/>
        <v>755299.37504792784</v>
      </c>
      <c r="G3541"/>
      <c r="H3541" s="6">
        <f t="shared" si="463"/>
        <v>653952.40578814258</v>
      </c>
      <c r="I3541"/>
      <c r="J3541" s="6">
        <f t="shared" si="464"/>
        <v>567762.33394027047</v>
      </c>
      <c r="K3541"/>
      <c r="L3541" s="6">
        <f t="shared" si="465"/>
        <v>-577371.70704797783</v>
      </c>
      <c r="M3541"/>
      <c r="N3541" s="6">
        <f t="shared" si="466"/>
        <v>-515396.5292309277</v>
      </c>
      <c r="O3541"/>
      <c r="P3541" s="6">
        <f t="shared" si="467"/>
        <v>182295.7115122923</v>
      </c>
      <c r="Q3541"/>
      <c r="R3541" s="6">
        <f t="shared" si="468"/>
        <v>-549336.54307690507</v>
      </c>
      <c r="S3541"/>
      <c r="T3541" s="6">
        <f t="shared" si="469"/>
        <v>125544.82501231396</v>
      </c>
      <c r="U3541"/>
      <c r="V3541" s="6">
        <f t="shared" si="470"/>
        <v>-413066.92075327964</v>
      </c>
      <c r="W3541"/>
      <c r="X3541" s="6">
        <f t="shared" si="471"/>
        <v>-640371.34152246814</v>
      </c>
      <c r="Y3541"/>
      <c r="Z3541" s="6">
        <f t="shared" si="472"/>
        <v>-656051.63994787296</v>
      </c>
      <c r="AA3541"/>
      <c r="AB3541" s="6">
        <f t="shared" si="473"/>
        <v>-607457.72555498732</v>
      </c>
      <c r="AC3541"/>
      <c r="AD3541" s="6">
        <f t="shared" si="474"/>
        <v>-550063.01204904006</v>
      </c>
      <c r="AE3541"/>
      <c r="AF3541" s="6">
        <f t="shared" si="475"/>
        <v>-195008.28091404395</v>
      </c>
      <c r="AG3541"/>
      <c r="AH3541" s="6">
        <f t="shared" si="476"/>
        <v>-248714.71569549697</v>
      </c>
      <c r="AI3541"/>
      <c r="AJ3541" s="6">
        <f t="shared" si="477"/>
        <v>-200896.33589159561</v>
      </c>
      <c r="AK3541"/>
      <c r="AL3541" s="6">
        <f t="shared" si="478"/>
        <v>-217915.67519249456</v>
      </c>
      <c r="AM3541"/>
      <c r="AN3541" s="6">
        <f t="shared" si="479"/>
        <v>-197436.88031674176</v>
      </c>
      <c r="AO3541"/>
    </row>
    <row r="3542" spans="2:41" x14ac:dyDescent="0.2">
      <c r="B3542" s="6">
        <f t="shared" si="460"/>
        <v>52179.770010210326</v>
      </c>
      <c r="C3542"/>
      <c r="D3542" s="6">
        <f t="shared" si="461"/>
        <v>318153.26149654918</v>
      </c>
      <c r="F3542" s="6">
        <f t="shared" si="462"/>
        <v>776934.69900543743</v>
      </c>
      <c r="G3542"/>
      <c r="H3542" s="6">
        <f t="shared" si="463"/>
        <v>660509.91153898556</v>
      </c>
      <c r="I3542"/>
      <c r="J3542" s="6">
        <f t="shared" si="464"/>
        <v>582544.61283383903</v>
      </c>
      <c r="K3542"/>
      <c r="L3542" s="6">
        <f t="shared" si="465"/>
        <v>-571579.44544407411</v>
      </c>
      <c r="M3542"/>
      <c r="N3542" s="6">
        <f t="shared" si="466"/>
        <v>-510907.08622745977</v>
      </c>
      <c r="O3542"/>
      <c r="P3542" s="6">
        <f t="shared" si="467"/>
        <v>190302.86971144954</v>
      </c>
      <c r="Q3542"/>
      <c r="R3542" s="6">
        <f t="shared" si="468"/>
        <v>-550009.58927057136</v>
      </c>
      <c r="S3542"/>
      <c r="T3542" s="6">
        <f t="shared" si="469"/>
        <v>140564.38334660555</v>
      </c>
      <c r="U3542"/>
      <c r="V3542" s="6">
        <f t="shared" si="470"/>
        <v>-413380.92846000631</v>
      </c>
      <c r="W3542"/>
      <c r="X3542" s="6">
        <f t="shared" si="471"/>
        <v>-642003.80035918008</v>
      </c>
      <c r="Y3542"/>
      <c r="Z3542" s="6">
        <f t="shared" si="472"/>
        <v>-652039.02126214525</v>
      </c>
      <c r="AA3542"/>
      <c r="AB3542" s="6">
        <f t="shared" si="473"/>
        <v>-608224.05376043275</v>
      </c>
      <c r="AC3542"/>
      <c r="AD3542" s="6">
        <f t="shared" si="474"/>
        <v>-548075.15552679531</v>
      </c>
      <c r="AE3542"/>
      <c r="AF3542" s="6">
        <f t="shared" si="475"/>
        <v>-194111.49495227772</v>
      </c>
      <c r="AG3542"/>
      <c r="AH3542" s="6">
        <f t="shared" si="476"/>
        <v>-249473.56528173565</v>
      </c>
      <c r="AI3542"/>
      <c r="AJ3542" s="6">
        <f t="shared" si="477"/>
        <v>-200374.62132470807</v>
      </c>
      <c r="AK3542"/>
      <c r="AL3542" s="6">
        <f t="shared" si="478"/>
        <v>-218479.77189460924</v>
      </c>
      <c r="AM3542"/>
      <c r="AN3542" s="6">
        <f t="shared" si="479"/>
        <v>-197147.78870162248</v>
      </c>
      <c r="AO3542"/>
    </row>
    <row r="3543" spans="2:41" x14ac:dyDescent="0.2">
      <c r="B3543" s="6">
        <f t="shared" si="460"/>
        <v>56144.177224638646</v>
      </c>
      <c r="C3543"/>
      <c r="D3543" s="6">
        <f t="shared" si="461"/>
        <v>318366.76266841555</v>
      </c>
      <c r="F3543" s="6">
        <f t="shared" si="462"/>
        <v>791626.90529166686</v>
      </c>
      <c r="G3543"/>
      <c r="H3543" s="6">
        <f t="shared" si="463"/>
        <v>662464.78913758812</v>
      </c>
      <c r="I3543"/>
      <c r="J3543" s="6">
        <f t="shared" si="464"/>
        <v>596996.91080045933</v>
      </c>
      <c r="K3543"/>
      <c r="L3543" s="6">
        <f t="shared" si="465"/>
        <v>-571471.37025020749</v>
      </c>
      <c r="M3543"/>
      <c r="N3543" s="6">
        <f t="shared" si="466"/>
        <v>-505573.51181459008</v>
      </c>
      <c r="O3543"/>
      <c r="P3543" s="6">
        <f t="shared" si="467"/>
        <v>196406.69808904361</v>
      </c>
      <c r="Q3543"/>
      <c r="R3543" s="6">
        <f t="shared" si="468"/>
        <v>-550483.98651180021</v>
      </c>
      <c r="S3543"/>
      <c r="T3543" s="6">
        <f t="shared" si="469"/>
        <v>141858.06238542678</v>
      </c>
      <c r="U3543"/>
      <c r="V3543" s="6">
        <f t="shared" si="470"/>
        <v>-415104.05084194837</v>
      </c>
      <c r="W3543"/>
      <c r="X3543" s="6">
        <f t="shared" si="471"/>
        <v>-643776.94972769252</v>
      </c>
      <c r="Y3543"/>
      <c r="Z3543" s="6">
        <f t="shared" si="472"/>
        <v>-648015.02788879583</v>
      </c>
      <c r="AA3543"/>
      <c r="AB3543" s="6">
        <f t="shared" si="473"/>
        <v>-607401.36616261746</v>
      </c>
      <c r="AC3543"/>
      <c r="AD3543" s="6">
        <f t="shared" si="474"/>
        <v>-546006.45212982898</v>
      </c>
      <c r="AE3543"/>
      <c r="AF3543" s="6">
        <f t="shared" si="475"/>
        <v>-193518.3408379888</v>
      </c>
      <c r="AG3543"/>
      <c r="AH3543" s="6">
        <f t="shared" si="476"/>
        <v>-250230.14533589431</v>
      </c>
      <c r="AI3543"/>
      <c r="AJ3543" s="6">
        <f t="shared" si="477"/>
        <v>-198238.87119689066</v>
      </c>
      <c r="AK3543"/>
      <c r="AL3543" s="6">
        <f t="shared" si="478"/>
        <v>-219053.39560503315</v>
      </c>
      <c r="AM3543"/>
      <c r="AN3543" s="6">
        <f t="shared" si="479"/>
        <v>-195326.51716731585</v>
      </c>
      <c r="AO3543"/>
    </row>
    <row r="3544" spans="2:41" x14ac:dyDescent="0.2">
      <c r="B3544" s="6">
        <f t="shared" si="460"/>
        <v>61345.954129779144</v>
      </c>
      <c r="C3544"/>
      <c r="D3544" s="6">
        <f t="shared" si="461"/>
        <v>318673.70427004329</v>
      </c>
      <c r="F3544" s="6">
        <f t="shared" si="462"/>
        <v>802747.11343049526</v>
      </c>
      <c r="G3544"/>
      <c r="H3544" s="6">
        <f t="shared" si="463"/>
        <v>662236.21292814857</v>
      </c>
      <c r="I3544"/>
      <c r="J3544" s="6">
        <f t="shared" si="464"/>
        <v>603625.77644821606</v>
      </c>
      <c r="K3544"/>
      <c r="L3544" s="6">
        <f t="shared" si="465"/>
        <v>-567088.48506434215</v>
      </c>
      <c r="M3544"/>
      <c r="N3544" s="6">
        <f t="shared" si="466"/>
        <v>-500276.38011813653</v>
      </c>
      <c r="O3544"/>
      <c r="P3544" s="6">
        <f t="shared" si="467"/>
        <v>198978.92312540332</v>
      </c>
      <c r="Q3544"/>
      <c r="R3544" s="6">
        <f t="shared" si="468"/>
        <v>-546412.77578943421</v>
      </c>
      <c r="S3544"/>
      <c r="T3544" s="6">
        <f t="shared" si="469"/>
        <v>143236.86885774968</v>
      </c>
      <c r="U3544"/>
      <c r="V3544" s="6">
        <f t="shared" si="470"/>
        <v>-416974.59368299181</v>
      </c>
      <c r="W3544"/>
      <c r="X3544" s="6">
        <f t="shared" si="471"/>
        <v>-644964.62925760087</v>
      </c>
      <c r="Y3544"/>
      <c r="Z3544" s="6">
        <f t="shared" si="472"/>
        <v>-647915.59890075878</v>
      </c>
      <c r="AA3544"/>
      <c r="AB3544" s="6">
        <f t="shared" si="473"/>
        <v>-605807.10847686231</v>
      </c>
      <c r="AC3544"/>
      <c r="AD3544" s="6">
        <f t="shared" si="474"/>
        <v>-546890.66534682561</v>
      </c>
      <c r="AE3544"/>
      <c r="AF3544" s="6">
        <f t="shared" si="475"/>
        <v>-193171.03863850466</v>
      </c>
      <c r="AG3544"/>
      <c r="AH3544" s="6">
        <f t="shared" si="476"/>
        <v>-250952.28830207165</v>
      </c>
      <c r="AI3544"/>
      <c r="AJ3544" s="6">
        <f t="shared" si="477"/>
        <v>-194975.56994719073</v>
      </c>
      <c r="AK3544"/>
      <c r="AL3544" s="6">
        <f t="shared" si="478"/>
        <v>-219625.32164424143</v>
      </c>
      <c r="AM3544"/>
      <c r="AN3544" s="6">
        <f t="shared" si="479"/>
        <v>-192007.63581920331</v>
      </c>
      <c r="AO3544"/>
    </row>
    <row r="3545" spans="2:41" x14ac:dyDescent="0.2">
      <c r="B3545" s="6">
        <f t="shared" ref="B3545:B3608" si="480">(B1543-B1544)*AVERAGE(C1543,C1543:C1544)</f>
        <v>64788.855623802541</v>
      </c>
      <c r="C3545"/>
      <c r="D3545" s="6">
        <f t="shared" ref="D3545:D3608" si="481">(D1543-D1544)*AVERAGE(E1543,E1543:E1544)</f>
        <v>319005.85433097248</v>
      </c>
      <c r="F3545" s="6">
        <f t="shared" ref="F3545:F3608" si="482">(F1543-F1544)*AVERAGE(G1543,G1543:G1544)</f>
        <v>819928.99859147717</v>
      </c>
      <c r="G3545"/>
      <c r="H3545" s="6">
        <f t="shared" ref="H3545:H3608" si="483">(H1543-H1544)*AVERAGE(I1543,I1543:I1544)</f>
        <v>663118.07449982839</v>
      </c>
      <c r="I3545"/>
      <c r="J3545" s="6">
        <f t="shared" ref="J3545:J3608" si="484">(J1543-J1544)*AVERAGE(K1543,K1543:K1544)</f>
        <v>603969.71925058635</v>
      </c>
      <c r="K3545"/>
      <c r="L3545" s="6">
        <f t="shared" ref="L3545:L3608" si="485">(L1543-L1544)*AVERAGE(M1543,M1543:M1544)</f>
        <v>-567710.80658596521</v>
      </c>
      <c r="M3545"/>
      <c r="N3545" s="6">
        <f t="shared" ref="N3545:N3608" si="486">(N1543-N1544)*AVERAGE(O1543,O1543:O1544)</f>
        <v>-496068.46174189326</v>
      </c>
      <c r="O3545"/>
      <c r="P3545" s="6">
        <f t="shared" ref="P3545:P3608" si="487">(P1543-P1544)*AVERAGE(Q1543,Q1543:Q1544)</f>
        <v>203186.78605274705</v>
      </c>
      <c r="Q3545"/>
      <c r="R3545" s="6">
        <f t="shared" ref="R3545:R3608" si="488">(R1543-R1544)*AVERAGE(S1543,S1543:S1544)</f>
        <v>-529587.69324929256</v>
      </c>
      <c r="S3545"/>
      <c r="T3545" s="6">
        <f t="shared" ref="T3545:T3608" si="489">(T1543-T1544)*AVERAGE(U1543,U1543:U1544)</f>
        <v>144017.04470500915</v>
      </c>
      <c r="U3545"/>
      <c r="V3545" s="6">
        <f t="shared" ref="V3545:V3608" si="490">(V1543-V1544)*AVERAGE(W1543,W1543:W1544)</f>
        <v>-418756.36780057574</v>
      </c>
      <c r="W3545"/>
      <c r="X3545" s="6">
        <f t="shared" ref="X3545:X3608" si="491">(X1543-X1544)*AVERAGE(Y1543,Y1543:Y1544)</f>
        <v>-643163.96295844065</v>
      </c>
      <c r="Y3545"/>
      <c r="Z3545" s="6">
        <f t="shared" ref="Z3545:Z3608" si="492">(Z1543-Z1544)*AVERAGE(AA1543,AA1543:AA1544)</f>
        <v>-649530.50304243353</v>
      </c>
      <c r="AA3545"/>
      <c r="AB3545" s="6">
        <f t="shared" ref="AB3545:AB3608" si="493">(AB1543-AB1544)*AVERAGE(AC1543,AC1543:AC1544)</f>
        <v>-604805.34412130003</v>
      </c>
      <c r="AC3545"/>
      <c r="AD3545" s="6">
        <f t="shared" ref="AD3545:AD3608" si="494">(AD1543-AD1544)*AVERAGE(AE1543,AE1543:AE1544)</f>
        <v>-548500.66743588564</v>
      </c>
      <c r="AE3545"/>
      <c r="AF3545" s="6">
        <f t="shared" ref="AF3545:AF3608" si="495">(AF1543-AF1544)*AVERAGE(AG1543,AG1543:AG1544)</f>
        <v>-193241.78811442552</v>
      </c>
      <c r="AG3545"/>
      <c r="AH3545" s="6">
        <f t="shared" ref="AH3545:AH3608" si="496">(AH1543-AH1544)*AVERAGE(AI1543,AI1543:AI1544)</f>
        <v>-251311.44893670277</v>
      </c>
      <c r="AI3545"/>
      <c r="AJ3545" s="6">
        <f t="shared" ref="AJ3545:AJ3608" si="497">(AJ1543-AJ1544)*AVERAGE(AK1543,AK1543:AK1544)</f>
        <v>-192066.05103694519</v>
      </c>
      <c r="AK3545"/>
      <c r="AL3545" s="6">
        <f t="shared" ref="AL3545:AL3608" si="498">(AL1543-AL1544)*AVERAGE(AM1543,AM1543:AM1544)</f>
        <v>-220033.11267284289</v>
      </c>
      <c r="AM3545"/>
      <c r="AN3545" s="6">
        <f t="shared" ref="AN3545:AN3608" si="499">(AN1543-AN1544)*AVERAGE(AO1543,AO1543:AO1544)</f>
        <v>-189913.6815016047</v>
      </c>
      <c r="AO3545"/>
    </row>
    <row r="3546" spans="2:41" x14ac:dyDescent="0.2">
      <c r="B3546" s="6">
        <f t="shared" si="480"/>
        <v>67777.97722498198</v>
      </c>
      <c r="C3546"/>
      <c r="D3546" s="6">
        <f t="shared" si="481"/>
        <v>319180.58603961777</v>
      </c>
      <c r="F3546" s="6">
        <f t="shared" si="482"/>
        <v>835638.39758290618</v>
      </c>
      <c r="G3546"/>
      <c r="H3546" s="6">
        <f t="shared" si="483"/>
        <v>665219.84808047139</v>
      </c>
      <c r="I3546"/>
      <c r="J3546" s="6">
        <f t="shared" si="484"/>
        <v>603421.19436520291</v>
      </c>
      <c r="K3546"/>
      <c r="L3546" s="6">
        <f t="shared" si="485"/>
        <v>-568176.1303155364</v>
      </c>
      <c r="M3546"/>
      <c r="N3546" s="6">
        <f t="shared" si="486"/>
        <v>-493427.62388698489</v>
      </c>
      <c r="O3546"/>
      <c r="P3546" s="6">
        <f t="shared" si="487"/>
        <v>211164.0167905619</v>
      </c>
      <c r="Q3546"/>
      <c r="R3546" s="6">
        <f t="shared" si="488"/>
        <v>-513316.30187304295</v>
      </c>
      <c r="S3546"/>
      <c r="T3546" s="6">
        <f t="shared" si="489"/>
        <v>158276.21852075067</v>
      </c>
      <c r="U3546"/>
      <c r="V3546" s="6">
        <f t="shared" si="490"/>
        <v>-418876.61712106655</v>
      </c>
      <c r="W3546"/>
      <c r="X3546" s="6">
        <f t="shared" si="491"/>
        <v>-639419.31528111454</v>
      </c>
      <c r="Y3546"/>
      <c r="Z3546" s="6">
        <f t="shared" si="492"/>
        <v>-650416.89130043646</v>
      </c>
      <c r="AA3546"/>
      <c r="AB3546" s="6">
        <f t="shared" si="493"/>
        <v>-604662.14976135571</v>
      </c>
      <c r="AC3546"/>
      <c r="AD3546" s="6">
        <f t="shared" si="494"/>
        <v>-550152.8719196528</v>
      </c>
      <c r="AE3546"/>
      <c r="AF3546" s="6">
        <f t="shared" si="495"/>
        <v>-193402.05769867828</v>
      </c>
      <c r="AG3546"/>
      <c r="AH3546" s="6">
        <f t="shared" si="496"/>
        <v>-250790.74278258614</v>
      </c>
      <c r="AI3546"/>
      <c r="AJ3546" s="6">
        <f t="shared" si="497"/>
        <v>-191047.06448321909</v>
      </c>
      <c r="AK3546"/>
      <c r="AL3546" s="6">
        <f t="shared" si="498"/>
        <v>-218883.22504254448</v>
      </c>
      <c r="AM3546"/>
      <c r="AN3546" s="6">
        <f t="shared" si="499"/>
        <v>-189746.47898536627</v>
      </c>
      <c r="AO3546"/>
    </row>
    <row r="3547" spans="2:41" x14ac:dyDescent="0.2">
      <c r="B3547" s="6">
        <f t="shared" si="480"/>
        <v>72550.531775926371</v>
      </c>
      <c r="C3547"/>
      <c r="D3547" s="6">
        <f t="shared" si="481"/>
        <v>320585.83888892102</v>
      </c>
      <c r="F3547" s="6">
        <f t="shared" si="482"/>
        <v>844760.09255551419</v>
      </c>
      <c r="G3547"/>
      <c r="H3547" s="6">
        <f t="shared" si="483"/>
        <v>665349.52750220639</v>
      </c>
      <c r="I3547"/>
      <c r="J3547" s="6">
        <f t="shared" si="484"/>
        <v>602798.1897741307</v>
      </c>
      <c r="K3547"/>
      <c r="L3547" s="6">
        <f t="shared" si="485"/>
        <v>-568655.23316650419</v>
      </c>
      <c r="M3547"/>
      <c r="N3547" s="6">
        <f t="shared" si="486"/>
        <v>-491947.7053840778</v>
      </c>
      <c r="O3547"/>
      <c r="P3547" s="6">
        <f t="shared" si="487"/>
        <v>217734.51783546509</v>
      </c>
      <c r="Q3547"/>
      <c r="R3547" s="6">
        <f t="shared" si="488"/>
        <v>-509642.83870808495</v>
      </c>
      <c r="S3547"/>
      <c r="T3547" s="6">
        <f t="shared" si="489"/>
        <v>161979.22721059405</v>
      </c>
      <c r="U3547"/>
      <c r="V3547" s="6">
        <f t="shared" si="490"/>
        <v>-417914.08818619489</v>
      </c>
      <c r="W3547"/>
      <c r="X3547" s="6">
        <f t="shared" si="491"/>
        <v>-638219.25461766671</v>
      </c>
      <c r="Y3547"/>
      <c r="Z3547" s="6">
        <f t="shared" si="492"/>
        <v>-648233.58439779922</v>
      </c>
      <c r="AA3547"/>
      <c r="AB3547" s="6">
        <f t="shared" si="493"/>
        <v>-605252.49889739545</v>
      </c>
      <c r="AC3547"/>
      <c r="AD3547" s="6">
        <f t="shared" si="494"/>
        <v>-550822.15252607735</v>
      </c>
      <c r="AE3547"/>
      <c r="AF3547" s="6">
        <f t="shared" si="495"/>
        <v>-193400.38896000737</v>
      </c>
      <c r="AG3547"/>
      <c r="AH3547" s="6">
        <f t="shared" si="496"/>
        <v>-249096.35477880188</v>
      </c>
      <c r="AI3547"/>
      <c r="AJ3547" s="6">
        <f t="shared" si="497"/>
        <v>-191259.87841065528</v>
      </c>
      <c r="AK3547"/>
      <c r="AL3547" s="6">
        <f t="shared" si="498"/>
        <v>-216012.79585841121</v>
      </c>
      <c r="AM3547"/>
      <c r="AN3547" s="6">
        <f t="shared" si="499"/>
        <v>-190034.72257894062</v>
      </c>
      <c r="AO3547"/>
    </row>
    <row r="3548" spans="2:41" x14ac:dyDescent="0.2">
      <c r="B3548" s="6">
        <f t="shared" si="480"/>
        <v>75583.121119666204</v>
      </c>
      <c r="C3548"/>
      <c r="D3548" s="6">
        <f t="shared" si="481"/>
        <v>332121.92443589505</v>
      </c>
      <c r="F3548" s="6">
        <f t="shared" si="482"/>
        <v>855445.15470496775</v>
      </c>
      <c r="G3548"/>
      <c r="H3548" s="6">
        <f t="shared" si="483"/>
        <v>664230.16267632332</v>
      </c>
      <c r="I3548"/>
      <c r="J3548" s="6">
        <f t="shared" si="484"/>
        <v>602126.99837054196</v>
      </c>
      <c r="K3548"/>
      <c r="L3548" s="6">
        <f t="shared" si="485"/>
        <v>-569066.4890558091</v>
      </c>
      <c r="M3548"/>
      <c r="N3548" s="6">
        <f t="shared" si="486"/>
        <v>-489818.75694605015</v>
      </c>
      <c r="O3548"/>
      <c r="P3548" s="6">
        <f t="shared" si="487"/>
        <v>221798.86145256646</v>
      </c>
      <c r="Q3548"/>
      <c r="R3548" s="6">
        <f t="shared" si="488"/>
        <v>-509768.71585493878</v>
      </c>
      <c r="S3548"/>
      <c r="T3548" s="6">
        <f t="shared" si="489"/>
        <v>166717.56710198143</v>
      </c>
      <c r="U3548"/>
      <c r="V3548" s="6">
        <f t="shared" si="490"/>
        <v>-416718.80633164494</v>
      </c>
      <c r="W3548"/>
      <c r="X3548" s="6">
        <f t="shared" si="491"/>
        <v>-639546.245670064</v>
      </c>
      <c r="Y3548"/>
      <c r="Z3548" s="6">
        <f t="shared" si="492"/>
        <v>-643748.30506475677</v>
      </c>
      <c r="AA3548"/>
      <c r="AB3548" s="6">
        <f t="shared" si="493"/>
        <v>-605652.2812527155</v>
      </c>
      <c r="AC3548"/>
      <c r="AD3548" s="6">
        <f t="shared" si="494"/>
        <v>-545830.10281851538</v>
      </c>
      <c r="AE3548"/>
      <c r="AF3548" s="6">
        <f t="shared" si="495"/>
        <v>-192675.45055380496</v>
      </c>
      <c r="AG3548"/>
      <c r="AH3548" s="6">
        <f t="shared" si="496"/>
        <v>-246874.11831883082</v>
      </c>
      <c r="AI3548"/>
      <c r="AJ3548" s="6">
        <f t="shared" si="497"/>
        <v>-191520.14427680528</v>
      </c>
      <c r="AK3548"/>
      <c r="AL3548" s="6">
        <f t="shared" si="498"/>
        <v>-213873.69652315989</v>
      </c>
      <c r="AM3548"/>
      <c r="AN3548" s="6">
        <f t="shared" si="499"/>
        <v>-190298.35340229343</v>
      </c>
      <c r="AO3548"/>
    </row>
    <row r="3549" spans="2:41" x14ac:dyDescent="0.2">
      <c r="B3549" s="6">
        <f t="shared" si="480"/>
        <v>79305.867440669565</v>
      </c>
      <c r="C3549"/>
      <c r="D3549" s="6">
        <f t="shared" si="481"/>
        <v>351500.1324719254</v>
      </c>
      <c r="F3549" s="6">
        <f t="shared" si="482"/>
        <v>871585.8302484809</v>
      </c>
      <c r="G3549"/>
      <c r="H3549" s="6">
        <f t="shared" si="483"/>
        <v>663160.28277406446</v>
      </c>
      <c r="I3549"/>
      <c r="J3549" s="6">
        <f t="shared" si="484"/>
        <v>601446.91058201063</v>
      </c>
      <c r="K3549"/>
      <c r="L3549" s="6">
        <f t="shared" si="485"/>
        <v>-569802.74361906911</v>
      </c>
      <c r="M3549"/>
      <c r="N3549" s="6">
        <f t="shared" si="486"/>
        <v>-486296.1872704039</v>
      </c>
      <c r="O3549"/>
      <c r="P3549" s="6">
        <f t="shared" si="487"/>
        <v>225922.57317763759</v>
      </c>
      <c r="Q3549"/>
      <c r="R3549" s="6">
        <f t="shared" si="488"/>
        <v>-510228.07769914652</v>
      </c>
      <c r="S3549"/>
      <c r="T3549" s="6">
        <f t="shared" si="489"/>
        <v>171028.33613539193</v>
      </c>
      <c r="U3549"/>
      <c r="V3549" s="6">
        <f t="shared" si="490"/>
        <v>-418041.75516365573</v>
      </c>
      <c r="W3549"/>
      <c r="X3549" s="6">
        <f t="shared" si="491"/>
        <v>-641181.98923566216</v>
      </c>
      <c r="Y3549"/>
      <c r="Z3549" s="6">
        <f t="shared" si="492"/>
        <v>-641596.43492847728</v>
      </c>
      <c r="AA3549"/>
      <c r="AB3549" s="6">
        <f t="shared" si="493"/>
        <v>-605148.19016636198</v>
      </c>
      <c r="AC3549"/>
      <c r="AD3549" s="6">
        <f t="shared" si="494"/>
        <v>-545307.45748848794</v>
      </c>
      <c r="AE3549"/>
      <c r="AF3549" s="6">
        <f t="shared" si="495"/>
        <v>-191805.52206245344</v>
      </c>
      <c r="AG3549"/>
      <c r="AH3549" s="6">
        <f t="shared" si="496"/>
        <v>-246113.47741512509</v>
      </c>
      <c r="AI3549"/>
      <c r="AJ3549" s="6">
        <f t="shared" si="497"/>
        <v>-190883.48031947995</v>
      </c>
      <c r="AK3549"/>
      <c r="AL3549" s="6">
        <f t="shared" si="498"/>
        <v>-213867.45924329222</v>
      </c>
      <c r="AM3549"/>
      <c r="AN3549" s="6">
        <f t="shared" si="499"/>
        <v>-190555.29446634316</v>
      </c>
      <c r="AO3549"/>
    </row>
    <row r="3550" spans="2:41" x14ac:dyDescent="0.2">
      <c r="B3550" s="6">
        <f t="shared" si="480"/>
        <v>85996.532451816442</v>
      </c>
      <c r="C3550"/>
      <c r="D3550" s="6">
        <f t="shared" si="481"/>
        <v>363307.92725754401</v>
      </c>
      <c r="F3550" s="6">
        <f t="shared" si="482"/>
        <v>881422.10638643545</v>
      </c>
      <c r="G3550"/>
      <c r="H3550" s="6">
        <f t="shared" si="483"/>
        <v>665894.32678833755</v>
      </c>
      <c r="I3550"/>
      <c r="J3550" s="6">
        <f t="shared" si="484"/>
        <v>600783.15422294382</v>
      </c>
      <c r="K3550"/>
      <c r="L3550" s="6">
        <f t="shared" si="485"/>
        <v>-566023.92649287812</v>
      </c>
      <c r="M3550"/>
      <c r="N3550" s="6">
        <f t="shared" si="486"/>
        <v>-481438.96479854081</v>
      </c>
      <c r="O3550"/>
      <c r="P3550" s="6">
        <f t="shared" si="487"/>
        <v>234677.31537676117</v>
      </c>
      <c r="Q3550"/>
      <c r="R3550" s="6">
        <f t="shared" si="488"/>
        <v>-510577.71739423473</v>
      </c>
      <c r="S3550"/>
      <c r="T3550" s="6">
        <f t="shared" si="489"/>
        <v>177569.91007710085</v>
      </c>
      <c r="U3550"/>
      <c r="V3550" s="6">
        <f t="shared" si="490"/>
        <v>-419779.90612489852</v>
      </c>
      <c r="W3550"/>
      <c r="X3550" s="6">
        <f t="shared" si="491"/>
        <v>-641767.16432557662</v>
      </c>
      <c r="Y3550"/>
      <c r="Z3550" s="6">
        <f t="shared" si="492"/>
        <v>-642358.50462824281</v>
      </c>
      <c r="AA3550"/>
      <c r="AB3550" s="6">
        <f t="shared" si="493"/>
        <v>-604249.591062458</v>
      </c>
      <c r="AC3550"/>
      <c r="AD3550" s="6">
        <f t="shared" si="494"/>
        <v>-544472.71314273705</v>
      </c>
      <c r="AE3550"/>
      <c r="AF3550" s="6">
        <f t="shared" si="495"/>
        <v>-190715.91179139441</v>
      </c>
      <c r="AG3550"/>
      <c r="AH3550" s="6">
        <f t="shared" si="496"/>
        <v>-246772.84136596156</v>
      </c>
      <c r="AI3550"/>
      <c r="AJ3550" s="6">
        <f t="shared" si="497"/>
        <v>-188506.61342817353</v>
      </c>
      <c r="AK3550"/>
      <c r="AL3550" s="6">
        <f t="shared" si="498"/>
        <v>-214333.8181740123</v>
      </c>
      <c r="AM3550"/>
      <c r="AN3550" s="6">
        <f t="shared" si="499"/>
        <v>-189334.42811754259</v>
      </c>
      <c r="AO3550"/>
    </row>
    <row r="3551" spans="2:41" x14ac:dyDescent="0.2">
      <c r="B3551" s="6">
        <f t="shared" si="480"/>
        <v>93121.919902926282</v>
      </c>
      <c r="C3551"/>
      <c r="D3551" s="6">
        <f t="shared" si="481"/>
        <v>364863.52103365434</v>
      </c>
      <c r="F3551" s="6">
        <f t="shared" si="482"/>
        <v>881723.86332674569</v>
      </c>
      <c r="G3551"/>
      <c r="H3551" s="6">
        <f t="shared" si="483"/>
        <v>673718.62097692781</v>
      </c>
      <c r="I3551"/>
      <c r="J3551" s="6">
        <f t="shared" si="484"/>
        <v>600183.09298541851</v>
      </c>
      <c r="K3551"/>
      <c r="L3551" s="6">
        <f t="shared" si="485"/>
        <v>-566283.07463799766</v>
      </c>
      <c r="M3551"/>
      <c r="N3551" s="6">
        <f t="shared" si="486"/>
        <v>-476771.92751963018</v>
      </c>
      <c r="O3551"/>
      <c r="P3551" s="6">
        <f t="shared" si="487"/>
        <v>241118.94866322767</v>
      </c>
      <c r="Q3551"/>
      <c r="R3551" s="6">
        <f t="shared" si="488"/>
        <v>-510589.93102965766</v>
      </c>
      <c r="S3551"/>
      <c r="T3551" s="6">
        <f t="shared" si="489"/>
        <v>182120.14014821884</v>
      </c>
      <c r="U3551"/>
      <c r="V3551" s="6">
        <f t="shared" si="490"/>
        <v>-421545.16087187023</v>
      </c>
      <c r="W3551"/>
      <c r="X3551" s="6">
        <f t="shared" si="491"/>
        <v>-638314.30951946136</v>
      </c>
      <c r="Y3551"/>
      <c r="Z3551" s="6">
        <f t="shared" si="492"/>
        <v>-643305.67021253449</v>
      </c>
      <c r="AA3551"/>
      <c r="AB3551" s="6">
        <f t="shared" si="493"/>
        <v>-602468.17069070647</v>
      </c>
      <c r="AC3551"/>
      <c r="AD3551" s="6">
        <f t="shared" si="494"/>
        <v>-545938.27523265663</v>
      </c>
      <c r="AE3551"/>
      <c r="AF3551" s="6">
        <f t="shared" si="495"/>
        <v>-189614.61606701382</v>
      </c>
      <c r="AG3551"/>
      <c r="AH3551" s="6">
        <f t="shared" si="496"/>
        <v>-247472.51732612326</v>
      </c>
      <c r="AI3551"/>
      <c r="AJ3551" s="6">
        <f t="shared" si="497"/>
        <v>-185562.12109303364</v>
      </c>
      <c r="AK3551"/>
      <c r="AL3551" s="6">
        <f t="shared" si="498"/>
        <v>-214827.2769707838</v>
      </c>
      <c r="AM3551"/>
      <c r="AN3551" s="6">
        <f t="shared" si="499"/>
        <v>-186002.71571324798</v>
      </c>
      <c r="AO3551"/>
    </row>
    <row r="3552" spans="2:41" x14ac:dyDescent="0.2">
      <c r="B3552" s="6">
        <f t="shared" si="480"/>
        <v>97456.85916863181</v>
      </c>
      <c r="C3552"/>
      <c r="D3552" s="6">
        <f t="shared" si="481"/>
        <v>364939.80565874418</v>
      </c>
      <c r="F3552" s="6">
        <f t="shared" si="482"/>
        <v>876682.09943812748</v>
      </c>
      <c r="G3552"/>
      <c r="H3552" s="6">
        <f t="shared" si="483"/>
        <v>683227.56299158419</v>
      </c>
      <c r="I3552"/>
      <c r="J3552" s="6">
        <f t="shared" si="484"/>
        <v>599677.17196208402</v>
      </c>
      <c r="K3552"/>
      <c r="L3552" s="6">
        <f t="shared" si="485"/>
        <v>-559096.56018573302</v>
      </c>
      <c r="M3552"/>
      <c r="N3552" s="6">
        <f t="shared" si="486"/>
        <v>-471490.99016740598</v>
      </c>
      <c r="O3552"/>
      <c r="P3552" s="6">
        <f t="shared" si="487"/>
        <v>243428.11885168677</v>
      </c>
      <c r="Q3552"/>
      <c r="R3552" s="6">
        <f t="shared" si="488"/>
        <v>-506850.1475383314</v>
      </c>
      <c r="S3552"/>
      <c r="T3552" s="6">
        <f t="shared" si="489"/>
        <v>184714.10573905325</v>
      </c>
      <c r="U3552"/>
      <c r="V3552" s="6">
        <f t="shared" si="490"/>
        <v>-423191.86776654271</v>
      </c>
      <c r="W3552"/>
      <c r="X3552" s="6">
        <f t="shared" si="491"/>
        <v>-634434.06615852716</v>
      </c>
      <c r="Y3552"/>
      <c r="Z3552" s="6">
        <f t="shared" si="492"/>
        <v>-642387.9576972163</v>
      </c>
      <c r="AA3552"/>
      <c r="AB3552" s="6">
        <f t="shared" si="493"/>
        <v>-601413.30764086056</v>
      </c>
      <c r="AC3552"/>
      <c r="AD3552" s="6">
        <f t="shared" si="494"/>
        <v>-547539.814273539</v>
      </c>
      <c r="AE3552"/>
      <c r="AF3552" s="6">
        <f t="shared" si="495"/>
        <v>-188829.3235919525</v>
      </c>
      <c r="AG3552"/>
      <c r="AH3552" s="6">
        <f t="shared" si="496"/>
        <v>-248130.62813003644</v>
      </c>
      <c r="AI3552"/>
      <c r="AJ3552" s="6">
        <f t="shared" si="497"/>
        <v>-183186.34612237703</v>
      </c>
      <c r="AK3552"/>
      <c r="AL3552" s="6">
        <f t="shared" si="498"/>
        <v>-215332.94704414462</v>
      </c>
      <c r="AM3552"/>
      <c r="AN3552" s="6">
        <f t="shared" si="499"/>
        <v>-183220.68422754286</v>
      </c>
      <c r="AO3552"/>
    </row>
    <row r="3553" spans="2:41" x14ac:dyDescent="0.2">
      <c r="B3553" s="6">
        <f t="shared" si="480"/>
        <v>99350.234617553157</v>
      </c>
      <c r="C3553"/>
      <c r="D3553" s="6">
        <f t="shared" si="481"/>
        <v>365111.1178539652</v>
      </c>
      <c r="F3553" s="6">
        <f t="shared" si="482"/>
        <v>866833.01959923911</v>
      </c>
      <c r="G3553"/>
      <c r="H3553" s="6">
        <f t="shared" si="483"/>
        <v>693864.11631853797</v>
      </c>
      <c r="I3553"/>
      <c r="J3553" s="6">
        <f t="shared" si="484"/>
        <v>600451.23057177407</v>
      </c>
      <c r="K3553"/>
      <c r="L3553" s="6">
        <f t="shared" si="485"/>
        <v>-553616.68638498709</v>
      </c>
      <c r="M3553"/>
      <c r="N3553" s="6">
        <f t="shared" si="486"/>
        <v>-465877.21001921082</v>
      </c>
      <c r="O3553"/>
      <c r="P3553" s="6">
        <f t="shared" si="487"/>
        <v>244737.67660285716</v>
      </c>
      <c r="Q3553"/>
      <c r="R3553" s="6">
        <f t="shared" si="488"/>
        <v>-496370.63594688481</v>
      </c>
      <c r="S3553"/>
      <c r="T3553" s="6">
        <f t="shared" si="489"/>
        <v>192924.22803538991</v>
      </c>
      <c r="U3553"/>
      <c r="V3553" s="6">
        <f t="shared" si="490"/>
        <v>-424329.40390836826</v>
      </c>
      <c r="W3553"/>
      <c r="X3553" s="6">
        <f t="shared" si="491"/>
        <v>-634652.64142724045</v>
      </c>
      <c r="Y3553"/>
      <c r="Z3553" s="6">
        <f t="shared" si="492"/>
        <v>-638241.02572694514</v>
      </c>
      <c r="AA3553"/>
      <c r="AB3553" s="6">
        <f t="shared" si="493"/>
        <v>-602435.84126316651</v>
      </c>
      <c r="AC3553"/>
      <c r="AD3553" s="6">
        <f t="shared" si="494"/>
        <v>-549005.31934442115</v>
      </c>
      <c r="AE3553"/>
      <c r="AF3553" s="6">
        <f t="shared" si="495"/>
        <v>-188557.09504552855</v>
      </c>
      <c r="AG3553"/>
      <c r="AH3553" s="6">
        <f t="shared" si="496"/>
        <v>-248565.08584172709</v>
      </c>
      <c r="AI3553"/>
      <c r="AJ3553" s="6">
        <f t="shared" si="497"/>
        <v>-181924.2334742902</v>
      </c>
      <c r="AK3553"/>
      <c r="AL3553" s="6">
        <f t="shared" si="498"/>
        <v>-215851.4376097465</v>
      </c>
      <c r="AM3553"/>
      <c r="AN3553" s="6">
        <f t="shared" si="499"/>
        <v>-182389.13274896221</v>
      </c>
      <c r="AO3553"/>
    </row>
    <row r="3554" spans="2:41" x14ac:dyDescent="0.2">
      <c r="B3554" s="6">
        <f t="shared" si="480"/>
        <v>101326.46726717551</v>
      </c>
      <c r="C3554"/>
      <c r="D3554" s="6">
        <f t="shared" si="481"/>
        <v>373155.53246622265</v>
      </c>
      <c r="F3554" s="6">
        <f t="shared" si="482"/>
        <v>857012.0564138625</v>
      </c>
      <c r="G3554"/>
      <c r="H3554" s="6">
        <f t="shared" si="483"/>
        <v>709152.5525024191</v>
      </c>
      <c r="I3554"/>
      <c r="J3554" s="6">
        <f t="shared" si="484"/>
        <v>604519.24943176983</v>
      </c>
      <c r="K3554"/>
      <c r="L3554" s="6">
        <f t="shared" si="485"/>
        <v>-553664.53534136328</v>
      </c>
      <c r="M3554"/>
      <c r="N3554" s="6">
        <f t="shared" si="486"/>
        <v>-460485.41270230053</v>
      </c>
      <c r="O3554"/>
      <c r="P3554" s="6">
        <f t="shared" si="487"/>
        <v>249689.43271713785</v>
      </c>
      <c r="Q3554"/>
      <c r="R3554" s="6">
        <f t="shared" si="488"/>
        <v>-480651.65833688679</v>
      </c>
      <c r="S3554"/>
      <c r="T3554" s="6">
        <f t="shared" si="489"/>
        <v>195985.1274846016</v>
      </c>
      <c r="U3554"/>
      <c r="V3554" s="6">
        <f t="shared" si="490"/>
        <v>-423008.1457590739</v>
      </c>
      <c r="W3554"/>
      <c r="X3554" s="6">
        <f t="shared" si="491"/>
        <v>-636190.1216780853</v>
      </c>
      <c r="Y3554"/>
      <c r="Z3554" s="6">
        <f t="shared" si="492"/>
        <v>-634686.63536076527</v>
      </c>
      <c r="AA3554"/>
      <c r="AB3554" s="6">
        <f t="shared" si="493"/>
        <v>-602724.42691838322</v>
      </c>
      <c r="AC3554"/>
      <c r="AD3554" s="6">
        <f t="shared" si="494"/>
        <v>-543397.32859641756</v>
      </c>
      <c r="AE3554"/>
      <c r="AF3554" s="6">
        <f t="shared" si="495"/>
        <v>-188856.81232402395</v>
      </c>
      <c r="AG3554"/>
      <c r="AH3554" s="6">
        <f t="shared" si="496"/>
        <v>-248223.8744587829</v>
      </c>
      <c r="AI3554"/>
      <c r="AJ3554" s="6">
        <f t="shared" si="497"/>
        <v>-181616.53530332528</v>
      </c>
      <c r="AK3554"/>
      <c r="AL3554" s="6">
        <f t="shared" si="498"/>
        <v>-215827.75174930348</v>
      </c>
      <c r="AM3554"/>
      <c r="AN3554" s="6">
        <f t="shared" si="499"/>
        <v>-182564.97540943918</v>
      </c>
      <c r="AO3554"/>
    </row>
    <row r="3555" spans="2:41" x14ac:dyDescent="0.2">
      <c r="B3555" s="6">
        <f t="shared" si="480"/>
        <v>106126.56525080747</v>
      </c>
      <c r="C3555"/>
      <c r="D3555" s="6">
        <f t="shared" si="481"/>
        <v>391833.56334732345</v>
      </c>
      <c r="F3555" s="6">
        <f t="shared" si="482"/>
        <v>848906.14501254214</v>
      </c>
      <c r="G3555"/>
      <c r="H3555" s="6">
        <f t="shared" si="483"/>
        <v>727257.61650042026</v>
      </c>
      <c r="I3555"/>
      <c r="J3555" s="6">
        <f t="shared" si="484"/>
        <v>615857.38544115378</v>
      </c>
      <c r="K3555"/>
      <c r="L3555" s="6">
        <f t="shared" si="485"/>
        <v>-551118.20284628798</v>
      </c>
      <c r="M3555"/>
      <c r="N3555" s="6">
        <f t="shared" si="486"/>
        <v>-457468.90705109289</v>
      </c>
      <c r="O3555"/>
      <c r="P3555" s="6">
        <f t="shared" si="487"/>
        <v>257670.86395273134</v>
      </c>
      <c r="Q3555"/>
      <c r="R3555" s="6">
        <f t="shared" si="488"/>
        <v>-470686.80612922687</v>
      </c>
      <c r="S3555"/>
      <c r="T3555" s="6">
        <f t="shared" si="489"/>
        <v>202229.27271889479</v>
      </c>
      <c r="U3555"/>
      <c r="V3555" s="6">
        <f t="shared" si="490"/>
        <v>-421350.00904922723</v>
      </c>
      <c r="W3555"/>
      <c r="X3555" s="6">
        <f t="shared" si="491"/>
        <v>-637660.64514706389</v>
      </c>
      <c r="Y3555"/>
      <c r="Z3555" s="6">
        <f t="shared" si="492"/>
        <v>-634707.24183823587</v>
      </c>
      <c r="AA3555"/>
      <c r="AB3555" s="6">
        <f t="shared" si="493"/>
        <v>-601353.08949236781</v>
      </c>
      <c r="AC3555"/>
      <c r="AD3555" s="6">
        <f t="shared" si="494"/>
        <v>-539842.81268138078</v>
      </c>
      <c r="AE3555"/>
      <c r="AF3555" s="6">
        <f t="shared" si="495"/>
        <v>-188596.46673053064</v>
      </c>
      <c r="AG3555"/>
      <c r="AH3555" s="6">
        <f t="shared" si="496"/>
        <v>-246733.56092058553</v>
      </c>
      <c r="AI3555"/>
      <c r="AJ3555" s="6">
        <f t="shared" si="497"/>
        <v>-181779.40484680168</v>
      </c>
      <c r="AK3555"/>
      <c r="AL3555" s="6">
        <f t="shared" si="498"/>
        <v>-213094.03593139391</v>
      </c>
      <c r="AM3555"/>
      <c r="AN3555" s="6">
        <f t="shared" si="499"/>
        <v>-182842.85429892768</v>
      </c>
      <c r="AO3555"/>
    </row>
    <row r="3556" spans="2:41" x14ac:dyDescent="0.2">
      <c r="B3556" s="6">
        <f t="shared" si="480"/>
        <v>112691.68906187594</v>
      </c>
      <c r="C3556"/>
      <c r="D3556" s="6">
        <f t="shared" si="481"/>
        <v>406288.37488881371</v>
      </c>
      <c r="F3556" s="6">
        <f t="shared" si="482"/>
        <v>846193.13205017825</v>
      </c>
      <c r="G3556"/>
      <c r="H3556" s="6">
        <f t="shared" si="483"/>
        <v>741266.5978599221</v>
      </c>
      <c r="I3556"/>
      <c r="J3556" s="6">
        <f t="shared" si="484"/>
        <v>630732.63235100848</v>
      </c>
      <c r="K3556"/>
      <c r="L3556" s="6">
        <f t="shared" si="485"/>
        <v>-551722.57107239403</v>
      </c>
      <c r="M3556"/>
      <c r="N3556" s="6">
        <f t="shared" si="486"/>
        <v>-456333.34114839841</v>
      </c>
      <c r="O3556"/>
      <c r="P3556" s="6">
        <f t="shared" si="487"/>
        <v>263981.80503378116</v>
      </c>
      <c r="Q3556"/>
      <c r="R3556" s="6">
        <f t="shared" si="488"/>
        <v>-468954.65369514556</v>
      </c>
      <c r="S3556"/>
      <c r="T3556" s="6">
        <f t="shared" si="489"/>
        <v>203088.2848061962</v>
      </c>
      <c r="U3556"/>
      <c r="V3556" s="6">
        <f t="shared" si="490"/>
        <v>-422213.15221056424</v>
      </c>
      <c r="W3556"/>
      <c r="X3556" s="6">
        <f t="shared" si="491"/>
        <v>-636649.54578307061</v>
      </c>
      <c r="Y3556"/>
      <c r="Z3556" s="6">
        <f t="shared" si="492"/>
        <v>-635941.68408483907</v>
      </c>
      <c r="AA3556"/>
      <c r="AB3556" s="6">
        <f t="shared" si="493"/>
        <v>-599966.05794513319</v>
      </c>
      <c r="AC3556"/>
      <c r="AD3556" s="6">
        <f t="shared" si="494"/>
        <v>-541050.26617892389</v>
      </c>
      <c r="AE3556"/>
      <c r="AF3556" s="6">
        <f t="shared" si="495"/>
        <v>-187796.44503639333</v>
      </c>
      <c r="AG3556"/>
      <c r="AH3556" s="6">
        <f t="shared" si="496"/>
        <v>-244923.05393046275</v>
      </c>
      <c r="AI3556"/>
      <c r="AJ3556" s="6">
        <f t="shared" si="497"/>
        <v>-181673.39776797369</v>
      </c>
      <c r="AK3556"/>
      <c r="AL3556" s="6">
        <f t="shared" si="498"/>
        <v>-210004.57046804007</v>
      </c>
      <c r="AM3556"/>
      <c r="AN3556" s="6">
        <f t="shared" si="499"/>
        <v>-183101.86937715768</v>
      </c>
      <c r="AO3556"/>
    </row>
    <row r="3557" spans="2:41" x14ac:dyDescent="0.2">
      <c r="B3557" s="6">
        <f t="shared" si="480"/>
        <v>116900.94345290111</v>
      </c>
      <c r="C3557"/>
      <c r="D3557" s="6">
        <f t="shared" si="481"/>
        <v>409067.17048149335</v>
      </c>
      <c r="F3557" s="6">
        <f t="shared" si="482"/>
        <v>850596.95074773242</v>
      </c>
      <c r="G3557"/>
      <c r="H3557" s="6">
        <f t="shared" si="483"/>
        <v>751983.99518733798</v>
      </c>
      <c r="I3557"/>
      <c r="J3557" s="6">
        <f t="shared" si="484"/>
        <v>642870.34970975539</v>
      </c>
      <c r="K3557"/>
      <c r="L3557" s="6">
        <f t="shared" si="485"/>
        <v>-552656.09596332093</v>
      </c>
      <c r="M3557"/>
      <c r="N3557" s="6">
        <f t="shared" si="486"/>
        <v>-452976.54413556244</v>
      </c>
      <c r="O3557"/>
      <c r="P3557" s="6">
        <f t="shared" si="487"/>
        <v>265736.38833710173</v>
      </c>
      <c r="Q3557"/>
      <c r="R3557" s="6">
        <f t="shared" si="488"/>
        <v>-469267.98869561014</v>
      </c>
      <c r="S3557"/>
      <c r="T3557" s="6">
        <f t="shared" si="489"/>
        <v>213189.18691760872</v>
      </c>
      <c r="U3557"/>
      <c r="V3557" s="6">
        <f t="shared" si="490"/>
        <v>-423847.12164921837</v>
      </c>
      <c r="W3557"/>
      <c r="X3557" s="6">
        <f t="shared" si="491"/>
        <v>-632395.88973428414</v>
      </c>
      <c r="Y3557"/>
      <c r="Z3557" s="6">
        <f t="shared" si="492"/>
        <v>-635753.69167266169</v>
      </c>
      <c r="AA3557"/>
      <c r="AB3557" s="6">
        <f t="shared" si="493"/>
        <v>-598474.75432546111</v>
      </c>
      <c r="AC3557"/>
      <c r="AD3557" s="6">
        <f t="shared" si="494"/>
        <v>-542571.10110461828</v>
      </c>
      <c r="AE3557"/>
      <c r="AF3557" s="6">
        <f t="shared" si="495"/>
        <v>-186587.2016683658</v>
      </c>
      <c r="AG3557"/>
      <c r="AH3557" s="6">
        <f t="shared" si="496"/>
        <v>-243535.09245805375</v>
      </c>
      <c r="AI3557"/>
      <c r="AJ3557" s="6">
        <f t="shared" si="497"/>
        <v>-179526.06254843183</v>
      </c>
      <c r="AK3557"/>
      <c r="AL3557" s="6">
        <f t="shared" si="498"/>
        <v>-209363.92268199348</v>
      </c>
      <c r="AM3557"/>
      <c r="AN3557" s="6">
        <f t="shared" si="499"/>
        <v>-182033.43903160561</v>
      </c>
      <c r="AO3557"/>
    </row>
    <row r="3558" spans="2:41" x14ac:dyDescent="0.2">
      <c r="B3558" s="6">
        <f t="shared" si="480"/>
        <v>120632.30924666316</v>
      </c>
      <c r="C3558"/>
      <c r="D3558" s="6">
        <f t="shared" si="481"/>
        <v>409386.88560994284</v>
      </c>
      <c r="F3558" s="6">
        <f t="shared" si="482"/>
        <v>855706.18944579444</v>
      </c>
      <c r="G3558"/>
      <c r="H3558" s="6">
        <f t="shared" si="483"/>
        <v>759893.99457718234</v>
      </c>
      <c r="I3558"/>
      <c r="J3558" s="6">
        <f t="shared" si="484"/>
        <v>654555.17854685336</v>
      </c>
      <c r="K3558"/>
      <c r="L3558" s="6">
        <f t="shared" si="485"/>
        <v>-552942.28534641466</v>
      </c>
      <c r="M3558"/>
      <c r="N3558" s="6">
        <f t="shared" si="486"/>
        <v>-448321.59445490269</v>
      </c>
      <c r="O3558"/>
      <c r="P3558" s="6">
        <f t="shared" si="487"/>
        <v>267858.13833044487</v>
      </c>
      <c r="Q3558"/>
      <c r="R3558" s="6">
        <f t="shared" si="488"/>
        <v>-469730.4130580764</v>
      </c>
      <c r="S3558"/>
      <c r="T3558" s="6">
        <f t="shared" si="489"/>
        <v>215530.94740788461</v>
      </c>
      <c r="U3558"/>
      <c r="V3558" s="6">
        <f t="shared" si="490"/>
        <v>-425480.166802947</v>
      </c>
      <c r="W3558"/>
      <c r="X3558" s="6">
        <f t="shared" si="491"/>
        <v>-629657.121055405</v>
      </c>
      <c r="Y3558"/>
      <c r="Z3558" s="6">
        <f t="shared" si="492"/>
        <v>-632200.913053305</v>
      </c>
      <c r="AA3558"/>
      <c r="AB3558" s="6">
        <f t="shared" si="493"/>
        <v>-597520.15373779414</v>
      </c>
      <c r="AC3558"/>
      <c r="AD3558" s="6">
        <f t="shared" si="494"/>
        <v>-542977.97430630645</v>
      </c>
      <c r="AE3558"/>
      <c r="AF3558" s="6">
        <f t="shared" si="495"/>
        <v>-185581.82793993148</v>
      </c>
      <c r="AG3558"/>
      <c r="AH3558" s="6">
        <f t="shared" si="496"/>
        <v>-243500.70234190064</v>
      </c>
      <c r="AI3558"/>
      <c r="AJ3558" s="6">
        <f t="shared" si="497"/>
        <v>-176098.34883998265</v>
      </c>
      <c r="AK3558"/>
      <c r="AL3558" s="6">
        <f t="shared" si="498"/>
        <v>-209776.90776611998</v>
      </c>
      <c r="AM3558"/>
      <c r="AN3558" s="6">
        <f t="shared" si="499"/>
        <v>-178767.97101337498</v>
      </c>
      <c r="AO3558"/>
    </row>
    <row r="3559" spans="2:41" x14ac:dyDescent="0.2">
      <c r="B3559" s="6">
        <f t="shared" si="480"/>
        <v>125001.56135797116</v>
      </c>
      <c r="C3559"/>
      <c r="D3559" s="6">
        <f t="shared" si="481"/>
        <v>416318.27604666539</v>
      </c>
      <c r="F3559" s="6">
        <f t="shared" si="482"/>
        <v>861588.53923626803</v>
      </c>
      <c r="G3559"/>
      <c r="H3559" s="6">
        <f t="shared" si="483"/>
        <v>764115.53357184259</v>
      </c>
      <c r="I3559"/>
      <c r="J3559" s="6">
        <f t="shared" si="484"/>
        <v>669299.35001947649</v>
      </c>
      <c r="K3559"/>
      <c r="L3559" s="6">
        <f t="shared" si="485"/>
        <v>-552835.7229847319</v>
      </c>
      <c r="M3559"/>
      <c r="N3559" s="6">
        <f t="shared" si="486"/>
        <v>-444636.01064622088</v>
      </c>
      <c r="O3559"/>
      <c r="P3559" s="6">
        <f t="shared" si="487"/>
        <v>274655.44627206598</v>
      </c>
      <c r="Q3559"/>
      <c r="R3559" s="6">
        <f t="shared" si="488"/>
        <v>-470017.45164602203</v>
      </c>
      <c r="S3559"/>
      <c r="T3559" s="6">
        <f t="shared" si="489"/>
        <v>222303.38636761811</v>
      </c>
      <c r="U3559"/>
      <c r="V3559" s="6">
        <f t="shared" si="490"/>
        <v>-426413.38809045788</v>
      </c>
      <c r="W3559"/>
      <c r="X3559" s="6">
        <f t="shared" si="491"/>
        <v>-630635.74583891884</v>
      </c>
      <c r="Y3559"/>
      <c r="Z3559" s="6">
        <f t="shared" si="492"/>
        <v>-628012.04050023097</v>
      </c>
      <c r="AA3559"/>
      <c r="AB3559" s="6">
        <f t="shared" si="493"/>
        <v>-598475.29614576348</v>
      </c>
      <c r="AC3559"/>
      <c r="AD3559" s="6">
        <f t="shared" si="494"/>
        <v>-538594.16095447424</v>
      </c>
      <c r="AE3559"/>
      <c r="AF3559" s="6">
        <f t="shared" si="495"/>
        <v>-184297.02654673177</v>
      </c>
      <c r="AG3559"/>
      <c r="AH3559" s="6">
        <f t="shared" si="496"/>
        <v>-244122.28268485219</v>
      </c>
      <c r="AI3559"/>
      <c r="AJ3559" s="6">
        <f t="shared" si="497"/>
        <v>-173368.9301131723</v>
      </c>
      <c r="AK3559"/>
      <c r="AL3559" s="6">
        <f t="shared" si="498"/>
        <v>-210221.52247572786</v>
      </c>
      <c r="AM3559"/>
      <c r="AN3559" s="6">
        <f t="shared" si="499"/>
        <v>-175714.70090346012</v>
      </c>
      <c r="AO3559"/>
    </row>
    <row r="3560" spans="2:41" x14ac:dyDescent="0.2">
      <c r="B3560" s="6">
        <f t="shared" si="480"/>
        <v>129872.98892434034</v>
      </c>
      <c r="C3560"/>
      <c r="D3560" s="6">
        <f t="shared" si="481"/>
        <v>434608.0043120436</v>
      </c>
      <c r="F3560" s="6">
        <f t="shared" si="482"/>
        <v>874123.14299145376</v>
      </c>
      <c r="G3560"/>
      <c r="H3560" s="6">
        <f t="shared" si="483"/>
        <v>764156.29466398479</v>
      </c>
      <c r="I3560"/>
      <c r="J3560" s="6">
        <f t="shared" si="484"/>
        <v>683043.44336048805</v>
      </c>
      <c r="K3560"/>
      <c r="L3560" s="6">
        <f t="shared" si="485"/>
        <v>-552440.05426460481</v>
      </c>
      <c r="M3560"/>
      <c r="N3560" s="6">
        <f t="shared" si="486"/>
        <v>-441443.11813493923</v>
      </c>
      <c r="O3560"/>
      <c r="P3560" s="6">
        <f t="shared" si="487"/>
        <v>282701.79747009551</v>
      </c>
      <c r="Q3560"/>
      <c r="R3560" s="6">
        <f t="shared" si="488"/>
        <v>-468941.1060365974</v>
      </c>
      <c r="S3560"/>
      <c r="T3560" s="6">
        <f t="shared" si="489"/>
        <v>223357.20570752921</v>
      </c>
      <c r="U3560"/>
      <c r="V3560" s="6">
        <f t="shared" si="490"/>
        <v>-425538.32650263846</v>
      </c>
      <c r="W3560"/>
      <c r="X3560" s="6">
        <f t="shared" si="491"/>
        <v>-632083.12976678752</v>
      </c>
      <c r="Y3560"/>
      <c r="Z3560" s="6">
        <f t="shared" si="492"/>
        <v>-626539.27594648371</v>
      </c>
      <c r="AA3560"/>
      <c r="AB3560" s="6">
        <f t="shared" si="493"/>
        <v>-598854.63266065984</v>
      </c>
      <c r="AC3560"/>
      <c r="AD3560" s="6">
        <f t="shared" si="494"/>
        <v>-537847.15935469978</v>
      </c>
      <c r="AE3560"/>
      <c r="AF3560" s="6">
        <f t="shared" si="495"/>
        <v>-183532.66582650907</v>
      </c>
      <c r="AG3560"/>
      <c r="AH3560" s="6">
        <f t="shared" si="496"/>
        <v>-244695.46582278737</v>
      </c>
      <c r="AI3560"/>
      <c r="AJ3560" s="6">
        <f t="shared" si="497"/>
        <v>-171958.55457337538</v>
      </c>
      <c r="AK3560"/>
      <c r="AL3560" s="6">
        <f t="shared" si="498"/>
        <v>-210664.96149787179</v>
      </c>
      <c r="AM3560"/>
      <c r="AN3560" s="6">
        <f t="shared" si="499"/>
        <v>-174663.38374539046</v>
      </c>
      <c r="AO3560"/>
    </row>
    <row r="3561" spans="2:41" x14ac:dyDescent="0.2">
      <c r="B3561" s="6">
        <f t="shared" si="480"/>
        <v>132730.11122595702</v>
      </c>
      <c r="C3561"/>
      <c r="D3561" s="6">
        <f t="shared" si="481"/>
        <v>450319.55625240132</v>
      </c>
      <c r="F3561" s="6">
        <f t="shared" si="482"/>
        <v>898419.10309937131</v>
      </c>
      <c r="G3561"/>
      <c r="H3561" s="6">
        <f t="shared" si="483"/>
        <v>763415.74033612269</v>
      </c>
      <c r="I3561"/>
      <c r="J3561" s="6">
        <f t="shared" si="484"/>
        <v>691108.94161503867</v>
      </c>
      <c r="K3561"/>
      <c r="L3561" s="6">
        <f t="shared" si="485"/>
        <v>-544332.5604537488</v>
      </c>
      <c r="M3561"/>
      <c r="N3561" s="6">
        <f t="shared" si="486"/>
        <v>-435059.9041922827</v>
      </c>
      <c r="O3561"/>
      <c r="P3561" s="6">
        <f t="shared" si="487"/>
        <v>287786.74618407723</v>
      </c>
      <c r="Q3561"/>
      <c r="R3561" s="6">
        <f t="shared" si="488"/>
        <v>-461772.28848586872</v>
      </c>
      <c r="S3561"/>
      <c r="T3561" s="6">
        <f t="shared" si="489"/>
        <v>223388.04752114508</v>
      </c>
      <c r="U3561"/>
      <c r="V3561" s="6">
        <f t="shared" si="490"/>
        <v>-423185.73811611318</v>
      </c>
      <c r="W3561"/>
      <c r="X3561" s="6">
        <f t="shared" si="491"/>
        <v>-633330.33635776292</v>
      </c>
      <c r="Y3561"/>
      <c r="Z3561" s="6">
        <f t="shared" si="492"/>
        <v>-627753.38037130539</v>
      </c>
      <c r="AA3561"/>
      <c r="AB3561" s="6">
        <f t="shared" si="493"/>
        <v>-597364.31718337489</v>
      </c>
      <c r="AC3561"/>
      <c r="AD3561" s="6">
        <f t="shared" si="494"/>
        <v>-536049.78547759331</v>
      </c>
      <c r="AE3561"/>
      <c r="AF3561" s="6">
        <f t="shared" si="495"/>
        <v>-183510.38930125718</v>
      </c>
      <c r="AG3561"/>
      <c r="AH3561" s="6">
        <f t="shared" si="496"/>
        <v>-245233.15107233223</v>
      </c>
      <c r="AI3561"/>
      <c r="AJ3561" s="6">
        <f t="shared" si="497"/>
        <v>-171646.44488501115</v>
      </c>
      <c r="AK3561"/>
      <c r="AL3561" s="6">
        <f t="shared" si="498"/>
        <v>-211111.15404331349</v>
      </c>
      <c r="AM3561"/>
      <c r="AN3561" s="6">
        <f t="shared" si="499"/>
        <v>-174762.74240915966</v>
      </c>
      <c r="AO3561"/>
    </row>
    <row r="3562" spans="2:41" x14ac:dyDescent="0.2">
      <c r="B3562" s="6">
        <f t="shared" si="480"/>
        <v>137000.20193282308</v>
      </c>
      <c r="C3562"/>
      <c r="D3562" s="6">
        <f t="shared" si="481"/>
        <v>453570.8809213764</v>
      </c>
      <c r="F3562" s="6">
        <f t="shared" si="482"/>
        <v>922333.75622097903</v>
      </c>
      <c r="G3562"/>
      <c r="H3562" s="6">
        <f t="shared" si="483"/>
        <v>762578.85718194605</v>
      </c>
      <c r="I3562"/>
      <c r="J3562" s="6">
        <f t="shared" si="484"/>
        <v>693270.35664436175</v>
      </c>
      <c r="K3562"/>
      <c r="L3562" s="6">
        <f t="shared" si="485"/>
        <v>-544398.11698276701</v>
      </c>
      <c r="M3562"/>
      <c r="N3562" s="6">
        <f t="shared" si="486"/>
        <v>-429244.65344099188</v>
      </c>
      <c r="O3562"/>
      <c r="P3562" s="6">
        <f t="shared" si="487"/>
        <v>289293.55533739261</v>
      </c>
      <c r="Q3562"/>
      <c r="R3562" s="6">
        <f t="shared" si="488"/>
        <v>-445055.88396965939</v>
      </c>
      <c r="S3562"/>
      <c r="T3562" s="6">
        <f t="shared" si="489"/>
        <v>223368.29794093175</v>
      </c>
      <c r="U3562"/>
      <c r="V3562" s="6">
        <f t="shared" si="490"/>
        <v>-423750.08467032376</v>
      </c>
      <c r="W3562"/>
      <c r="X3562" s="6">
        <f t="shared" si="491"/>
        <v>-631545.03526351042</v>
      </c>
      <c r="Y3562"/>
      <c r="Z3562" s="6">
        <f t="shared" si="492"/>
        <v>-628267.53746312624</v>
      </c>
      <c r="AA3562"/>
      <c r="AB3562" s="6">
        <f t="shared" si="493"/>
        <v>-595001.73309722682</v>
      </c>
      <c r="AC3562"/>
      <c r="AD3562" s="6">
        <f t="shared" si="494"/>
        <v>-537319.07641185343</v>
      </c>
      <c r="AE3562"/>
      <c r="AF3562" s="6">
        <f t="shared" si="495"/>
        <v>-183608.56408172581</v>
      </c>
      <c r="AG3562"/>
      <c r="AH3562" s="6">
        <f t="shared" si="496"/>
        <v>-245660.45891674625</v>
      </c>
      <c r="AI3562"/>
      <c r="AJ3562" s="6">
        <f t="shared" si="497"/>
        <v>-171825.66282968197</v>
      </c>
      <c r="AK3562"/>
      <c r="AL3562" s="6">
        <f t="shared" si="498"/>
        <v>-211437.04920565573</v>
      </c>
      <c r="AM3562"/>
      <c r="AN3562" s="6">
        <f t="shared" si="499"/>
        <v>-175018.49339514409</v>
      </c>
      <c r="AO3562"/>
    </row>
    <row r="3563" spans="2:41" x14ac:dyDescent="0.2">
      <c r="B3563" s="6">
        <f t="shared" si="480"/>
        <v>143616.60440907083</v>
      </c>
      <c r="C3563"/>
      <c r="D3563" s="6">
        <f t="shared" si="481"/>
        <v>453505.73107940581</v>
      </c>
      <c r="F3563" s="6">
        <f t="shared" si="482"/>
        <v>937655.37451196683</v>
      </c>
      <c r="G3563"/>
      <c r="H3563" s="6">
        <f t="shared" si="483"/>
        <v>761699.08337753569</v>
      </c>
      <c r="I3563"/>
      <c r="J3563" s="6">
        <f t="shared" si="484"/>
        <v>697475.52471494442</v>
      </c>
      <c r="K3563"/>
      <c r="L3563" s="6">
        <f t="shared" si="485"/>
        <v>-539276.61655891861</v>
      </c>
      <c r="M3563"/>
      <c r="N3563" s="6">
        <f t="shared" si="486"/>
        <v>-424399.0517760301</v>
      </c>
      <c r="O3563"/>
      <c r="P3563" s="6">
        <f t="shared" si="487"/>
        <v>295027.04074132</v>
      </c>
      <c r="Q3563"/>
      <c r="R3563" s="6">
        <f t="shared" si="488"/>
        <v>-430820.91900456959</v>
      </c>
      <c r="S3563"/>
      <c r="T3563" s="6">
        <f t="shared" si="489"/>
        <v>232706.25836768965</v>
      </c>
      <c r="U3563"/>
      <c r="V3563" s="6">
        <f t="shared" si="490"/>
        <v>-425351.19688041165</v>
      </c>
      <c r="W3563"/>
      <c r="X3563" s="6">
        <f t="shared" si="491"/>
        <v>-626999.70284932945</v>
      </c>
      <c r="Y3563"/>
      <c r="Z3563" s="6">
        <f t="shared" si="492"/>
        <v>-625392.77995013143</v>
      </c>
      <c r="AA3563"/>
      <c r="AB3563" s="6">
        <f t="shared" si="493"/>
        <v>-593174.18616682256</v>
      </c>
      <c r="AC3563"/>
      <c r="AD3563" s="6">
        <f t="shared" si="494"/>
        <v>-538764.47360760754</v>
      </c>
      <c r="AE3563"/>
      <c r="AF3563" s="6">
        <f t="shared" si="495"/>
        <v>-183288.12025994706</v>
      </c>
      <c r="AG3563"/>
      <c r="AH3563" s="6">
        <f t="shared" si="496"/>
        <v>-245332.36146418931</v>
      </c>
      <c r="AI3563"/>
      <c r="AJ3563" s="6">
        <f t="shared" si="497"/>
        <v>-171532.17605856515</v>
      </c>
      <c r="AK3563"/>
      <c r="AL3563" s="6">
        <f t="shared" si="498"/>
        <v>-210058.0356463599</v>
      </c>
      <c r="AM3563"/>
      <c r="AN3563" s="6">
        <f t="shared" si="499"/>
        <v>-175248.04493158063</v>
      </c>
      <c r="AO3563"/>
    </row>
    <row r="3564" spans="2:41" x14ac:dyDescent="0.2">
      <c r="B3564" s="6">
        <f t="shared" si="480"/>
        <v>148978.36162000531</v>
      </c>
      <c r="C3564"/>
      <c r="D3564" s="6">
        <f t="shared" si="481"/>
        <v>453244.34382129466</v>
      </c>
      <c r="F3564" s="6">
        <f t="shared" si="482"/>
        <v>946216.60424782219</v>
      </c>
      <c r="G3564"/>
      <c r="H3564" s="6">
        <f t="shared" si="483"/>
        <v>760704.4825908934</v>
      </c>
      <c r="I3564"/>
      <c r="J3564" s="6">
        <f t="shared" si="484"/>
        <v>709104.96798428008</v>
      </c>
      <c r="K3564"/>
      <c r="L3564" s="6">
        <f t="shared" si="485"/>
        <v>-535245.81784807949</v>
      </c>
      <c r="M3564"/>
      <c r="N3564" s="6">
        <f t="shared" si="486"/>
        <v>-420902.39940732688</v>
      </c>
      <c r="O3564"/>
      <c r="P3564" s="6">
        <f t="shared" si="487"/>
        <v>303503.90168361622</v>
      </c>
      <c r="Q3564"/>
      <c r="R3564" s="6">
        <f t="shared" si="488"/>
        <v>-428335.24446302222</v>
      </c>
      <c r="S3564"/>
      <c r="T3564" s="6">
        <f t="shared" si="489"/>
        <v>242908.93140149669</v>
      </c>
      <c r="U3564"/>
      <c r="V3564" s="6">
        <f t="shared" si="490"/>
        <v>-427002.86185159377</v>
      </c>
      <c r="W3564"/>
      <c r="X3564" s="6">
        <f t="shared" si="491"/>
        <v>-624861.28858332057</v>
      </c>
      <c r="Y3564"/>
      <c r="Z3564" s="6">
        <f t="shared" si="492"/>
        <v>-620244.48448844359</v>
      </c>
      <c r="AA3564"/>
      <c r="AB3564" s="6">
        <f t="shared" si="493"/>
        <v>-593178.34881202877</v>
      </c>
      <c r="AC3564"/>
      <c r="AD3564" s="6">
        <f t="shared" si="494"/>
        <v>-540027.67208196735</v>
      </c>
      <c r="AE3564"/>
      <c r="AF3564" s="6">
        <f t="shared" si="495"/>
        <v>-182246.71565737977</v>
      </c>
      <c r="AG3564"/>
      <c r="AH3564" s="6">
        <f t="shared" si="496"/>
        <v>-243756.7659262348</v>
      </c>
      <c r="AI3564"/>
      <c r="AJ3564" s="6">
        <f t="shared" si="497"/>
        <v>-169994.65628279949</v>
      </c>
      <c r="AK3564"/>
      <c r="AL3564" s="6">
        <f t="shared" si="498"/>
        <v>-206750.9439363578</v>
      </c>
      <c r="AM3564"/>
      <c r="AN3564" s="6">
        <f t="shared" si="499"/>
        <v>-174960.42823614131</v>
      </c>
      <c r="AO3564"/>
    </row>
    <row r="3565" spans="2:41" x14ac:dyDescent="0.2">
      <c r="B3565" s="6">
        <f t="shared" si="480"/>
        <v>154277.22142293787</v>
      </c>
      <c r="C3565"/>
      <c r="D3565" s="6">
        <f t="shared" si="481"/>
        <v>453907.81821418699</v>
      </c>
      <c r="F3565" s="6">
        <f t="shared" si="482"/>
        <v>958456.97335599898</v>
      </c>
      <c r="G3565"/>
      <c r="H3565" s="6">
        <f t="shared" si="483"/>
        <v>759597.298033086</v>
      </c>
      <c r="I3565"/>
      <c r="J3565" s="6">
        <f t="shared" si="484"/>
        <v>718314.42849519989</v>
      </c>
      <c r="K3565"/>
      <c r="L3565" s="6">
        <f t="shared" si="485"/>
        <v>-535000.73769529269</v>
      </c>
      <c r="M3565"/>
      <c r="N3565" s="6">
        <f t="shared" si="486"/>
        <v>-419290.38373640663</v>
      </c>
      <c r="O3565"/>
      <c r="P3565" s="6">
        <f t="shared" si="487"/>
        <v>311050.38287518988</v>
      </c>
      <c r="Q3565"/>
      <c r="R3565" s="6">
        <f t="shared" si="488"/>
        <v>-428553.77462063212</v>
      </c>
      <c r="S3565"/>
      <c r="T3565" s="6">
        <f t="shared" si="489"/>
        <v>243601.12747384279</v>
      </c>
      <c r="U3565"/>
      <c r="V3565" s="6">
        <f t="shared" si="490"/>
        <v>-428638.98718966328</v>
      </c>
      <c r="W3565"/>
      <c r="X3565" s="6">
        <f t="shared" si="491"/>
        <v>-625916.49640059972</v>
      </c>
      <c r="Y3565"/>
      <c r="Z3565" s="6">
        <f t="shared" si="492"/>
        <v>-617970.39667936868</v>
      </c>
      <c r="AA3565"/>
      <c r="AB3565" s="6">
        <f t="shared" si="493"/>
        <v>-593516.02566316677</v>
      </c>
      <c r="AC3565"/>
      <c r="AD3565" s="6">
        <f t="shared" si="494"/>
        <v>-534071.46904516523</v>
      </c>
      <c r="AE3565"/>
      <c r="AF3565" s="6">
        <f t="shared" si="495"/>
        <v>-181203.92833768262</v>
      </c>
      <c r="AG3565"/>
      <c r="AH3565" s="6">
        <f t="shared" si="496"/>
        <v>-241838.5416753891</v>
      </c>
      <c r="AI3565"/>
      <c r="AJ3565" s="6">
        <f t="shared" si="497"/>
        <v>-167438.28261782939</v>
      </c>
      <c r="AK3565"/>
      <c r="AL3565" s="6">
        <f t="shared" si="498"/>
        <v>-204618.24701548507</v>
      </c>
      <c r="AM3565"/>
      <c r="AN3565" s="6">
        <f t="shared" si="499"/>
        <v>-172642.2292898827</v>
      </c>
      <c r="AO3565"/>
    </row>
    <row r="3566" spans="2:41" x14ac:dyDescent="0.2">
      <c r="B3566" s="6">
        <f t="shared" si="480"/>
        <v>159984.70945017596</v>
      </c>
      <c r="C3566"/>
      <c r="D3566" s="6">
        <f t="shared" si="481"/>
        <v>455620.86672599858</v>
      </c>
      <c r="F3566" s="6">
        <f t="shared" si="482"/>
        <v>974577.26960050524</v>
      </c>
      <c r="G3566"/>
      <c r="H3566" s="6">
        <f t="shared" si="483"/>
        <v>758655.03052845132</v>
      </c>
      <c r="I3566"/>
      <c r="J3566" s="6">
        <f t="shared" si="484"/>
        <v>715081.0362646986</v>
      </c>
      <c r="K3566"/>
      <c r="L3566" s="6">
        <f t="shared" si="485"/>
        <v>-534152.24517399189</v>
      </c>
      <c r="M3566"/>
      <c r="N3566" s="6">
        <f t="shared" si="486"/>
        <v>-418115.59697840759</v>
      </c>
      <c r="O3566"/>
      <c r="P3566" s="6">
        <f t="shared" si="487"/>
        <v>316305.11021506949</v>
      </c>
      <c r="Q3566"/>
      <c r="R3566" s="6">
        <f t="shared" si="488"/>
        <v>-428727.5853084448</v>
      </c>
      <c r="S3566"/>
      <c r="T3566" s="6">
        <f t="shared" si="489"/>
        <v>243590.3152474463</v>
      </c>
      <c r="U3566"/>
      <c r="V3566" s="6">
        <f t="shared" si="490"/>
        <v>-430198.08966425026</v>
      </c>
      <c r="W3566"/>
      <c r="X3566" s="6">
        <f t="shared" si="491"/>
        <v>-627283.59347833588</v>
      </c>
      <c r="Y3566"/>
      <c r="Z3566" s="6">
        <f t="shared" si="492"/>
        <v>-618812.08898641262</v>
      </c>
      <c r="AA3566"/>
      <c r="AB3566" s="6">
        <f t="shared" si="493"/>
        <v>-592616.68866069976</v>
      </c>
      <c r="AC3566"/>
      <c r="AD3566" s="6">
        <f t="shared" si="494"/>
        <v>-531062.95343496953</v>
      </c>
      <c r="AE3566"/>
      <c r="AF3566" s="6">
        <f t="shared" si="495"/>
        <v>-180152.52119452151</v>
      </c>
      <c r="AG3566"/>
      <c r="AH3566" s="6">
        <f t="shared" si="496"/>
        <v>-240344.57702444174</v>
      </c>
      <c r="AI3566"/>
      <c r="AJ3566" s="6">
        <f t="shared" si="497"/>
        <v>-163790.49920797884</v>
      </c>
      <c r="AK3566"/>
      <c r="AL3566" s="6">
        <f t="shared" si="498"/>
        <v>-204763.85705728285</v>
      </c>
      <c r="AM3566"/>
      <c r="AN3566" s="6">
        <f t="shared" si="499"/>
        <v>-169069.25301804749</v>
      </c>
      <c r="AO3566"/>
    </row>
    <row r="3567" spans="2:41" x14ac:dyDescent="0.2">
      <c r="B3567" s="6">
        <f t="shared" si="480"/>
        <v>163666.95622026251</v>
      </c>
      <c r="C3567"/>
      <c r="D3567" s="6">
        <f t="shared" si="481"/>
        <v>455659.8621213265</v>
      </c>
      <c r="F3567" s="6">
        <f t="shared" si="482"/>
        <v>988453.69401728723</v>
      </c>
      <c r="G3567"/>
      <c r="H3567" s="6">
        <f t="shared" si="483"/>
        <v>759953.69618716976</v>
      </c>
      <c r="I3567"/>
      <c r="J3567" s="6">
        <f t="shared" si="484"/>
        <v>703515.83006435202</v>
      </c>
      <c r="K3567"/>
      <c r="L3567" s="6">
        <f t="shared" si="485"/>
        <v>-534835.60009175749</v>
      </c>
      <c r="M3567"/>
      <c r="N3567" s="6">
        <f t="shared" si="486"/>
        <v>-414725.93136071</v>
      </c>
      <c r="O3567"/>
      <c r="P3567" s="6">
        <f t="shared" si="487"/>
        <v>324591.46366849385</v>
      </c>
      <c r="Q3567"/>
      <c r="R3567" s="6">
        <f t="shared" si="488"/>
        <v>-428847.79831193388</v>
      </c>
      <c r="S3567"/>
      <c r="T3567" s="6">
        <f t="shared" si="489"/>
        <v>246866.32994360829</v>
      </c>
      <c r="U3567"/>
      <c r="V3567" s="6">
        <f t="shared" si="490"/>
        <v>-429826.09210137377</v>
      </c>
      <c r="W3567"/>
      <c r="X3567" s="6">
        <f t="shared" si="491"/>
        <v>-626937.89157946582</v>
      </c>
      <c r="Y3567"/>
      <c r="Z3567" s="6">
        <f t="shared" si="492"/>
        <v>-619273.82858753402</v>
      </c>
      <c r="AA3567"/>
      <c r="AB3567" s="6">
        <f t="shared" si="493"/>
        <v>-591506.20217834716</v>
      </c>
      <c r="AC3567"/>
      <c r="AD3567" s="6">
        <f t="shared" si="494"/>
        <v>-531396.43152288685</v>
      </c>
      <c r="AE3567"/>
      <c r="AF3567" s="6">
        <f t="shared" si="495"/>
        <v>-179007.6066238865</v>
      </c>
      <c r="AG3567"/>
      <c r="AH3567" s="6">
        <f t="shared" si="496"/>
        <v>-240190.6244939809</v>
      </c>
      <c r="AI3567"/>
      <c r="AJ3567" s="6">
        <f t="shared" si="497"/>
        <v>-161682.40051728638</v>
      </c>
      <c r="AK3567"/>
      <c r="AL3567" s="6">
        <f t="shared" si="498"/>
        <v>-205198.69592588092</v>
      </c>
      <c r="AM3567"/>
      <c r="AN3567" s="6">
        <f t="shared" si="499"/>
        <v>-166829.94017002475</v>
      </c>
      <c r="AO3567"/>
    </row>
    <row r="3568" spans="2:41" x14ac:dyDescent="0.2">
      <c r="B3568" s="6">
        <f t="shared" si="480"/>
        <v>166488.47492014433</v>
      </c>
      <c r="C3568"/>
      <c r="D3568" s="6">
        <f t="shared" si="481"/>
        <v>455632.69317296095</v>
      </c>
      <c r="F3568" s="6">
        <f t="shared" si="482"/>
        <v>995164.98705026216</v>
      </c>
      <c r="G3568"/>
      <c r="H3568" s="6">
        <f t="shared" si="483"/>
        <v>764120.60667497735</v>
      </c>
      <c r="I3568"/>
      <c r="J3568" s="6">
        <f t="shared" si="484"/>
        <v>692673.80640903651</v>
      </c>
      <c r="K3568"/>
      <c r="L3568" s="6">
        <f t="shared" si="485"/>
        <v>-535544.26100566681</v>
      </c>
      <c r="M3568"/>
      <c r="N3568" s="6">
        <f t="shared" si="486"/>
        <v>-410243.53469848202</v>
      </c>
      <c r="O3568"/>
      <c r="P3568" s="6">
        <f t="shared" si="487"/>
        <v>335782.87844623218</v>
      </c>
      <c r="Q3568"/>
      <c r="R3568" s="6">
        <f t="shared" si="488"/>
        <v>-428454.6893684828</v>
      </c>
      <c r="S3568"/>
      <c r="T3568" s="6">
        <f t="shared" si="489"/>
        <v>263504.16651586746</v>
      </c>
      <c r="U3568"/>
      <c r="V3568" s="6">
        <f t="shared" si="490"/>
        <v>-427144.01210522518</v>
      </c>
      <c r="W3568"/>
      <c r="X3568" s="6">
        <f t="shared" si="491"/>
        <v>-623426.89010695461</v>
      </c>
      <c r="Y3568"/>
      <c r="Z3568" s="6">
        <f t="shared" si="492"/>
        <v>-617125.8481305812</v>
      </c>
      <c r="AA3568"/>
      <c r="AB3568" s="6">
        <f t="shared" si="493"/>
        <v>-589685.30630177737</v>
      </c>
      <c r="AC3568"/>
      <c r="AD3568" s="6">
        <f t="shared" si="494"/>
        <v>-532704.7704393164</v>
      </c>
      <c r="AE3568"/>
      <c r="AF3568" s="6">
        <f t="shared" si="495"/>
        <v>-178189.22484728773</v>
      </c>
      <c r="AG3568"/>
      <c r="AH3568" s="6">
        <f t="shared" si="496"/>
        <v>-240665.2782331284</v>
      </c>
      <c r="AI3568"/>
      <c r="AJ3568" s="6">
        <f t="shared" si="497"/>
        <v>-161392.13481870174</v>
      </c>
      <c r="AK3568"/>
      <c r="AL3568" s="6">
        <f t="shared" si="498"/>
        <v>-205618.71443687045</v>
      </c>
      <c r="AM3568"/>
      <c r="AN3568" s="6">
        <f t="shared" si="499"/>
        <v>-166712.76888733538</v>
      </c>
      <c r="AO3568"/>
    </row>
    <row r="3569" spans="2:41" x14ac:dyDescent="0.2">
      <c r="B3569" s="6">
        <f t="shared" si="480"/>
        <v>169867.20834476015</v>
      </c>
      <c r="C3569"/>
      <c r="D3569" s="6">
        <f t="shared" si="481"/>
        <v>466039.71485663258</v>
      </c>
      <c r="F3569" s="6">
        <f t="shared" si="482"/>
        <v>991733.76140209707</v>
      </c>
      <c r="G3569"/>
      <c r="H3569" s="6">
        <f t="shared" si="483"/>
        <v>772637.07454761269</v>
      </c>
      <c r="I3569"/>
      <c r="J3569" s="6">
        <f t="shared" si="484"/>
        <v>686213.29502367054</v>
      </c>
      <c r="K3569"/>
      <c r="L3569" s="6">
        <f t="shared" si="485"/>
        <v>-534110.83382156573</v>
      </c>
      <c r="M3569"/>
      <c r="N3569" s="6">
        <f t="shared" si="486"/>
        <v>-403894.77791291196</v>
      </c>
      <c r="O3569"/>
      <c r="P3569" s="6">
        <f t="shared" si="487"/>
        <v>347869.91413358104</v>
      </c>
      <c r="Q3569"/>
      <c r="R3569" s="6">
        <f t="shared" si="488"/>
        <v>-422273.92225017317</v>
      </c>
      <c r="S3569"/>
      <c r="T3569" s="6">
        <f t="shared" si="489"/>
        <v>266323.46265238238</v>
      </c>
      <c r="U3569"/>
      <c r="V3569" s="6">
        <f t="shared" si="490"/>
        <v>-426642.14355544018</v>
      </c>
      <c r="W3569"/>
      <c r="X3569" s="6">
        <f t="shared" si="491"/>
        <v>-619680.61258958885</v>
      </c>
      <c r="Y3569"/>
      <c r="Z3569" s="6">
        <f t="shared" si="492"/>
        <v>-612012.10572795314</v>
      </c>
      <c r="AA3569"/>
      <c r="AB3569" s="6">
        <f t="shared" si="493"/>
        <v>-587642.64477469889</v>
      </c>
      <c r="AC3569"/>
      <c r="AD3569" s="6">
        <f t="shared" si="494"/>
        <v>-534116.96601275692</v>
      </c>
      <c r="AE3569"/>
      <c r="AF3569" s="6">
        <f t="shared" si="495"/>
        <v>-178101.77306515837</v>
      </c>
      <c r="AG3569"/>
      <c r="AH3569" s="6">
        <f t="shared" si="496"/>
        <v>-241177.40835927858</v>
      </c>
      <c r="AI3569"/>
      <c r="AJ3569" s="6">
        <f t="shared" si="497"/>
        <v>-161544.21113569598</v>
      </c>
      <c r="AK3569"/>
      <c r="AL3569" s="6">
        <f t="shared" si="498"/>
        <v>-206019.39871773744</v>
      </c>
      <c r="AM3569"/>
      <c r="AN3569" s="6">
        <f t="shared" si="499"/>
        <v>-166895.1259573203</v>
      </c>
      <c r="AO3569"/>
    </row>
    <row r="3570" spans="2:41" x14ac:dyDescent="0.2">
      <c r="B3570" s="6">
        <f t="shared" si="480"/>
        <v>174720.46702387565</v>
      </c>
      <c r="C3570"/>
      <c r="D3570" s="6">
        <f t="shared" si="481"/>
        <v>484596.48783297051</v>
      </c>
      <c r="F3570" s="6">
        <f t="shared" si="482"/>
        <v>987589.87762488401</v>
      </c>
      <c r="G3570"/>
      <c r="H3570" s="6">
        <f t="shared" si="483"/>
        <v>783177.59630957083</v>
      </c>
      <c r="I3570"/>
      <c r="J3570" s="6">
        <f t="shared" si="484"/>
        <v>684184.82951128669</v>
      </c>
      <c r="K3570"/>
      <c r="L3570" s="6">
        <f t="shared" si="485"/>
        <v>-532937.72232455912</v>
      </c>
      <c r="M3570"/>
      <c r="N3570" s="6">
        <f t="shared" si="486"/>
        <v>-397268.32732510852</v>
      </c>
      <c r="O3570"/>
      <c r="P3570" s="6">
        <f t="shared" si="487"/>
        <v>355461.41493526346</v>
      </c>
      <c r="Q3570"/>
      <c r="R3570" s="6">
        <f t="shared" si="488"/>
        <v>-407355.31648471893</v>
      </c>
      <c r="S3570"/>
      <c r="T3570" s="6">
        <f t="shared" si="489"/>
        <v>281652.14789569873</v>
      </c>
      <c r="U3570"/>
      <c r="V3570" s="6">
        <f t="shared" si="490"/>
        <v>-427791.10803319846</v>
      </c>
      <c r="W3570"/>
      <c r="X3570" s="6">
        <f t="shared" si="491"/>
        <v>-619120.1935266084</v>
      </c>
      <c r="Y3570"/>
      <c r="Z3570" s="6">
        <f t="shared" si="492"/>
        <v>-608827.59472000587</v>
      </c>
      <c r="AA3570"/>
      <c r="AB3570" s="6">
        <f t="shared" si="493"/>
        <v>-587778.64139836584</v>
      </c>
      <c r="AC3570"/>
      <c r="AD3570" s="6">
        <f t="shared" si="494"/>
        <v>-535185.68068181037</v>
      </c>
      <c r="AE3570"/>
      <c r="AF3570" s="6">
        <f t="shared" si="495"/>
        <v>-177998.63007549383</v>
      </c>
      <c r="AG3570"/>
      <c r="AH3570" s="6">
        <f t="shared" si="496"/>
        <v>-241752.11524792988</v>
      </c>
      <c r="AI3570"/>
      <c r="AJ3570" s="6">
        <f t="shared" si="497"/>
        <v>-161125.41506361269</v>
      </c>
      <c r="AK3570"/>
      <c r="AL3570" s="6">
        <f t="shared" si="498"/>
        <v>-205845.4962112041</v>
      </c>
      <c r="AM3570"/>
      <c r="AN3570" s="6">
        <f t="shared" si="499"/>
        <v>-167110.06328543139</v>
      </c>
      <c r="AO3570"/>
    </row>
    <row r="3571" spans="2:41" x14ac:dyDescent="0.2">
      <c r="B3571" s="6">
        <f t="shared" si="480"/>
        <v>178328.49773160982</v>
      </c>
      <c r="C3571"/>
      <c r="D3571" s="6">
        <f t="shared" si="481"/>
        <v>495863.79856192961</v>
      </c>
      <c r="F3571" s="6">
        <f t="shared" si="482"/>
        <v>988801.20227917633</v>
      </c>
      <c r="G3571"/>
      <c r="H3571" s="6">
        <f t="shared" si="483"/>
        <v>795046.47680051345</v>
      </c>
      <c r="I3571"/>
      <c r="J3571" s="6">
        <f t="shared" si="484"/>
        <v>684586.75043008092</v>
      </c>
      <c r="K3571"/>
      <c r="L3571" s="6">
        <f t="shared" si="485"/>
        <v>-531913.31486773887</v>
      </c>
      <c r="M3571"/>
      <c r="N3571" s="6">
        <f t="shared" si="486"/>
        <v>-390931.07822016312</v>
      </c>
      <c r="O3571"/>
      <c r="P3571" s="6">
        <f t="shared" si="487"/>
        <v>359156.47237564792</v>
      </c>
      <c r="Q3571"/>
      <c r="R3571" s="6">
        <f t="shared" si="488"/>
        <v>-392994.77377035253</v>
      </c>
      <c r="S3571"/>
      <c r="T3571" s="6">
        <f t="shared" si="489"/>
        <v>284014.26645248925</v>
      </c>
      <c r="U3571"/>
      <c r="V3571" s="6">
        <f t="shared" si="490"/>
        <v>-429268.23191410163</v>
      </c>
      <c r="W3571"/>
      <c r="X3571" s="6">
        <f t="shared" si="491"/>
        <v>-620338.72123622173</v>
      </c>
      <c r="Y3571"/>
      <c r="Z3571" s="6">
        <f t="shared" si="492"/>
        <v>-609319.493409232</v>
      </c>
      <c r="AA3571"/>
      <c r="AB3571" s="6">
        <f t="shared" si="493"/>
        <v>-588945.26780648006</v>
      </c>
      <c r="AC3571"/>
      <c r="AD3571" s="6">
        <f t="shared" si="494"/>
        <v>-533795.09870542702</v>
      </c>
      <c r="AE3571"/>
      <c r="AF3571" s="6">
        <f t="shared" si="495"/>
        <v>-177324.177801221</v>
      </c>
      <c r="AG3571"/>
      <c r="AH3571" s="6">
        <f t="shared" si="496"/>
        <v>-241857.13185023397</v>
      </c>
      <c r="AI3571"/>
      <c r="AJ3571" s="6">
        <f t="shared" si="497"/>
        <v>-159367.08043255706</v>
      </c>
      <c r="AK3571"/>
      <c r="AL3571" s="6">
        <f t="shared" si="498"/>
        <v>-203215.03906678347</v>
      </c>
      <c r="AM3571"/>
      <c r="AN3571" s="6">
        <f t="shared" si="499"/>
        <v>-167116.60454157373</v>
      </c>
      <c r="AO3571"/>
    </row>
    <row r="3572" spans="2:41" x14ac:dyDescent="0.2">
      <c r="B3572" s="6">
        <f t="shared" si="480"/>
        <v>182211.52517184379</v>
      </c>
      <c r="C3572"/>
      <c r="D3572" s="6">
        <f t="shared" si="481"/>
        <v>497506.59615177393</v>
      </c>
      <c r="F3572" s="6">
        <f t="shared" si="482"/>
        <v>991171.76625841646</v>
      </c>
      <c r="G3572"/>
      <c r="H3572" s="6">
        <f t="shared" si="483"/>
        <v>811226.26399141108</v>
      </c>
      <c r="I3572"/>
      <c r="J3572" s="6">
        <f t="shared" si="484"/>
        <v>691267.64168896375</v>
      </c>
      <c r="K3572"/>
      <c r="L3572" s="6">
        <f t="shared" si="485"/>
        <v>-521748.54100052564</v>
      </c>
      <c r="M3572"/>
      <c r="N3572" s="6">
        <f t="shared" si="486"/>
        <v>-385744.94580730202</v>
      </c>
      <c r="O3572"/>
      <c r="P3572" s="6">
        <f t="shared" si="487"/>
        <v>364971.3460544984</v>
      </c>
      <c r="Q3572"/>
      <c r="R3572" s="6">
        <f t="shared" si="488"/>
        <v>-387054.10549878876</v>
      </c>
      <c r="S3572"/>
      <c r="T3572" s="6">
        <f t="shared" si="489"/>
        <v>299194.42474606825</v>
      </c>
      <c r="U3572"/>
      <c r="V3572" s="6">
        <f t="shared" si="490"/>
        <v>-430711.46033929213</v>
      </c>
      <c r="W3572"/>
      <c r="X3572" s="6">
        <f t="shared" si="491"/>
        <v>-621348.62108680524</v>
      </c>
      <c r="Y3572"/>
      <c r="Z3572" s="6">
        <f t="shared" si="492"/>
        <v>-610492.47256942361</v>
      </c>
      <c r="AA3572"/>
      <c r="AB3572" s="6">
        <f t="shared" si="493"/>
        <v>-588043.67815287295</v>
      </c>
      <c r="AC3572"/>
      <c r="AD3572" s="6">
        <f t="shared" si="494"/>
        <v>-526320.38481225923</v>
      </c>
      <c r="AE3572"/>
      <c r="AF3572" s="6">
        <f t="shared" si="495"/>
        <v>-176321.64195303261</v>
      </c>
      <c r="AG3572"/>
      <c r="AH3572" s="6">
        <f t="shared" si="496"/>
        <v>-240693.79944198465</v>
      </c>
      <c r="AI3572"/>
      <c r="AJ3572" s="6">
        <f t="shared" si="497"/>
        <v>-156291.52557734685</v>
      </c>
      <c r="AK3572"/>
      <c r="AL3572" s="6">
        <f t="shared" si="498"/>
        <v>-199984.35874224504</v>
      </c>
      <c r="AM3572"/>
      <c r="AN3572" s="6">
        <f t="shared" si="499"/>
        <v>-165738.10094599164</v>
      </c>
      <c r="AO3572"/>
    </row>
    <row r="3573" spans="2:41" x14ac:dyDescent="0.2">
      <c r="B3573" s="6">
        <f t="shared" si="480"/>
        <v>188755.07375817877</v>
      </c>
      <c r="C3573"/>
      <c r="D3573" s="6">
        <f t="shared" si="481"/>
        <v>497856.44745577982</v>
      </c>
      <c r="F3573" s="6">
        <f t="shared" si="482"/>
        <v>988179.16135254805</v>
      </c>
      <c r="G3573"/>
      <c r="H3573" s="6">
        <f t="shared" si="483"/>
        <v>827047.23681809695</v>
      </c>
      <c r="I3573"/>
      <c r="J3573" s="6">
        <f t="shared" si="484"/>
        <v>703503.75780257792</v>
      </c>
      <c r="K3573"/>
      <c r="L3573" s="6">
        <f t="shared" si="485"/>
        <v>-521204.99183669063</v>
      </c>
      <c r="M3573"/>
      <c r="N3573" s="6">
        <f t="shared" si="486"/>
        <v>-382719.15624170861</v>
      </c>
      <c r="O3573"/>
      <c r="P3573" s="6">
        <f t="shared" si="487"/>
        <v>371890.84747183224</v>
      </c>
      <c r="Q3573"/>
      <c r="R3573" s="6">
        <f t="shared" si="488"/>
        <v>-386050.88085006661</v>
      </c>
      <c r="S3573"/>
      <c r="T3573" s="6">
        <f t="shared" si="489"/>
        <v>303706.09268253564</v>
      </c>
      <c r="U3573"/>
      <c r="V3573" s="6">
        <f t="shared" si="490"/>
        <v>-430738.877522005</v>
      </c>
      <c r="W3573"/>
      <c r="X3573" s="6">
        <f t="shared" si="491"/>
        <v>-619307.06790051842</v>
      </c>
      <c r="Y3573"/>
      <c r="Z3573" s="6">
        <f t="shared" si="492"/>
        <v>-609429.00119528337</v>
      </c>
      <c r="AA3573"/>
      <c r="AB3573" s="6">
        <f t="shared" si="493"/>
        <v>-585125.96055445098</v>
      </c>
      <c r="AC3573"/>
      <c r="AD3573" s="6">
        <f t="shared" si="494"/>
        <v>-526408.47125916835</v>
      </c>
      <c r="AE3573"/>
      <c r="AF3573" s="6">
        <f t="shared" si="495"/>
        <v>-175137.75796709175</v>
      </c>
      <c r="AG3573"/>
      <c r="AH3573" s="6">
        <f t="shared" si="496"/>
        <v>-238197.13190844865</v>
      </c>
      <c r="AI3573"/>
      <c r="AJ3573" s="6">
        <f t="shared" si="497"/>
        <v>-153006.68828937615</v>
      </c>
      <c r="AK3573"/>
      <c r="AL3573" s="6">
        <f t="shared" si="498"/>
        <v>-198816.7595238754</v>
      </c>
      <c r="AM3573"/>
      <c r="AN3573" s="6">
        <f t="shared" si="499"/>
        <v>-162201.55005423402</v>
      </c>
      <c r="AO3573"/>
    </row>
    <row r="3574" spans="2:41" x14ac:dyDescent="0.2">
      <c r="B3574" s="6">
        <f t="shared" si="480"/>
        <v>195294.80469801242</v>
      </c>
      <c r="C3574"/>
      <c r="D3574" s="6">
        <f t="shared" si="481"/>
        <v>498014.76894587686</v>
      </c>
      <c r="F3574" s="6">
        <f t="shared" si="482"/>
        <v>980763.48520028603</v>
      </c>
      <c r="G3574"/>
      <c r="H3574" s="6">
        <f t="shared" si="483"/>
        <v>842443.06928313524</v>
      </c>
      <c r="I3574"/>
      <c r="J3574" s="6">
        <f t="shared" si="484"/>
        <v>720600.91581708763</v>
      </c>
      <c r="K3574"/>
      <c r="L3574" s="6">
        <f t="shared" si="485"/>
        <v>-517032.65341487573</v>
      </c>
      <c r="M3574"/>
      <c r="N3574" s="6">
        <f t="shared" si="486"/>
        <v>-380112.53507272375</v>
      </c>
      <c r="O3574"/>
      <c r="P3574" s="6">
        <f t="shared" si="487"/>
        <v>378242.17989989073</v>
      </c>
      <c r="Q3574"/>
      <c r="R3574" s="6">
        <f t="shared" si="488"/>
        <v>-385899.79021545092</v>
      </c>
      <c r="S3574"/>
      <c r="T3574" s="6">
        <f t="shared" si="489"/>
        <v>316428.98772719363</v>
      </c>
      <c r="U3574"/>
      <c r="V3574" s="6">
        <f t="shared" si="490"/>
        <v>-428095.67079330498</v>
      </c>
      <c r="W3574"/>
      <c r="X3574" s="6">
        <f t="shared" si="491"/>
        <v>-614507.81214407377</v>
      </c>
      <c r="Y3574"/>
      <c r="Z3574" s="6">
        <f t="shared" si="492"/>
        <v>-604284.92738021666</v>
      </c>
      <c r="AA3574"/>
      <c r="AB3574" s="6">
        <f t="shared" si="493"/>
        <v>-582368.60324827058</v>
      </c>
      <c r="AC3574"/>
      <c r="AD3574" s="6">
        <f t="shared" si="494"/>
        <v>-527666.99382042757</v>
      </c>
      <c r="AE3574"/>
      <c r="AF3574" s="6">
        <f t="shared" si="495"/>
        <v>-174021.79237485939</v>
      </c>
      <c r="AG3574"/>
      <c r="AH3574" s="6">
        <f t="shared" si="496"/>
        <v>-236463.89302431379</v>
      </c>
      <c r="AI3574"/>
      <c r="AJ3574" s="6">
        <f t="shared" si="497"/>
        <v>-151152.54276504234</v>
      </c>
      <c r="AK3574"/>
      <c r="AL3574" s="6">
        <f t="shared" si="498"/>
        <v>-199172.66941193718</v>
      </c>
      <c r="AM3574"/>
      <c r="AN3574" s="6">
        <f t="shared" si="499"/>
        <v>-159089.97899278716</v>
      </c>
      <c r="AO3574"/>
    </row>
    <row r="3575" spans="2:41" x14ac:dyDescent="0.2">
      <c r="B3575" s="6">
        <f t="shared" si="480"/>
        <v>199495.63502355642</v>
      </c>
      <c r="C3575"/>
      <c r="D3575" s="6">
        <f t="shared" si="481"/>
        <v>498073.08066152589</v>
      </c>
      <c r="F3575" s="6">
        <f t="shared" si="482"/>
        <v>980628.4375388975</v>
      </c>
      <c r="G3575"/>
      <c r="H3575" s="6">
        <f t="shared" si="483"/>
        <v>856668.90172709257</v>
      </c>
      <c r="I3575"/>
      <c r="J3575" s="6">
        <f t="shared" si="484"/>
        <v>739486.21025307139</v>
      </c>
      <c r="K3575"/>
      <c r="L3575" s="6">
        <f t="shared" si="485"/>
        <v>-515065.274872182</v>
      </c>
      <c r="M3575"/>
      <c r="N3575" s="6">
        <f t="shared" si="486"/>
        <v>-378398.78983913857</v>
      </c>
      <c r="O3575"/>
      <c r="P3575" s="6">
        <f t="shared" si="487"/>
        <v>382724.36671212397</v>
      </c>
      <c r="Q3575"/>
      <c r="R3575" s="6">
        <f t="shared" si="488"/>
        <v>-385854.55076048663</v>
      </c>
      <c r="S3575"/>
      <c r="T3575" s="6">
        <f t="shared" si="489"/>
        <v>323715.96255684999</v>
      </c>
      <c r="U3575"/>
      <c r="V3575" s="6">
        <f t="shared" si="490"/>
        <v>-427110.21253053244</v>
      </c>
      <c r="W3575"/>
      <c r="X3575" s="6">
        <f t="shared" si="491"/>
        <v>-612054.99414829828</v>
      </c>
      <c r="Y3575"/>
      <c r="Z3575" s="6">
        <f t="shared" si="492"/>
        <v>-599631.43376710929</v>
      </c>
      <c r="AA3575"/>
      <c r="AB3575" s="6">
        <f t="shared" si="493"/>
        <v>-581255.45975298178</v>
      </c>
      <c r="AC3575"/>
      <c r="AD3575" s="6">
        <f t="shared" si="494"/>
        <v>-528617.36452304351</v>
      </c>
      <c r="AE3575"/>
      <c r="AF3575" s="6">
        <f t="shared" si="495"/>
        <v>-173094.68850407153</v>
      </c>
      <c r="AG3575"/>
      <c r="AH3575" s="6">
        <f t="shared" si="496"/>
        <v>-235776.9538383084</v>
      </c>
      <c r="AI3575"/>
      <c r="AJ3575" s="6">
        <f t="shared" si="497"/>
        <v>-150861.61397887373</v>
      </c>
      <c r="AK3575"/>
      <c r="AL3575" s="6">
        <f t="shared" si="498"/>
        <v>-199590.61325640403</v>
      </c>
      <c r="AM3575"/>
      <c r="AN3575" s="6">
        <f t="shared" si="499"/>
        <v>-158442.66559849452</v>
      </c>
      <c r="AO3575"/>
    </row>
    <row r="3576" spans="2:41" x14ac:dyDescent="0.2">
      <c r="B3576" s="6">
        <f t="shared" si="480"/>
        <v>200864.68890086899</v>
      </c>
      <c r="C3576"/>
      <c r="D3576" s="6">
        <f t="shared" si="481"/>
        <v>506811.49771261506</v>
      </c>
      <c r="F3576" s="6">
        <f t="shared" si="482"/>
        <v>986834.81736220908</v>
      </c>
      <c r="G3576"/>
      <c r="H3576" s="6">
        <f t="shared" si="483"/>
        <v>869480.24440829083</v>
      </c>
      <c r="I3576"/>
      <c r="J3576" s="6">
        <f t="shared" si="484"/>
        <v>754554.85519174079</v>
      </c>
      <c r="K3576"/>
      <c r="L3576" s="6">
        <f t="shared" si="485"/>
        <v>-515236.25573502231</v>
      </c>
      <c r="M3576"/>
      <c r="N3576" s="6">
        <f t="shared" si="486"/>
        <v>-374024.48652819084</v>
      </c>
      <c r="O3576"/>
      <c r="P3576" s="6">
        <f t="shared" si="487"/>
        <v>386092.20608104306</v>
      </c>
      <c r="Q3576"/>
      <c r="R3576" s="6">
        <f t="shared" si="488"/>
        <v>-384801.31646845199</v>
      </c>
      <c r="S3576"/>
      <c r="T3576" s="6">
        <f t="shared" si="489"/>
        <v>324088.41012580908</v>
      </c>
      <c r="U3576"/>
      <c r="V3576" s="6">
        <f t="shared" si="490"/>
        <v>-428101.07394949754</v>
      </c>
      <c r="W3576"/>
      <c r="X3576" s="6">
        <f t="shared" si="491"/>
        <v>-612955.60847375961</v>
      </c>
      <c r="Y3576"/>
      <c r="Z3576" s="6">
        <f t="shared" si="492"/>
        <v>-599302.33683281764</v>
      </c>
      <c r="AA3576"/>
      <c r="AB3576" s="6">
        <f t="shared" si="493"/>
        <v>-581115.00169939932</v>
      </c>
      <c r="AC3576"/>
      <c r="AD3576" s="6">
        <f t="shared" si="494"/>
        <v>-522110.55806133006</v>
      </c>
      <c r="AE3576"/>
      <c r="AF3576" s="6">
        <f t="shared" si="495"/>
        <v>-172528.21914316373</v>
      </c>
      <c r="AG3576"/>
      <c r="AH3576" s="6">
        <f t="shared" si="496"/>
        <v>-236106.70141017874</v>
      </c>
      <c r="AI3576"/>
      <c r="AJ3576" s="6">
        <f t="shared" si="497"/>
        <v>-150983.69050667351</v>
      </c>
      <c r="AK3576"/>
      <c r="AL3576" s="6">
        <f t="shared" si="498"/>
        <v>-200009.24028908229</v>
      </c>
      <c r="AM3576"/>
      <c r="AN3576" s="6">
        <f t="shared" si="499"/>
        <v>-158506.30774130329</v>
      </c>
      <c r="AO3576"/>
    </row>
    <row r="3577" spans="2:41" x14ac:dyDescent="0.2">
      <c r="B3577" s="6">
        <f t="shared" si="480"/>
        <v>203854.08169397298</v>
      </c>
      <c r="C3577"/>
      <c r="D3577" s="6">
        <f t="shared" si="481"/>
        <v>525011.91786772513</v>
      </c>
      <c r="F3577" s="6">
        <f t="shared" si="482"/>
        <v>991192.83431158226</v>
      </c>
      <c r="G3577"/>
      <c r="H3577" s="6">
        <f t="shared" si="483"/>
        <v>875942.77251163952</v>
      </c>
      <c r="I3577"/>
      <c r="J3577" s="6">
        <f t="shared" si="484"/>
        <v>765332.81215177162</v>
      </c>
      <c r="K3577"/>
      <c r="L3577" s="6">
        <f t="shared" si="485"/>
        <v>-515396.91990073631</v>
      </c>
      <c r="M3577"/>
      <c r="N3577" s="6">
        <f t="shared" si="486"/>
        <v>-370418.11610211141</v>
      </c>
      <c r="O3577"/>
      <c r="P3577" s="6">
        <f t="shared" si="487"/>
        <v>384723.88724558341</v>
      </c>
      <c r="Q3577"/>
      <c r="R3577" s="6">
        <f t="shared" si="488"/>
        <v>-379557.50159768685</v>
      </c>
      <c r="S3577"/>
      <c r="T3577" s="6">
        <f t="shared" si="489"/>
        <v>323888.64916901448</v>
      </c>
      <c r="U3577"/>
      <c r="V3577" s="6">
        <f t="shared" si="490"/>
        <v>-429495.15759717976</v>
      </c>
      <c r="W3577"/>
      <c r="X3577" s="6">
        <f t="shared" si="491"/>
        <v>-614152.3047771788</v>
      </c>
      <c r="Y3577"/>
      <c r="Z3577" s="6">
        <f t="shared" si="492"/>
        <v>-599690.86582415958</v>
      </c>
      <c r="AA3577"/>
      <c r="AB3577" s="6">
        <f t="shared" si="493"/>
        <v>-581008.94326696417</v>
      </c>
      <c r="AC3577"/>
      <c r="AD3577" s="6">
        <f t="shared" si="494"/>
        <v>-519566.68779034942</v>
      </c>
      <c r="AE3577"/>
      <c r="AF3577" s="6">
        <f t="shared" si="495"/>
        <v>-172206.45794342557</v>
      </c>
      <c r="AG3577"/>
      <c r="AH3577" s="6">
        <f t="shared" si="496"/>
        <v>-236594.50190348263</v>
      </c>
      <c r="AI3577"/>
      <c r="AJ3577" s="6">
        <f t="shared" si="497"/>
        <v>-150551.60444309394</v>
      </c>
      <c r="AK3577"/>
      <c r="AL3577" s="6">
        <f t="shared" si="498"/>
        <v>-200418.00071649204</v>
      </c>
      <c r="AM3577"/>
      <c r="AN3577" s="6">
        <f t="shared" si="499"/>
        <v>-158704.82813499254</v>
      </c>
      <c r="AO3577"/>
    </row>
    <row r="3578" spans="2:41" x14ac:dyDescent="0.2">
      <c r="B3578" s="6">
        <f t="shared" si="480"/>
        <v>209122.90171362716</v>
      </c>
      <c r="C3578"/>
      <c r="D3578" s="6">
        <f t="shared" si="481"/>
        <v>538960.2453102374</v>
      </c>
      <c r="F3578" s="6">
        <f t="shared" si="482"/>
        <v>994384.52447084303</v>
      </c>
      <c r="G3578"/>
      <c r="H3578" s="6">
        <f t="shared" si="483"/>
        <v>879339.80447040161</v>
      </c>
      <c r="I3578"/>
      <c r="J3578" s="6">
        <f t="shared" si="484"/>
        <v>774400.43710338301</v>
      </c>
      <c r="K3578"/>
      <c r="L3578" s="6">
        <f t="shared" si="485"/>
        <v>-515376.61535898014</v>
      </c>
      <c r="M3578"/>
      <c r="N3578" s="6">
        <f t="shared" si="486"/>
        <v>-365365.03926726716</v>
      </c>
      <c r="O3578"/>
      <c r="P3578" s="6">
        <f t="shared" si="487"/>
        <v>379825.17052328622</v>
      </c>
      <c r="Q3578"/>
      <c r="R3578" s="6">
        <f t="shared" si="488"/>
        <v>-365355.56389796344</v>
      </c>
      <c r="S3578"/>
      <c r="T3578" s="6">
        <f t="shared" si="489"/>
        <v>329797.7955774953</v>
      </c>
      <c r="U3578"/>
      <c r="V3578" s="6">
        <f t="shared" si="490"/>
        <v>-430899.36225154443</v>
      </c>
      <c r="W3578"/>
      <c r="X3578" s="6">
        <f t="shared" si="491"/>
        <v>-613925.26887757669</v>
      </c>
      <c r="Y3578"/>
      <c r="Z3578" s="6">
        <f t="shared" si="492"/>
        <v>-597883.0240278634</v>
      </c>
      <c r="AA3578"/>
      <c r="AB3578" s="6">
        <f t="shared" si="493"/>
        <v>-579715.17036546336</v>
      </c>
      <c r="AC3578"/>
      <c r="AD3578" s="6">
        <f t="shared" si="494"/>
        <v>-519555.16100309254</v>
      </c>
      <c r="AE3578"/>
      <c r="AF3578" s="6">
        <f t="shared" si="495"/>
        <v>-172173.5999281354</v>
      </c>
      <c r="AG3578"/>
      <c r="AH3578" s="6">
        <f t="shared" si="496"/>
        <v>-237140.5043573711</v>
      </c>
      <c r="AI3578"/>
      <c r="AJ3578" s="6">
        <f t="shared" si="497"/>
        <v>-148616.58532756683</v>
      </c>
      <c r="AK3578"/>
      <c r="AL3578" s="6">
        <f t="shared" si="498"/>
        <v>-200480.0328711707</v>
      </c>
      <c r="AM3578"/>
      <c r="AN3578" s="6">
        <f t="shared" si="499"/>
        <v>-158845.17821765717</v>
      </c>
      <c r="AO3578"/>
    </row>
    <row r="3579" spans="2:41" x14ac:dyDescent="0.2">
      <c r="B3579" s="6">
        <f t="shared" si="480"/>
        <v>214342.98976478033</v>
      </c>
      <c r="C3579"/>
      <c r="D3579" s="6">
        <f t="shared" si="481"/>
        <v>541350.54709960474</v>
      </c>
      <c r="F3579" s="6">
        <f t="shared" si="482"/>
        <v>1002467.7802744748</v>
      </c>
      <c r="G3579"/>
      <c r="H3579" s="6">
        <f t="shared" si="483"/>
        <v>880181.27015513799</v>
      </c>
      <c r="I3579"/>
      <c r="J3579" s="6">
        <f t="shared" si="484"/>
        <v>788836.76613600133</v>
      </c>
      <c r="K3579"/>
      <c r="L3579" s="6">
        <f t="shared" si="485"/>
        <v>-515898.01601074112</v>
      </c>
      <c r="M3579"/>
      <c r="N3579" s="6">
        <f t="shared" si="486"/>
        <v>-358306.17158605595</v>
      </c>
      <c r="O3579"/>
      <c r="P3579" s="6">
        <f t="shared" si="487"/>
        <v>378951.677036323</v>
      </c>
      <c r="Q3579"/>
      <c r="R3579" s="6">
        <f t="shared" si="488"/>
        <v>-349935.47479036514</v>
      </c>
      <c r="S3579"/>
      <c r="T3579" s="6">
        <f t="shared" si="489"/>
        <v>342625.75639005826</v>
      </c>
      <c r="U3579"/>
      <c r="V3579" s="6">
        <f t="shared" si="490"/>
        <v>-432149.03486532584</v>
      </c>
      <c r="W3579"/>
      <c r="X3579" s="6">
        <f t="shared" si="491"/>
        <v>-609357.05581709184</v>
      </c>
      <c r="Y3579"/>
      <c r="Z3579" s="6">
        <f t="shared" si="492"/>
        <v>-593297.98721018818</v>
      </c>
      <c r="AA3579"/>
      <c r="AB3579" s="6">
        <f t="shared" si="493"/>
        <v>-577243.67972863396</v>
      </c>
      <c r="AC3579"/>
      <c r="AD3579" s="6">
        <f t="shared" si="494"/>
        <v>-520681.61202172539</v>
      </c>
      <c r="AE3579"/>
      <c r="AF3579" s="6">
        <f t="shared" si="495"/>
        <v>-171666.11456771911</v>
      </c>
      <c r="AG3579"/>
      <c r="AH3579" s="6">
        <f t="shared" si="496"/>
        <v>-237496.28348404888</v>
      </c>
      <c r="AI3579"/>
      <c r="AJ3579" s="6">
        <f t="shared" si="497"/>
        <v>-145149.19904535639</v>
      </c>
      <c r="AK3579"/>
      <c r="AL3579" s="6">
        <f t="shared" si="498"/>
        <v>-198100.12293361267</v>
      </c>
      <c r="AM3579"/>
      <c r="AN3579" s="6">
        <f t="shared" si="499"/>
        <v>-157087.49110756678</v>
      </c>
      <c r="AO3579"/>
    </row>
    <row r="3580" spans="2:41" x14ac:dyDescent="0.2">
      <c r="B3580" s="6">
        <f t="shared" si="480"/>
        <v>220271.86312192556</v>
      </c>
      <c r="C3580"/>
      <c r="D3580" s="6">
        <f t="shared" si="481"/>
        <v>541196.39606721245</v>
      </c>
      <c r="F3580" s="6">
        <f t="shared" si="482"/>
        <v>1018862.1625073591</v>
      </c>
      <c r="G3580"/>
      <c r="H3580" s="6">
        <f t="shared" si="483"/>
        <v>875435.44446487981</v>
      </c>
      <c r="I3580"/>
      <c r="J3580" s="6">
        <f t="shared" si="484"/>
        <v>810986.4084616435</v>
      </c>
      <c r="K3580"/>
      <c r="L3580" s="6">
        <f t="shared" si="485"/>
        <v>-510537.22590839525</v>
      </c>
      <c r="M3580"/>
      <c r="N3580" s="6">
        <f t="shared" si="486"/>
        <v>-351422.31676763954</v>
      </c>
      <c r="O3580"/>
      <c r="P3580" s="6">
        <f t="shared" si="487"/>
        <v>386086.6224133767</v>
      </c>
      <c r="Q3580"/>
      <c r="R3580" s="6">
        <f t="shared" si="488"/>
        <v>-343394.7587021006</v>
      </c>
      <c r="S3580"/>
      <c r="T3580" s="6">
        <f t="shared" si="489"/>
        <v>343333.49266486213</v>
      </c>
      <c r="U3580"/>
      <c r="V3580" s="6">
        <f t="shared" si="490"/>
        <v>-431461.75741695333</v>
      </c>
      <c r="W3580"/>
      <c r="X3580" s="6">
        <f t="shared" si="491"/>
        <v>-604854.96175851789</v>
      </c>
      <c r="Y3580"/>
      <c r="Z3580" s="6">
        <f t="shared" si="492"/>
        <v>-589342.11378433753</v>
      </c>
      <c r="AA3580"/>
      <c r="AB3580" s="6">
        <f t="shared" si="493"/>
        <v>-575577.98424280039</v>
      </c>
      <c r="AC3580"/>
      <c r="AD3580" s="6">
        <f t="shared" si="494"/>
        <v>-521385.98161687481</v>
      </c>
      <c r="AE3580"/>
      <c r="AF3580" s="6">
        <f t="shared" si="495"/>
        <v>-170401.26588724504</v>
      </c>
      <c r="AG3580"/>
      <c r="AH3580" s="6">
        <f t="shared" si="496"/>
        <v>-236854.84000172594</v>
      </c>
      <c r="AI3580"/>
      <c r="AJ3580" s="6">
        <f t="shared" si="497"/>
        <v>-141756.48546780352</v>
      </c>
      <c r="AK3580"/>
      <c r="AL3580" s="6">
        <f t="shared" si="498"/>
        <v>-194642.01665544245</v>
      </c>
      <c r="AM3580"/>
      <c r="AN3580" s="6">
        <f t="shared" si="499"/>
        <v>-152982.19696451345</v>
      </c>
      <c r="AO3580"/>
    </row>
    <row r="3581" spans="2:41" x14ac:dyDescent="0.2">
      <c r="B3581" s="6">
        <f t="shared" si="480"/>
        <v>226779.8856540343</v>
      </c>
      <c r="C3581"/>
      <c r="D3581" s="6">
        <f t="shared" si="481"/>
        <v>540895.33213686117</v>
      </c>
      <c r="F3581" s="6">
        <f t="shared" si="482"/>
        <v>1035045.6940693767</v>
      </c>
      <c r="G3581"/>
      <c r="H3581" s="6">
        <f t="shared" si="483"/>
        <v>868627.13210240856</v>
      </c>
      <c r="I3581"/>
      <c r="J3581" s="6">
        <f t="shared" si="484"/>
        <v>823670.35860651301</v>
      </c>
      <c r="K3581"/>
      <c r="L3581" s="6">
        <f t="shared" si="485"/>
        <v>-506126.53299495491</v>
      </c>
      <c r="M3581"/>
      <c r="N3581" s="6">
        <f t="shared" si="486"/>
        <v>-347614.79921781051</v>
      </c>
      <c r="O3581"/>
      <c r="P3581" s="6">
        <f t="shared" si="487"/>
        <v>394040.47062920482</v>
      </c>
      <c r="Q3581"/>
      <c r="R3581" s="6">
        <f t="shared" si="488"/>
        <v>-342602.48349956417</v>
      </c>
      <c r="S3581"/>
      <c r="T3581" s="6">
        <f t="shared" si="489"/>
        <v>343140.30688758095</v>
      </c>
      <c r="U3581"/>
      <c r="V3581" s="6">
        <f t="shared" si="490"/>
        <v>-428215.63335942506</v>
      </c>
      <c r="W3581"/>
      <c r="X3581" s="6">
        <f t="shared" si="491"/>
        <v>-604941.11673789378</v>
      </c>
      <c r="Y3581"/>
      <c r="Z3581" s="6">
        <f t="shared" si="492"/>
        <v>-588783.28687074978</v>
      </c>
      <c r="AA3581"/>
      <c r="AB3581" s="6">
        <f t="shared" si="493"/>
        <v>-575105.91408069746</v>
      </c>
      <c r="AC3581"/>
      <c r="AD3581" s="6">
        <f t="shared" si="494"/>
        <v>-519132.42253217252</v>
      </c>
      <c r="AE3581"/>
      <c r="AF3581" s="6">
        <f t="shared" si="495"/>
        <v>-168954.08864707217</v>
      </c>
      <c r="AG3581"/>
      <c r="AH3581" s="6">
        <f t="shared" si="496"/>
        <v>-234644.19881366109</v>
      </c>
      <c r="AI3581"/>
      <c r="AJ3581" s="6">
        <f t="shared" si="497"/>
        <v>-140026.64084103162</v>
      </c>
      <c r="AK3581"/>
      <c r="AL3581" s="6">
        <f t="shared" si="498"/>
        <v>-193065.40882934225</v>
      </c>
      <c r="AM3581"/>
      <c r="AN3581" s="6">
        <f t="shared" si="499"/>
        <v>-150064.3350709189</v>
      </c>
      <c r="AO3581"/>
    </row>
    <row r="3582" spans="2:41" x14ac:dyDescent="0.2">
      <c r="B3582" s="6">
        <f t="shared" si="480"/>
        <v>231343.3532065365</v>
      </c>
      <c r="C3582"/>
      <c r="D3582" s="6">
        <f t="shared" si="481"/>
        <v>540665.42010144598</v>
      </c>
      <c r="F3582"